>
        <v>-12103.8048935516</v>
      </c>
    </row>
    <row r="1827" spans="2:41" x14ac:dyDescent="0.2">
      <c r="B1827" s="6">
        <v>9507.5347920295899</v>
      </c>
      <c r="C1827" s="6">
        <v>25037.220602552599</v>
      </c>
      <c r="D1827" s="6">
        <v>9903.6741227279599</v>
      </c>
      <c r="E1827" s="6">
        <v>25757.035937581299</v>
      </c>
      <c r="F1827" s="6">
        <v>9693.4375089857404</v>
      </c>
      <c r="G1827" s="6">
        <v>22504.195423618399</v>
      </c>
      <c r="H1827" s="6">
        <v>9157.4268471271407</v>
      </c>
      <c r="I1827" s="6">
        <v>19292.957612767099</v>
      </c>
      <c r="J1827" s="6">
        <v>10334.0417406337</v>
      </c>
      <c r="K1827" s="6">
        <v>18856.660183182001</v>
      </c>
      <c r="L1827" s="6">
        <v>9008.0443097639909</v>
      </c>
      <c r="M1827" s="6">
        <v>22899.135554129101</v>
      </c>
      <c r="N1827" s="6">
        <v>9793.7774597615607</v>
      </c>
      <c r="O1827" s="6">
        <v>23797.195753895299</v>
      </c>
      <c r="P1827" s="6">
        <v>9712.6564627267198</v>
      </c>
      <c r="Q1827" s="6">
        <v>21041.6851079386</v>
      </c>
      <c r="R1827" s="6">
        <v>9017.5484255105403</v>
      </c>
      <c r="S1827" s="6">
        <v>17991.726707015601</v>
      </c>
      <c r="T1827" s="6">
        <v>9336.3426760396906</v>
      </c>
      <c r="U1827" s="6">
        <v>16468.2615247918</v>
      </c>
      <c r="V1827" s="6">
        <v>9902.1063122300602</v>
      </c>
      <c r="W1827" s="6">
        <v>19185.432931203999</v>
      </c>
      <c r="X1827" s="6">
        <v>10209.3646426619</v>
      </c>
      <c r="Y1827" s="6">
        <v>19054.7508912841</v>
      </c>
      <c r="Z1827" s="6">
        <v>10264.137632825499</v>
      </c>
      <c r="AA1827" s="6">
        <v>17882.184919028401</v>
      </c>
      <c r="AB1827" s="6">
        <v>10259.142808164101</v>
      </c>
      <c r="AC1827" s="6">
        <v>16389.721314144001</v>
      </c>
      <c r="AD1827" s="6">
        <v>10351.420873658601</v>
      </c>
      <c r="AE1827" s="6">
        <v>15670.3580372736</v>
      </c>
      <c r="AF1827" s="6">
        <v>-8175.0592905941403</v>
      </c>
      <c r="AG1827" s="6">
        <v>-15839.7651839754</v>
      </c>
      <c r="AH1827" s="6">
        <v>-8099.0922445383303</v>
      </c>
      <c r="AI1827" s="6">
        <v>-15122.207972403899</v>
      </c>
      <c r="AJ1827" s="6">
        <v>-8235.53644542252</v>
      </c>
      <c r="AK1827" s="6">
        <v>-14265.1392999339</v>
      </c>
      <c r="AL1827" s="6">
        <v>-8367.4363768596595</v>
      </c>
      <c r="AM1827" s="6">
        <v>-13526.6902923571</v>
      </c>
      <c r="AN1827" s="6">
        <v>-8088.5654049918503</v>
      </c>
      <c r="AO1827" s="6">
        <v>-12086.0195737132</v>
      </c>
    </row>
    <row r="1828" spans="2:41" x14ac:dyDescent="0.2">
      <c r="B1828" s="6">
        <v>9462.9845108163499</v>
      </c>
      <c r="C1828" s="6">
        <v>24965.147900985001</v>
      </c>
      <c r="D1828" s="6">
        <v>9856.1522510117593</v>
      </c>
      <c r="E1828" s="6">
        <v>25680.987444934901</v>
      </c>
      <c r="F1828" s="6">
        <v>9646.9996321310191</v>
      </c>
      <c r="G1828" s="6">
        <v>22431.5282299393</v>
      </c>
      <c r="H1828" s="6">
        <v>9110.2046247841699</v>
      </c>
      <c r="I1828" s="6">
        <v>19222.9637250204</v>
      </c>
      <c r="J1828" s="6">
        <v>10290.772040100701</v>
      </c>
      <c r="K1828" s="6">
        <v>18794.863926433201</v>
      </c>
      <c r="L1828" s="6">
        <v>8967.6418950748503</v>
      </c>
      <c r="M1828" s="6">
        <v>22833.057000197899</v>
      </c>
      <c r="N1828" s="6">
        <v>9753.9743610808291</v>
      </c>
      <c r="O1828" s="6">
        <v>23733.1506065473</v>
      </c>
      <c r="P1828" s="6">
        <v>9673.1326087801208</v>
      </c>
      <c r="Q1828" s="6">
        <v>20979.035451854899</v>
      </c>
      <c r="R1828" s="6">
        <v>8973.7996425736692</v>
      </c>
      <c r="S1828" s="6">
        <v>17926.580120729701</v>
      </c>
      <c r="T1828" s="6">
        <v>9298.7891021649502</v>
      </c>
      <c r="U1828" s="6">
        <v>16414.172965331101</v>
      </c>
      <c r="V1828" s="6">
        <v>9922.6988116977409</v>
      </c>
      <c r="W1828" s="6">
        <v>19233.7463382596</v>
      </c>
      <c r="X1828" s="6">
        <v>10230.0344318558</v>
      </c>
      <c r="Y1828" s="6">
        <v>19101.401359229501</v>
      </c>
      <c r="Z1828" s="6">
        <v>10285.1433182782</v>
      </c>
      <c r="AA1828" s="6">
        <v>17925.878503350199</v>
      </c>
      <c r="AB1828" s="6">
        <v>10280.324342951901</v>
      </c>
      <c r="AC1828" s="6">
        <v>16429.892149285301</v>
      </c>
      <c r="AD1828" s="6">
        <v>10372.2951308421</v>
      </c>
      <c r="AE1828" s="6">
        <v>15707.4497940778</v>
      </c>
      <c r="AF1828" s="6">
        <v>-8161.4761925797602</v>
      </c>
      <c r="AG1828" s="6">
        <v>-15816.352600874599</v>
      </c>
      <c r="AH1828" s="6">
        <v>-8085.4181529208499</v>
      </c>
      <c r="AI1828" s="6">
        <v>-15098.619691834199</v>
      </c>
      <c r="AJ1828" s="6">
        <v>-8223.3838881289503</v>
      </c>
      <c r="AK1828" s="6">
        <v>-14247.5293254636</v>
      </c>
      <c r="AL1828" s="6">
        <v>-8355.65694854498</v>
      </c>
      <c r="AM1828" s="6">
        <v>-13507.457336927901</v>
      </c>
      <c r="AN1828" s="6">
        <v>-8074.9696578716603</v>
      </c>
      <c r="AO1828" s="6">
        <v>-12067.2685955654</v>
      </c>
    </row>
    <row r="1829" spans="2:41" x14ac:dyDescent="0.2">
      <c r="B1829" s="6">
        <v>9418.4338588648807</v>
      </c>
      <c r="C1829" s="6">
        <v>24893.0472927882</v>
      </c>
      <c r="D1829" s="6">
        <v>9808.6241147389301</v>
      </c>
      <c r="E1829" s="6">
        <v>25605.095414629599</v>
      </c>
      <c r="F1829" s="6">
        <v>9600.5617539948107</v>
      </c>
      <c r="G1829" s="6">
        <v>22358.420174884501</v>
      </c>
      <c r="H1829" s="6">
        <v>9062.9484792491294</v>
      </c>
      <c r="I1829" s="6">
        <v>19152.850515955499</v>
      </c>
      <c r="J1829" s="6">
        <v>10247.4570199807</v>
      </c>
      <c r="K1829" s="6">
        <v>18732.958368035401</v>
      </c>
      <c r="L1829" s="6">
        <v>8927.2392489337999</v>
      </c>
      <c r="M1829" s="6">
        <v>22766.3064882613</v>
      </c>
      <c r="N1829" s="6">
        <v>9713.9811143806091</v>
      </c>
      <c r="O1829" s="6">
        <v>23669.059552565301</v>
      </c>
      <c r="P1829" s="6">
        <v>9633.6091888104693</v>
      </c>
      <c r="Q1829" s="6">
        <v>20916.751989722601</v>
      </c>
      <c r="R1829" s="6">
        <v>8929.8387350223893</v>
      </c>
      <c r="S1829" s="6">
        <v>17861.3152057115</v>
      </c>
      <c r="T1829" s="6">
        <v>9260.9881564050793</v>
      </c>
      <c r="U1829" s="6">
        <v>16360.062637151201</v>
      </c>
      <c r="V1829" s="6">
        <v>9942.9675380592707</v>
      </c>
      <c r="W1829" s="6">
        <v>19281.908311406401</v>
      </c>
      <c r="X1829" s="6">
        <v>10250.563307726001</v>
      </c>
      <c r="Y1829" s="6">
        <v>19147.791177470699</v>
      </c>
      <c r="Z1829" s="6">
        <v>10305.9615408149</v>
      </c>
      <c r="AA1829" s="6">
        <v>17969.3297710281</v>
      </c>
      <c r="AB1829" s="6">
        <v>10301.505461872101</v>
      </c>
      <c r="AC1829" s="6">
        <v>16469.671114983099</v>
      </c>
      <c r="AD1829" s="6">
        <v>10392.9787927815</v>
      </c>
      <c r="AE1829" s="6">
        <v>15744.316864734899</v>
      </c>
      <c r="AF1829" s="6">
        <v>-8147.7700595853003</v>
      </c>
      <c r="AG1829" s="6">
        <v>-15793.027797401999</v>
      </c>
      <c r="AH1829" s="6">
        <v>-8071.5496141899503</v>
      </c>
      <c r="AI1829" s="6">
        <v>-15074.700451037501</v>
      </c>
      <c r="AJ1829" s="6">
        <v>-8210.8886543544195</v>
      </c>
      <c r="AK1829" s="6">
        <v>-14230.111565248</v>
      </c>
      <c r="AL1829" s="6">
        <v>-8344.0773198675597</v>
      </c>
      <c r="AM1829" s="6">
        <v>-13489.154510942701</v>
      </c>
      <c r="AN1829" s="6">
        <v>-8061.3709590955395</v>
      </c>
      <c r="AO1829" s="6">
        <v>-12047.6581280358</v>
      </c>
    </row>
    <row r="1830" spans="2:41" x14ac:dyDescent="0.2">
      <c r="B1830" s="6">
        <v>9373.8828019618195</v>
      </c>
      <c r="C1830" s="6">
        <v>24821.067427415099</v>
      </c>
      <c r="D1830" s="6">
        <v>9761.0919809938096</v>
      </c>
      <c r="E1830" s="6">
        <v>25529.402028684999</v>
      </c>
      <c r="F1830" s="6">
        <v>9554.1238775133406</v>
      </c>
      <c r="G1830" s="6">
        <v>22284.759775407401</v>
      </c>
      <c r="H1830" s="6">
        <v>9015.6892014006207</v>
      </c>
      <c r="I1830" s="6">
        <v>19082.394143274301</v>
      </c>
      <c r="J1830" s="6">
        <v>10204.1002220917</v>
      </c>
      <c r="K1830" s="6">
        <v>18670.911959315301</v>
      </c>
      <c r="L1830" s="6">
        <v>8886.8362907950996</v>
      </c>
      <c r="M1830" s="6">
        <v>22699.122204288298</v>
      </c>
      <c r="N1830" s="6">
        <v>9673.82784167301</v>
      </c>
      <c r="O1830" s="6">
        <v>23604.935928472401</v>
      </c>
      <c r="P1830" s="6">
        <v>9594.0407148555496</v>
      </c>
      <c r="Q1830" s="6">
        <v>20854.931291057899</v>
      </c>
      <c r="R1830" s="6">
        <v>8885.7073846170606</v>
      </c>
      <c r="S1830" s="6">
        <v>17795.972929355299</v>
      </c>
      <c r="T1830" s="6">
        <v>9222.9817267301005</v>
      </c>
      <c r="U1830" s="6">
        <v>16306.0795511366</v>
      </c>
      <c r="V1830" s="6">
        <v>9963.2184183584595</v>
      </c>
      <c r="W1830" s="6">
        <v>19329.969838545199</v>
      </c>
      <c r="X1830" s="6">
        <v>10271.075517741499</v>
      </c>
      <c r="Y1830" s="6">
        <v>19193.8943930315</v>
      </c>
      <c r="Z1830" s="6">
        <v>10326.6006854836</v>
      </c>
      <c r="AA1830" s="6">
        <v>18012.576138964501</v>
      </c>
      <c r="AB1830" s="6">
        <v>10322.5667422721</v>
      </c>
      <c r="AC1830" s="6">
        <v>16509.223044943901</v>
      </c>
      <c r="AD1830" s="6">
        <v>10413.4769573834</v>
      </c>
      <c r="AE1830" s="6">
        <v>15781.017013197699</v>
      </c>
      <c r="AF1830" s="6">
        <v>-8133.8974214987602</v>
      </c>
      <c r="AG1830" s="6">
        <v>-15769.677072968299</v>
      </c>
      <c r="AH1830" s="6">
        <v>-8057.4871003158996</v>
      </c>
      <c r="AI1830" s="6">
        <v>-15051.1452706198</v>
      </c>
      <c r="AJ1830" s="6">
        <v>-8198.1412966276093</v>
      </c>
      <c r="AK1830" s="6">
        <v>-14213.385214707199</v>
      </c>
      <c r="AL1830" s="6">
        <v>-8332.5156768441702</v>
      </c>
      <c r="AM1830" s="6">
        <v>-13470.9757878745</v>
      </c>
      <c r="AN1830" s="6">
        <v>-8047.7882033591604</v>
      </c>
      <c r="AO1830" s="6">
        <v>-12027.732158127101</v>
      </c>
    </row>
    <row r="1831" spans="2:41" x14ac:dyDescent="0.2">
      <c r="B1831" s="6">
        <v>9329.3315627839092</v>
      </c>
      <c r="C1831" s="6">
        <v>24749.136803854901</v>
      </c>
      <c r="D1831" s="6">
        <v>9713.5008556136509</v>
      </c>
      <c r="E1831" s="6">
        <v>25453.791096039498</v>
      </c>
      <c r="F1831" s="6">
        <v>9507.68600270153</v>
      </c>
      <c r="G1831" s="6">
        <v>22210.642046535198</v>
      </c>
      <c r="H1831" s="6">
        <v>8968.4293138802295</v>
      </c>
      <c r="I1831" s="6">
        <v>19011.5107761092</v>
      </c>
      <c r="J1831" s="6">
        <v>10160.7052045443</v>
      </c>
      <c r="K1831" s="6">
        <v>18608.9270664414</v>
      </c>
      <c r="L1831" s="6">
        <v>8846.4078265271291</v>
      </c>
      <c r="M1831" s="6">
        <v>22631.784820376</v>
      </c>
      <c r="N1831" s="6">
        <v>9633.5783975199392</v>
      </c>
      <c r="O1831" s="6">
        <v>23540.940942854199</v>
      </c>
      <c r="P1831" s="6">
        <v>9554.3367971192401</v>
      </c>
      <c r="Q1831" s="6">
        <v>20793.4175632353</v>
      </c>
      <c r="R1831" s="6">
        <v>8841.4596849521604</v>
      </c>
      <c r="S1831" s="6">
        <v>17730.658989433599</v>
      </c>
      <c r="T1831" s="6">
        <v>9184.9105841463097</v>
      </c>
      <c r="U1831" s="6">
        <v>16252.3623437591</v>
      </c>
      <c r="V1831" s="6">
        <v>9983.4689493278293</v>
      </c>
      <c r="W1831" s="6">
        <v>19377.8432653534</v>
      </c>
      <c r="X1831" s="6">
        <v>10291.5866144757</v>
      </c>
      <c r="Y1831" s="6">
        <v>19239.6788053975</v>
      </c>
      <c r="Z1831" s="6">
        <v>10347.1462623115</v>
      </c>
      <c r="AA1831" s="6">
        <v>18055.655654396</v>
      </c>
      <c r="AB1831" s="6">
        <v>10343.3118329673</v>
      </c>
      <c r="AC1831" s="6">
        <v>16548.749194474101</v>
      </c>
      <c r="AD1831" s="6">
        <v>10433.8641332446</v>
      </c>
      <c r="AE1831" s="6">
        <v>15817.5971120138</v>
      </c>
      <c r="AF1831" s="6">
        <v>-8119.8525788917896</v>
      </c>
      <c r="AG1831" s="6">
        <v>-15746.298575819899</v>
      </c>
      <c r="AH1831" s="6">
        <v>-8043.3236656156996</v>
      </c>
      <c r="AI1831" s="6">
        <v>-15028.5729903213</v>
      </c>
      <c r="AJ1831" s="6">
        <v>-8185.3426571346099</v>
      </c>
      <c r="AK1831" s="6">
        <v>-14197.5857345319</v>
      </c>
      <c r="AL1831" s="6">
        <v>-8320.9420938110798</v>
      </c>
      <c r="AM1831" s="6">
        <v>-13452.191507294699</v>
      </c>
      <c r="AN1831" s="6">
        <v>-8034.2484612088301</v>
      </c>
      <c r="AO1831" s="6">
        <v>-12007.984364730501</v>
      </c>
    </row>
    <row r="1832" spans="2:41" x14ac:dyDescent="0.2">
      <c r="B1832" s="6">
        <v>9284.7498153967208</v>
      </c>
      <c r="C1832" s="6">
        <v>24677.1505381678</v>
      </c>
      <c r="D1832" s="6">
        <v>9665.75935187512</v>
      </c>
      <c r="E1832" s="6">
        <v>25378.013949747699</v>
      </c>
      <c r="F1832" s="6">
        <v>9461.2481293943001</v>
      </c>
      <c r="G1832" s="6">
        <v>22136.2599251057</v>
      </c>
      <c r="H1832" s="6">
        <v>8921.1690301035796</v>
      </c>
      <c r="I1832" s="6">
        <v>18940.178446566999</v>
      </c>
      <c r="J1832" s="6">
        <v>10117.292705936101</v>
      </c>
      <c r="K1832" s="6">
        <v>18547.149598518499</v>
      </c>
      <c r="L1832" s="6">
        <v>8805.7840934509495</v>
      </c>
      <c r="M1832" s="6">
        <v>22564.4114398723</v>
      </c>
      <c r="N1832" s="6">
        <v>9593.2307324133508</v>
      </c>
      <c r="O1832" s="6">
        <v>23477.0933573066</v>
      </c>
      <c r="P1832" s="6">
        <v>9514.4200541690498</v>
      </c>
      <c r="Q1832" s="6">
        <v>20732.076487591599</v>
      </c>
      <c r="R1832" s="6">
        <v>8797.1048798536394</v>
      </c>
      <c r="S1832" s="6">
        <v>17665.371100922301</v>
      </c>
      <c r="T1832" s="6">
        <v>9146.8338296354705</v>
      </c>
      <c r="U1832" s="6">
        <v>16198.982764161699</v>
      </c>
      <c r="V1832" s="6">
        <v>10003.7093536184</v>
      </c>
      <c r="W1832" s="6">
        <v>19425.561951177198</v>
      </c>
      <c r="X1832" s="6">
        <v>10312.0899502871</v>
      </c>
      <c r="Y1832" s="6">
        <v>19285.1389844367</v>
      </c>
      <c r="Z1832" s="6">
        <v>10367.6819150102</v>
      </c>
      <c r="AA1832" s="6">
        <v>18098.513064889099</v>
      </c>
      <c r="AB1832" s="6">
        <v>10364.0003357925</v>
      </c>
      <c r="AC1832" s="6">
        <v>16588.238659739101</v>
      </c>
      <c r="AD1832" s="6">
        <v>10454.230545087299</v>
      </c>
      <c r="AE1832" s="6">
        <v>15854.023903802199</v>
      </c>
      <c r="AF1832" s="6">
        <v>-8105.6557931280504</v>
      </c>
      <c r="AG1832" s="6">
        <v>-15723.249357221999</v>
      </c>
      <c r="AH1832" s="6">
        <v>-8029.1411185179304</v>
      </c>
      <c r="AI1832" s="6">
        <v>-15007.302136943799</v>
      </c>
      <c r="AJ1832" s="6">
        <v>-8172.58409126889</v>
      </c>
      <c r="AK1832" s="6">
        <v>-14182.7454256728</v>
      </c>
      <c r="AL1832" s="6">
        <v>-8309.1950722838192</v>
      </c>
      <c r="AM1832" s="6">
        <v>-13432.887712191499</v>
      </c>
      <c r="AN1832" s="6">
        <v>-8020.74949086371</v>
      </c>
      <c r="AO1832" s="6">
        <v>-11988.2531692833</v>
      </c>
    </row>
    <row r="1833" spans="2:41" x14ac:dyDescent="0.2">
      <c r="B1833" s="6">
        <v>9240.0224414216409</v>
      </c>
      <c r="C1833" s="6">
        <v>24605.157652960701</v>
      </c>
      <c r="D1833" s="6">
        <v>9617.7569069422298</v>
      </c>
      <c r="E1833" s="6">
        <v>25302.096559818401</v>
      </c>
      <c r="F1833" s="6">
        <v>9414.8102561287797</v>
      </c>
      <c r="G1833" s="6">
        <v>22061.871961552701</v>
      </c>
      <c r="H1833" s="6">
        <v>8873.9083987465692</v>
      </c>
      <c r="I1833" s="6">
        <v>18868.310713657898</v>
      </c>
      <c r="J1833" s="6">
        <v>10073.777405111699</v>
      </c>
      <c r="K1833" s="6">
        <v>18485.4844895567</v>
      </c>
      <c r="L1833" s="6">
        <v>8764.8961252376193</v>
      </c>
      <c r="M1833" s="6">
        <v>22497.007662231699</v>
      </c>
      <c r="N1833" s="6">
        <v>9552.6916571862894</v>
      </c>
      <c r="O1833" s="6">
        <v>23413.2788275643</v>
      </c>
      <c r="P1833" s="6">
        <v>9474.3425284182595</v>
      </c>
      <c r="Q1833" s="6">
        <v>20670.861968723399</v>
      </c>
      <c r="R1833" s="6">
        <v>8752.5656680274496</v>
      </c>
      <c r="S1833" s="6">
        <v>17599.931748019299</v>
      </c>
      <c r="T1833" s="6">
        <v>9108.7527053212198</v>
      </c>
      <c r="U1833" s="6">
        <v>16145.985464174701</v>
      </c>
      <c r="V1833" s="6">
        <v>10023.9220557967</v>
      </c>
      <c r="W1833" s="6">
        <v>19472.972704467</v>
      </c>
      <c r="X1833" s="6">
        <v>10332.4578709209</v>
      </c>
      <c r="Y1833" s="6">
        <v>19330.392356196098</v>
      </c>
      <c r="Z1833" s="6">
        <v>10388.192132362399</v>
      </c>
      <c r="AA1833" s="6">
        <v>18141.1089230654</v>
      </c>
      <c r="AB1833" s="6">
        <v>10384.556483340601</v>
      </c>
      <c r="AC1833" s="6">
        <v>16627.381855674499</v>
      </c>
      <c r="AD1833" s="6">
        <v>10474.5484160753</v>
      </c>
      <c r="AE1833" s="6">
        <v>15890.2423572891</v>
      </c>
      <c r="AF1833" s="6">
        <v>-8091.35801190864</v>
      </c>
      <c r="AG1833" s="6">
        <v>-15700.9466063375</v>
      </c>
      <c r="AH1833" s="6">
        <v>-8014.9578962593496</v>
      </c>
      <c r="AI1833" s="6">
        <v>-14987.453922950701</v>
      </c>
      <c r="AJ1833" s="6">
        <v>-8159.79677187792</v>
      </c>
      <c r="AK1833" s="6">
        <v>-14168.698832247999</v>
      </c>
      <c r="AL1833" s="6">
        <v>-8297.1688685202607</v>
      </c>
      <c r="AM1833" s="6">
        <v>-13413.761407906501</v>
      </c>
      <c r="AN1833" s="6">
        <v>-8007.2322051934598</v>
      </c>
      <c r="AO1833" s="6">
        <v>-11968.047532725701</v>
      </c>
    </row>
    <row r="1834" spans="2:41" x14ac:dyDescent="0.2">
      <c r="B1834" s="6">
        <v>9194.9102184406293</v>
      </c>
      <c r="C1834" s="6">
        <v>24533.2761718939</v>
      </c>
      <c r="D1834" s="6">
        <v>9569.4209150398292</v>
      </c>
      <c r="E1834" s="6">
        <v>25226.142795558699</v>
      </c>
      <c r="F1834" s="6">
        <v>9368.3723827832691</v>
      </c>
      <c r="G1834" s="6">
        <v>21987.556356176101</v>
      </c>
      <c r="H1834" s="6">
        <v>8826.64713286195</v>
      </c>
      <c r="I1834" s="6">
        <v>18795.929644931999</v>
      </c>
      <c r="J1834" s="6">
        <v>10030.0176042413</v>
      </c>
      <c r="K1834" s="6">
        <v>18423.950061206</v>
      </c>
      <c r="L1834" s="6">
        <v>8723.8642511784892</v>
      </c>
      <c r="M1834" s="6">
        <v>22429.6339966409</v>
      </c>
      <c r="N1834" s="6">
        <v>9511.9554839308694</v>
      </c>
      <c r="O1834" s="6">
        <v>23349.3947903974</v>
      </c>
      <c r="P1834" s="6">
        <v>9434.1727929328699</v>
      </c>
      <c r="Q1834" s="6">
        <v>20609.7749308366</v>
      </c>
      <c r="R1834" s="6">
        <v>8707.8518718742307</v>
      </c>
      <c r="S1834" s="6">
        <v>17534.075606553099</v>
      </c>
      <c r="T1834" s="6">
        <v>9070.5456508529005</v>
      </c>
      <c r="U1834" s="6">
        <v>16093.375005748299</v>
      </c>
      <c r="V1834" s="6">
        <v>10044.1238858085</v>
      </c>
      <c r="W1834" s="6">
        <v>19520.127621067601</v>
      </c>
      <c r="X1834" s="6">
        <v>10352.565761751999</v>
      </c>
      <c r="Y1834" s="6">
        <v>19375.544059783799</v>
      </c>
      <c r="Z1834" s="6">
        <v>10408.6130114158</v>
      </c>
      <c r="AA1834" s="6">
        <v>18183.521166170998</v>
      </c>
      <c r="AB1834" s="6">
        <v>10405.1041752859</v>
      </c>
      <c r="AC1834" s="6">
        <v>16666.222050502001</v>
      </c>
      <c r="AD1834" s="6">
        <v>10494.7794051415</v>
      </c>
      <c r="AE1834" s="6">
        <v>15926.267208518801</v>
      </c>
      <c r="AF1834" s="6">
        <v>-8076.9323019175199</v>
      </c>
      <c r="AG1834" s="6">
        <v>-15679.5351638553</v>
      </c>
      <c r="AH1834" s="6">
        <v>-8000.7424061276897</v>
      </c>
      <c r="AI1834" s="6">
        <v>-14968.698816297399</v>
      </c>
      <c r="AJ1834" s="6">
        <v>-8146.9364143620696</v>
      </c>
      <c r="AK1834" s="6">
        <v>-14154.777851291999</v>
      </c>
      <c r="AL1834" s="6">
        <v>-8284.9269797223806</v>
      </c>
      <c r="AM1834" s="6">
        <v>-13395.300173945299</v>
      </c>
      <c r="AN1834" s="6">
        <v>-7993.66545273884</v>
      </c>
      <c r="AO1834" s="6">
        <v>-11947.1518700459</v>
      </c>
    </row>
    <row r="1835" spans="2:41" x14ac:dyDescent="0.2">
      <c r="B1835" s="6">
        <v>9149.3977995309506</v>
      </c>
      <c r="C1835" s="6">
        <v>24461.475347948199</v>
      </c>
      <c r="D1835" s="6">
        <v>9520.8275914045407</v>
      </c>
      <c r="E1835" s="6">
        <v>25150.048779295401</v>
      </c>
      <c r="F1835" s="6">
        <v>9321.9345092347394</v>
      </c>
      <c r="G1835" s="6">
        <v>21913.3539785965</v>
      </c>
      <c r="H1835" s="6">
        <v>8779.3852065090596</v>
      </c>
      <c r="I1835" s="6">
        <v>18723.1473507472</v>
      </c>
      <c r="J1835" s="6">
        <v>9985.9850457970097</v>
      </c>
      <c r="K1835" s="6">
        <v>18362.571137689702</v>
      </c>
      <c r="L1835" s="6">
        <v>8682.8195334914399</v>
      </c>
      <c r="M1835" s="6">
        <v>22362.383645583199</v>
      </c>
      <c r="N1835" s="6">
        <v>9471.0947127527197</v>
      </c>
      <c r="O1835" s="6">
        <v>23285.3592396903</v>
      </c>
      <c r="P1835" s="6">
        <v>9393.8901626964707</v>
      </c>
      <c r="Q1835" s="6">
        <v>20548.656436304798</v>
      </c>
      <c r="R1835" s="6">
        <v>8663.0165918430303</v>
      </c>
      <c r="S1835" s="6">
        <v>17467.600684339599</v>
      </c>
      <c r="T1835" s="6">
        <v>9032.0473688974707</v>
      </c>
      <c r="U1835" s="6">
        <v>16041.114260713201</v>
      </c>
      <c r="V1835" s="6">
        <v>10063.856241388899</v>
      </c>
      <c r="W1835" s="6">
        <v>19566.904800274198</v>
      </c>
      <c r="X1835" s="6">
        <v>10372.4878546991</v>
      </c>
      <c r="Y1835" s="6">
        <v>19420.462272858698</v>
      </c>
      <c r="Z1835" s="6">
        <v>10428.8300425868</v>
      </c>
      <c r="AA1835" s="6">
        <v>18225.772127484401</v>
      </c>
      <c r="AB1835" s="6">
        <v>10425.6513948743</v>
      </c>
      <c r="AC1835" s="6">
        <v>16705.013840457799</v>
      </c>
      <c r="AD1835" s="6">
        <v>10514.8613997843</v>
      </c>
      <c r="AE1835" s="6">
        <v>15962.1563388918</v>
      </c>
      <c r="AF1835" s="6">
        <v>-8062.4059759536203</v>
      </c>
      <c r="AG1835" s="6">
        <v>-15658.8607563367</v>
      </c>
      <c r="AH1835" s="6">
        <v>-7986.4160800137497</v>
      </c>
      <c r="AI1835" s="6">
        <v>-14949.815813078299</v>
      </c>
      <c r="AJ1835" s="6">
        <v>-8134.0379854497896</v>
      </c>
      <c r="AK1835" s="6">
        <v>-14139.866594200899</v>
      </c>
      <c r="AL1835" s="6">
        <v>-8272.5703835271506</v>
      </c>
      <c r="AM1835" s="6">
        <v>-13377.711777005999</v>
      </c>
      <c r="AN1835" s="6">
        <v>-7979.97541365301</v>
      </c>
      <c r="AO1835" s="6">
        <v>-11925.673943612001</v>
      </c>
    </row>
    <row r="1836" spans="2:41" x14ac:dyDescent="0.2">
      <c r="B1836" s="6">
        <v>9103.6253909584993</v>
      </c>
      <c r="C1836" s="6">
        <v>24389.672626653301</v>
      </c>
      <c r="D1836" s="6">
        <v>9472.0605220914804</v>
      </c>
      <c r="E1836" s="6">
        <v>25073.6967887026</v>
      </c>
      <c r="F1836" s="6">
        <v>9275.4742015602496</v>
      </c>
      <c r="G1836" s="6">
        <v>21839.341483222801</v>
      </c>
      <c r="H1836" s="6">
        <v>8732.1225612670696</v>
      </c>
      <c r="I1836" s="6">
        <v>18650.065567750102</v>
      </c>
      <c r="J1836" s="6">
        <v>9941.7113644328401</v>
      </c>
      <c r="K1836" s="6">
        <v>18301.2066292897</v>
      </c>
      <c r="L1836" s="6">
        <v>8641.7744206942207</v>
      </c>
      <c r="M1836" s="6">
        <v>22295.416548857102</v>
      </c>
      <c r="N1836" s="6">
        <v>9430.1689662181307</v>
      </c>
      <c r="O1836" s="6">
        <v>23221.071656093402</v>
      </c>
      <c r="P1836" s="6">
        <v>9353.4083443317595</v>
      </c>
      <c r="Q1836" s="6">
        <v>20487.331857330701</v>
      </c>
      <c r="R1836" s="6">
        <v>8618.1711041114704</v>
      </c>
      <c r="S1836" s="6">
        <v>17400.5841908291</v>
      </c>
      <c r="T1836" s="6">
        <v>8993.3558867107204</v>
      </c>
      <c r="U1836" s="6">
        <v>15989.1261783227</v>
      </c>
      <c r="V1836" s="6">
        <v>10083.480353516999</v>
      </c>
      <c r="W1836" s="6">
        <v>19613.2725997583</v>
      </c>
      <c r="X1836" s="6">
        <v>10392.3727437414</v>
      </c>
      <c r="Y1836" s="6">
        <v>19465.130763308101</v>
      </c>
      <c r="Z1836" s="6">
        <v>10448.874124641699</v>
      </c>
      <c r="AA1836" s="6">
        <v>18267.807348452501</v>
      </c>
      <c r="AB1836" s="6">
        <v>10446.198426868899</v>
      </c>
      <c r="AC1836" s="6">
        <v>16743.781979312698</v>
      </c>
      <c r="AD1836" s="6">
        <v>10534.763813687499</v>
      </c>
      <c r="AE1836" s="6">
        <v>15997.9351889308</v>
      </c>
      <c r="AF1836" s="6">
        <v>-8047.7828064913101</v>
      </c>
      <c r="AG1836" s="6">
        <v>-15638.6581978207</v>
      </c>
      <c r="AH1836" s="6">
        <v>-7971.8491353149302</v>
      </c>
      <c r="AI1836" s="6">
        <v>-14929.376594891301</v>
      </c>
      <c r="AJ1836" s="6">
        <v>-8121.1167143860002</v>
      </c>
      <c r="AK1836" s="6">
        <v>-14122.9528173401</v>
      </c>
      <c r="AL1836" s="6">
        <v>-8260.0474487253396</v>
      </c>
      <c r="AM1836" s="6">
        <v>-13361.4553017853</v>
      </c>
      <c r="AN1836" s="6">
        <v>-7966.1242992589896</v>
      </c>
      <c r="AO1836" s="6">
        <v>-11904.114753645499</v>
      </c>
    </row>
    <row r="1837" spans="2:41" x14ac:dyDescent="0.2">
      <c r="B1837" s="6">
        <v>9057.76008482834</v>
      </c>
      <c r="C1837" s="6">
        <v>24317.708365822498</v>
      </c>
      <c r="D1837" s="6">
        <v>9423.2137440605402</v>
      </c>
      <c r="E1837" s="6">
        <v>24996.9179333219</v>
      </c>
      <c r="F1837" s="6">
        <v>9228.9014359652901</v>
      </c>
      <c r="G1837" s="6">
        <v>21765.4668931831</v>
      </c>
      <c r="H1837" s="6">
        <v>8684.8592639583494</v>
      </c>
      <c r="I1837" s="6">
        <v>18576.848041868299</v>
      </c>
      <c r="J1837" s="6">
        <v>9897.2629924561697</v>
      </c>
      <c r="K1837" s="6">
        <v>18239.7323942373</v>
      </c>
      <c r="L1837" s="6">
        <v>8600.6700689329591</v>
      </c>
      <c r="M1837" s="6">
        <v>22228.723161444399</v>
      </c>
      <c r="N1837" s="6">
        <v>9389.1771379289294</v>
      </c>
      <c r="O1837" s="6">
        <v>23156.3863988823</v>
      </c>
      <c r="P1837" s="6">
        <v>9312.7286535385301</v>
      </c>
      <c r="Q1837" s="6">
        <v>20425.656058951001</v>
      </c>
      <c r="R1837" s="6">
        <v>8573.3254563308001</v>
      </c>
      <c r="S1837" s="6">
        <v>17333.085190099901</v>
      </c>
      <c r="T1837" s="6">
        <v>8954.6397392592808</v>
      </c>
      <c r="U1837" s="6">
        <v>15937.214546209099</v>
      </c>
      <c r="V1837" s="6">
        <v>10103.0991864547</v>
      </c>
      <c r="W1837" s="6">
        <v>19659.4340127162</v>
      </c>
      <c r="X1837" s="6">
        <v>10412.25042006</v>
      </c>
      <c r="Y1837" s="6">
        <v>19509.635171513699</v>
      </c>
      <c r="Z1837" s="6">
        <v>10468.815476798</v>
      </c>
      <c r="AA1837" s="6">
        <v>18309.602526402101</v>
      </c>
      <c r="AB1837" s="6">
        <v>10466.397159903199</v>
      </c>
      <c r="AC1837" s="6">
        <v>16782.3300008398</v>
      </c>
      <c r="AD1837" s="6">
        <v>10554.528925357999</v>
      </c>
      <c r="AE1837" s="6">
        <v>16033.551437674099</v>
      </c>
      <c r="AF1837" s="6">
        <v>-8033.0773757633697</v>
      </c>
      <c r="AG1837" s="6">
        <v>-15618.6153374842</v>
      </c>
      <c r="AH1837" s="6">
        <v>-7956.9553337486204</v>
      </c>
      <c r="AI1837" s="6">
        <v>-14906.9402871276</v>
      </c>
      <c r="AJ1837" s="6">
        <v>-8108.08312809166</v>
      </c>
      <c r="AK1837" s="6">
        <v>-14103.878772518699</v>
      </c>
      <c r="AL1837" s="6">
        <v>-8247.3305117136006</v>
      </c>
      <c r="AM1837" s="6">
        <v>-13347.1977181211</v>
      </c>
      <c r="AN1837" s="6">
        <v>-7952.1256572759703</v>
      </c>
      <c r="AO1837" s="6">
        <v>-11883.317825001001</v>
      </c>
    </row>
    <row r="1838" spans="2:41" x14ac:dyDescent="0.2">
      <c r="B1838" s="6">
        <v>9011.8862054715792</v>
      </c>
      <c r="C1838" s="6">
        <v>24245.364943524299</v>
      </c>
      <c r="D1838" s="6">
        <v>9374.3596709668309</v>
      </c>
      <c r="E1838" s="6">
        <v>24919.591638031601</v>
      </c>
      <c r="F1838" s="6">
        <v>9182.0129418098604</v>
      </c>
      <c r="G1838" s="6">
        <v>21691.652317692799</v>
      </c>
      <c r="H1838" s="6">
        <v>8637.5954745474992</v>
      </c>
      <c r="I1838" s="6">
        <v>18503.506684041698</v>
      </c>
      <c r="J1838" s="6">
        <v>9852.7052713418198</v>
      </c>
      <c r="K1838" s="6">
        <v>18177.978939247801</v>
      </c>
      <c r="L1838" s="6">
        <v>8559.3133887142394</v>
      </c>
      <c r="M1838" s="6">
        <v>22161.966263366699</v>
      </c>
      <c r="N1838" s="6">
        <v>9348.0364082660708</v>
      </c>
      <c r="O1838" s="6">
        <v>23091.278287471399</v>
      </c>
      <c r="P1838" s="6">
        <v>9271.9419376706792</v>
      </c>
      <c r="Q1838" s="6">
        <v>20363.499787538702</v>
      </c>
      <c r="R1838" s="6">
        <v>8528.4797840358406</v>
      </c>
      <c r="S1838" s="6">
        <v>17265.075138704</v>
      </c>
      <c r="T1838" s="6">
        <v>8915.9240890515503</v>
      </c>
      <c r="U1838" s="6">
        <v>15885.155584243599</v>
      </c>
      <c r="V1838" s="6">
        <v>10122.7178389783</v>
      </c>
      <c r="W1838" s="6">
        <v>19705.374183546701</v>
      </c>
      <c r="X1838" s="6">
        <v>10432.120979027401</v>
      </c>
      <c r="Y1838" s="6">
        <v>19553.952441834601</v>
      </c>
      <c r="Z1838" s="6">
        <v>10488.7210486075</v>
      </c>
      <c r="AA1838" s="6">
        <v>18351.2008589127</v>
      </c>
      <c r="AB1838" s="6">
        <v>10486.4197872279</v>
      </c>
      <c r="AC1838" s="6">
        <v>16820.531130225401</v>
      </c>
      <c r="AD1838" s="6">
        <v>10574.2470030928</v>
      </c>
      <c r="AE1838" s="6">
        <v>16068.9514130928</v>
      </c>
      <c r="AF1838" s="6">
        <v>-8018.2896732986701</v>
      </c>
      <c r="AG1838" s="6">
        <v>-15598.217414130801</v>
      </c>
      <c r="AH1838" s="6">
        <v>-7941.7569431703696</v>
      </c>
      <c r="AI1838" s="6">
        <v>-14883.574419136199</v>
      </c>
      <c r="AJ1838" s="6">
        <v>-8094.8410088916899</v>
      </c>
      <c r="AK1838" s="6">
        <v>-14083.4316437215</v>
      </c>
      <c r="AL1838" s="6">
        <v>-8234.4822537109703</v>
      </c>
      <c r="AM1838" s="6">
        <v>-13334.7564796877</v>
      </c>
      <c r="AN1838" s="6">
        <v>-7937.9715485208098</v>
      </c>
      <c r="AO1838" s="6">
        <v>-11864.0508469915</v>
      </c>
    </row>
    <row r="1839" spans="2:41" x14ac:dyDescent="0.2">
      <c r="B1839" s="6">
        <v>8966.0116958379294</v>
      </c>
      <c r="C1839" s="6">
        <v>24172.6105274572</v>
      </c>
      <c r="D1839" s="6">
        <v>9325.5054431806202</v>
      </c>
      <c r="E1839" s="6">
        <v>24841.777651833301</v>
      </c>
      <c r="F1839" s="6">
        <v>9134.7221842966392</v>
      </c>
      <c r="G1839" s="6">
        <v>21617.936582697399</v>
      </c>
      <c r="H1839" s="6">
        <v>8590.3311812646007</v>
      </c>
      <c r="I1839" s="6">
        <v>18429.971007353299</v>
      </c>
      <c r="J1839" s="6">
        <v>9808.0702087452501</v>
      </c>
      <c r="K1839" s="6">
        <v>18115.816165222601</v>
      </c>
      <c r="L1839" s="6">
        <v>8517.7021827203298</v>
      </c>
      <c r="M1839" s="6">
        <v>22095.0297703305</v>
      </c>
      <c r="N1839" s="6">
        <v>9306.6787726482107</v>
      </c>
      <c r="O1839" s="6">
        <v>23025.8157737127</v>
      </c>
      <c r="P1839" s="6">
        <v>9231.1387807253504</v>
      </c>
      <c r="Q1839" s="6">
        <v>20300.905636933399</v>
      </c>
      <c r="R1839" s="6">
        <v>8483.6341052223197</v>
      </c>
      <c r="S1839" s="6">
        <v>17196.5571192315</v>
      </c>
      <c r="T1839" s="6">
        <v>8877.1254976226701</v>
      </c>
      <c r="U1839" s="6">
        <v>15832.793408890901</v>
      </c>
      <c r="V1839" s="6">
        <v>10142.233860432199</v>
      </c>
      <c r="W1839" s="6">
        <v>19751.116766537201</v>
      </c>
      <c r="X1839" s="6">
        <v>10451.845994830899</v>
      </c>
      <c r="Y1839" s="6">
        <v>19598.1176635706</v>
      </c>
      <c r="Z1839" s="6">
        <v>10508.615219193</v>
      </c>
      <c r="AA1839" s="6">
        <v>18392.6162353611</v>
      </c>
      <c r="AB1839" s="6">
        <v>10506.3698591825</v>
      </c>
      <c r="AC1839" s="6">
        <v>16858.573538197099</v>
      </c>
      <c r="AD1839" s="6">
        <v>10593.9459930169</v>
      </c>
      <c r="AE1839" s="6">
        <v>16104.1929901816</v>
      </c>
      <c r="AF1839" s="6">
        <v>-8003.4222063857897</v>
      </c>
      <c r="AG1839" s="6">
        <v>-15576.6505852313</v>
      </c>
      <c r="AH1839" s="6">
        <v>-7926.4120994224604</v>
      </c>
      <c r="AI1839" s="6">
        <v>-14861.3043841606</v>
      </c>
      <c r="AJ1839" s="6">
        <v>-8081.3985193564304</v>
      </c>
      <c r="AK1839" s="6">
        <v>-14062.5526730895</v>
      </c>
      <c r="AL1839" s="6">
        <v>-8221.4207994154494</v>
      </c>
      <c r="AM1839" s="6">
        <v>-13322.744188713799</v>
      </c>
      <c r="AN1839" s="6">
        <v>-7923.7443283113798</v>
      </c>
      <c r="AO1839" s="6">
        <v>-11846.7868440451</v>
      </c>
    </row>
    <row r="1840" spans="2:41" x14ac:dyDescent="0.2">
      <c r="B1840" s="6">
        <v>8920.1370134943409</v>
      </c>
      <c r="C1840" s="6">
        <v>24099.501364363401</v>
      </c>
      <c r="D1840" s="6">
        <v>9276.6505194396796</v>
      </c>
      <c r="E1840" s="6">
        <v>24763.490073788598</v>
      </c>
      <c r="F1840" s="6">
        <v>9087.1217708094591</v>
      </c>
      <c r="G1840" s="6">
        <v>21544.242705289402</v>
      </c>
      <c r="H1840" s="6">
        <v>8543.0662596708207</v>
      </c>
      <c r="I1840" s="6">
        <v>18356.403746141299</v>
      </c>
      <c r="J1840" s="6">
        <v>9763.39528208923</v>
      </c>
      <c r="K1840" s="6">
        <v>18053.349172055401</v>
      </c>
      <c r="L1840" s="6">
        <v>8476.0204391165807</v>
      </c>
      <c r="M1840" s="6">
        <v>22028.149317073501</v>
      </c>
      <c r="N1840" s="6">
        <v>9265.1666437055992</v>
      </c>
      <c r="O1840" s="6">
        <v>22959.9896878291</v>
      </c>
      <c r="P1840" s="6">
        <v>9190.3346633421297</v>
      </c>
      <c r="Q1840" s="6">
        <v>20237.866009813199</v>
      </c>
      <c r="R1840" s="6">
        <v>8438.7884097186507</v>
      </c>
      <c r="S1840" s="6">
        <v>17127.554146923001</v>
      </c>
      <c r="T1840" s="6">
        <v>8838.0836360463309</v>
      </c>
      <c r="U1840" s="6">
        <v>15780.001737353999</v>
      </c>
      <c r="V1840" s="6">
        <v>10161.641590867101</v>
      </c>
      <c r="W1840" s="6">
        <v>19796.511791060799</v>
      </c>
      <c r="X1840" s="6">
        <v>10471.3204089055</v>
      </c>
      <c r="Y1840" s="6">
        <v>19642.1492233317</v>
      </c>
      <c r="Z1840" s="6">
        <v>10528.437196234299</v>
      </c>
      <c r="AA1840" s="6">
        <v>18433.827007475102</v>
      </c>
      <c r="AB1840" s="6">
        <v>10526.285001144601</v>
      </c>
      <c r="AC1840" s="6">
        <v>16896.527114821602</v>
      </c>
      <c r="AD1840" s="6">
        <v>10613.615403984901</v>
      </c>
      <c r="AE1840" s="6">
        <v>16139.336604968001</v>
      </c>
      <c r="AF1840" s="6">
        <v>-7988.4254283277796</v>
      </c>
      <c r="AG1840" s="6">
        <v>-15553.4986225497</v>
      </c>
      <c r="AH1840" s="6">
        <v>-7911.1194409354803</v>
      </c>
      <c r="AI1840" s="6">
        <v>-14840.822296931599</v>
      </c>
      <c r="AJ1840" s="6">
        <v>-8067.8780055756697</v>
      </c>
      <c r="AK1840" s="6">
        <v>-14041.5365851475</v>
      </c>
      <c r="AL1840" s="6">
        <v>-8208.0950303805002</v>
      </c>
      <c r="AM1840" s="6">
        <v>-13309.4715800494</v>
      </c>
      <c r="AN1840" s="6">
        <v>-7909.4937019029403</v>
      </c>
      <c r="AO1840" s="6">
        <v>-11831.290029014301</v>
      </c>
    </row>
    <row r="1841" spans="2:41" x14ac:dyDescent="0.2">
      <c r="B1841" s="6">
        <v>8874.2624180485</v>
      </c>
      <c r="C1841" s="6">
        <v>24025.9312897616</v>
      </c>
      <c r="D1841" s="6">
        <v>9227.7931629137292</v>
      </c>
      <c r="E1841" s="6">
        <v>24684.664829298301</v>
      </c>
      <c r="F1841" s="6">
        <v>9039.3817237156909</v>
      </c>
      <c r="G1841" s="6">
        <v>21470.471217605798</v>
      </c>
      <c r="H1841" s="6">
        <v>8495.7057792296091</v>
      </c>
      <c r="I1841" s="6">
        <v>18282.935542256699</v>
      </c>
      <c r="J1841" s="6">
        <v>9718.7173788128002</v>
      </c>
      <c r="K1841" s="6">
        <v>17990.563241754899</v>
      </c>
      <c r="L1841" s="6">
        <v>8434.3346852602699</v>
      </c>
      <c r="M1841" s="6">
        <v>21961.314245255198</v>
      </c>
      <c r="N1841" s="6">
        <v>9223.5845582044803</v>
      </c>
      <c r="O1841" s="6">
        <v>22893.682716997198</v>
      </c>
      <c r="P1841" s="6">
        <v>9149.5306479143892</v>
      </c>
      <c r="Q1841" s="6">
        <v>20174.189844790999</v>
      </c>
      <c r="R1841" s="6">
        <v>8393.9426941292604</v>
      </c>
      <c r="S1841" s="6">
        <v>17058.154235045899</v>
      </c>
      <c r="T1841" s="6">
        <v>8798.8016620315502</v>
      </c>
      <c r="U1841" s="6">
        <v>15726.6646094851</v>
      </c>
      <c r="V1841" s="6">
        <v>10180.935686594499</v>
      </c>
      <c r="W1841" s="6">
        <v>19841.656595730601</v>
      </c>
      <c r="X1841" s="6">
        <v>10490.5994577819</v>
      </c>
      <c r="Y1841" s="6">
        <v>19685.947201715699</v>
      </c>
      <c r="Z1841" s="6">
        <v>10548.0618581936</v>
      </c>
      <c r="AA1841" s="6">
        <v>18474.831559362301</v>
      </c>
      <c r="AB1841" s="6">
        <v>10546.197858452</v>
      </c>
      <c r="AC1841" s="6">
        <v>16934.361712812599</v>
      </c>
      <c r="AD1841" s="6">
        <v>10633.1359568962</v>
      </c>
      <c r="AE1841" s="6">
        <v>16174.354154651201</v>
      </c>
      <c r="AF1841" s="6">
        <v>-7973.2620840994996</v>
      </c>
      <c r="AG1841" s="6">
        <v>-15529.526728958601</v>
      </c>
      <c r="AH1841" s="6">
        <v>-7896.0660596584003</v>
      </c>
      <c r="AI1841" s="6">
        <v>-14820.682571503399</v>
      </c>
      <c r="AJ1841" s="6">
        <v>-8054.3367121326</v>
      </c>
      <c r="AK1841" s="6">
        <v>-14020.054263153999</v>
      </c>
      <c r="AL1841" s="6">
        <v>-8194.6414931540603</v>
      </c>
      <c r="AM1841" s="6">
        <v>-13294.1518236463</v>
      </c>
      <c r="AN1841" s="6">
        <v>-7895.1620527063897</v>
      </c>
      <c r="AO1841" s="6">
        <v>-11816.204343683799</v>
      </c>
    </row>
    <row r="1842" spans="2:41" x14ac:dyDescent="0.2">
      <c r="B1842" s="6">
        <v>8828.3877611751304</v>
      </c>
      <c r="C1842" s="6">
        <v>23951.713087580902</v>
      </c>
      <c r="D1842" s="6">
        <v>9178.9297592035291</v>
      </c>
      <c r="E1842" s="6">
        <v>24605.342783792599</v>
      </c>
      <c r="F1842" s="6">
        <v>8991.6247694302292</v>
      </c>
      <c r="G1842" s="6">
        <v>21396.511696469399</v>
      </c>
      <c r="H1842" s="6">
        <v>8448.0714597895294</v>
      </c>
      <c r="I1842" s="6">
        <v>18209.445973474099</v>
      </c>
      <c r="J1842" s="6">
        <v>9674.0392044061991</v>
      </c>
      <c r="K1842" s="6">
        <v>17927.358306682901</v>
      </c>
      <c r="L1842" s="6">
        <v>8392.6467690966801</v>
      </c>
      <c r="M1842" s="6">
        <v>21894.250166334001</v>
      </c>
      <c r="N1842" s="6">
        <v>9181.9824188377097</v>
      </c>
      <c r="O1842" s="6">
        <v>22826.7905480146</v>
      </c>
      <c r="P1842" s="6">
        <v>9108.7271607277598</v>
      </c>
      <c r="Q1842" s="6">
        <v>20109.9001958353</v>
      </c>
      <c r="R1842" s="6">
        <v>8349.0969713667491</v>
      </c>
      <c r="S1842" s="6">
        <v>16988.411104691801</v>
      </c>
      <c r="T1842" s="6">
        <v>8759.4482749668896</v>
      </c>
      <c r="U1842" s="6">
        <v>15672.716507082099</v>
      </c>
      <c r="V1842" s="6">
        <v>10199.9395164381</v>
      </c>
      <c r="W1842" s="6">
        <v>19886.5681459343</v>
      </c>
      <c r="X1842" s="6">
        <v>10509.8452746893</v>
      </c>
      <c r="Y1842" s="6">
        <v>19729.500254761599</v>
      </c>
      <c r="Z1842" s="6">
        <v>10567.484443047801</v>
      </c>
      <c r="AA1842" s="6">
        <v>18515.643412100599</v>
      </c>
      <c r="AB1842" s="6">
        <v>10566.1102244555</v>
      </c>
      <c r="AC1842" s="6">
        <v>16971.888761038201</v>
      </c>
      <c r="AD1842" s="6">
        <v>10652.413795480201</v>
      </c>
      <c r="AE1842" s="6">
        <v>16209.159109353201</v>
      </c>
      <c r="AF1842" s="6">
        <v>-7957.9655553797102</v>
      </c>
      <c r="AG1842" s="6">
        <v>-15506.0795627386</v>
      </c>
      <c r="AH1842" s="6">
        <v>-7881.1378200582103</v>
      </c>
      <c r="AI1842" s="6">
        <v>-14799.3640578953</v>
      </c>
      <c r="AJ1842" s="6">
        <v>-8040.7871677061303</v>
      </c>
      <c r="AK1842" s="6">
        <v>-13997.8601069098</v>
      </c>
      <c r="AL1842" s="6">
        <v>-8181.1772674923204</v>
      </c>
      <c r="AM1842" s="6">
        <v>-13277.1680866649</v>
      </c>
      <c r="AN1842" s="6">
        <v>-7880.7212626495302</v>
      </c>
      <c r="AO1842" s="6">
        <v>-11800.1853596898</v>
      </c>
    </row>
    <row r="1843" spans="2:41" x14ac:dyDescent="0.2">
      <c r="B1843" s="6">
        <v>8782.5127704802908</v>
      </c>
      <c r="C1843" s="6">
        <v>23876.850504417998</v>
      </c>
      <c r="D1843" s="6">
        <v>9130.0573192566699</v>
      </c>
      <c r="E1843" s="6">
        <v>24525.577756513801</v>
      </c>
      <c r="F1843" s="6">
        <v>8943.8672198389795</v>
      </c>
      <c r="G1843" s="6">
        <v>21322.087339536502</v>
      </c>
      <c r="H1843" s="6">
        <v>8400.0924156569708</v>
      </c>
      <c r="I1843" s="6">
        <v>18135.791068773698</v>
      </c>
      <c r="J1843" s="6">
        <v>9629.3607471752803</v>
      </c>
      <c r="K1843" s="6">
        <v>17863.851574931501</v>
      </c>
      <c r="L1843" s="6">
        <v>8350.8840309228999</v>
      </c>
      <c r="M1843" s="6">
        <v>21826.896095596199</v>
      </c>
      <c r="N1843" s="6">
        <v>9140.37414243905</v>
      </c>
      <c r="O1843" s="6">
        <v>22759.428729166299</v>
      </c>
      <c r="P1843" s="6">
        <v>9067.9246018284903</v>
      </c>
      <c r="Q1843" s="6">
        <v>20045.109368696401</v>
      </c>
      <c r="R1843" s="6">
        <v>8304.2491216936196</v>
      </c>
      <c r="S1843" s="6">
        <v>16918.453324695802</v>
      </c>
      <c r="T1843" s="6">
        <v>8720.0914217900408</v>
      </c>
      <c r="U1843" s="6">
        <v>15618.1649297781</v>
      </c>
      <c r="V1843" s="6">
        <v>10218.926865883799</v>
      </c>
      <c r="W1843" s="6">
        <v>19931.3050077751</v>
      </c>
      <c r="X1843" s="6">
        <v>10529.0894879388</v>
      </c>
      <c r="Y1843" s="6">
        <v>19772.824551703099</v>
      </c>
      <c r="Z1843" s="6">
        <v>10586.798476492701</v>
      </c>
      <c r="AA1843" s="6">
        <v>18556.265323497599</v>
      </c>
      <c r="AB1843" s="6">
        <v>10585.942524552</v>
      </c>
      <c r="AC1843" s="6">
        <v>17009.204384606801</v>
      </c>
      <c r="AD1843" s="6">
        <v>10671.5359057927</v>
      </c>
      <c r="AE1843" s="6">
        <v>16243.7365475919</v>
      </c>
      <c r="AF1843" s="6">
        <v>-7942.7227158471096</v>
      </c>
      <c r="AG1843" s="6">
        <v>-15483.811695617</v>
      </c>
      <c r="AH1843" s="6">
        <v>-7866.0880176235896</v>
      </c>
      <c r="AI1843" s="6">
        <v>-14776.997942898301</v>
      </c>
      <c r="AJ1843" s="6">
        <v>-8027.2330875625103</v>
      </c>
      <c r="AK1843" s="6">
        <v>-13975.2515898169</v>
      </c>
      <c r="AL1843" s="6">
        <v>-8167.6721716664797</v>
      </c>
      <c r="AM1843" s="6">
        <v>-13259.399804581901</v>
      </c>
      <c r="AN1843" s="6">
        <v>-7866.0102032390996</v>
      </c>
      <c r="AO1843" s="6">
        <v>-11783.1137941135</v>
      </c>
    </row>
    <row r="1844" spans="2:41" x14ac:dyDescent="0.2">
      <c r="B1844" s="6">
        <v>8736.6376247300104</v>
      </c>
      <c r="C1844" s="6">
        <v>23801.387962162498</v>
      </c>
      <c r="D1844" s="6">
        <v>9081.1766268150495</v>
      </c>
      <c r="E1844" s="6">
        <v>24445.478448109399</v>
      </c>
      <c r="F1844" s="6">
        <v>8896.1096755766303</v>
      </c>
      <c r="G1844" s="6">
        <v>21247.046503210699</v>
      </c>
      <c r="H1844" s="6">
        <v>8351.8572154395406</v>
      </c>
      <c r="I1844" s="6">
        <v>18062.026860063801</v>
      </c>
      <c r="J1844" s="6">
        <v>9584.6818792870909</v>
      </c>
      <c r="K1844" s="6">
        <v>17800.0190018783</v>
      </c>
      <c r="L1844" s="6">
        <v>8308.8882187644704</v>
      </c>
      <c r="M1844" s="6">
        <v>21759.252342656098</v>
      </c>
      <c r="N1844" s="6">
        <v>9098.7655101513992</v>
      </c>
      <c r="O1844" s="6">
        <v>22691.7816483385</v>
      </c>
      <c r="P1844" s="6">
        <v>9027.0897461733894</v>
      </c>
      <c r="Q1844" s="6">
        <v>19979.716926639401</v>
      </c>
      <c r="R1844" s="6">
        <v>8259.3500690250403</v>
      </c>
      <c r="S1844" s="6">
        <v>16848.538770806601</v>
      </c>
      <c r="T1844" s="6">
        <v>8680.7361061478805</v>
      </c>
      <c r="U1844" s="6">
        <v>15563.050803222101</v>
      </c>
      <c r="V1844" s="6">
        <v>10237.913804539799</v>
      </c>
      <c r="W1844" s="6">
        <v>19975.721373113902</v>
      </c>
      <c r="X1844" s="6">
        <v>10548.327868751299</v>
      </c>
      <c r="Y1844" s="6">
        <v>19815.9432226303</v>
      </c>
      <c r="Z1844" s="6">
        <v>10606.0695948054</v>
      </c>
      <c r="AA1844" s="6">
        <v>18596.6709744033</v>
      </c>
      <c r="AB1844" s="6">
        <v>10605.286968234501</v>
      </c>
      <c r="AC1844" s="6">
        <v>17046.333281048399</v>
      </c>
      <c r="AD1844" s="6">
        <v>10690.6036511533</v>
      </c>
      <c r="AE1844" s="6">
        <v>16278.1515317881</v>
      </c>
      <c r="AF1844" s="6">
        <v>-7927.7151358628198</v>
      </c>
      <c r="AG1844" s="6">
        <v>-15462.171815989799</v>
      </c>
      <c r="AH1844" s="6">
        <v>-7850.7947627274898</v>
      </c>
      <c r="AI1844" s="6">
        <v>-14754.353167186</v>
      </c>
      <c r="AJ1844" s="6">
        <v>-8013.6781383371199</v>
      </c>
      <c r="AK1844" s="6">
        <v>-13952.7330885637</v>
      </c>
      <c r="AL1844" s="6">
        <v>-8153.9703809190296</v>
      </c>
      <c r="AM1844" s="6">
        <v>-13241.1586928693</v>
      </c>
      <c r="AN1844" s="6">
        <v>-7850.9660047417001</v>
      </c>
      <c r="AO1844" s="6">
        <v>-11765.717710557001</v>
      </c>
    </row>
    <row r="1845" spans="2:41" x14ac:dyDescent="0.2">
      <c r="B1845" s="6">
        <v>8690.76237703068</v>
      </c>
      <c r="C1845" s="6">
        <v>23725.3293535431</v>
      </c>
      <c r="D1845" s="6">
        <v>9032.28988146968</v>
      </c>
      <c r="E1845" s="6">
        <v>24365.1008482049</v>
      </c>
      <c r="F1845" s="6">
        <v>8848.35213270641</v>
      </c>
      <c r="G1845" s="6">
        <v>21171.463442576802</v>
      </c>
      <c r="H1845" s="6">
        <v>8303.3979488656096</v>
      </c>
      <c r="I1845" s="6">
        <v>17988.3595123126</v>
      </c>
      <c r="J1845" s="6">
        <v>9540.0026321281093</v>
      </c>
      <c r="K1845" s="6">
        <v>17735.662843508999</v>
      </c>
      <c r="L1845" s="6">
        <v>8266.6472706116001</v>
      </c>
      <c r="M1845" s="6">
        <v>21691.170067171799</v>
      </c>
      <c r="N1845" s="6">
        <v>9057.1569293620796</v>
      </c>
      <c r="O1845" s="6">
        <v>22623.877821307098</v>
      </c>
      <c r="P1845" s="6">
        <v>8986.1615853258099</v>
      </c>
      <c r="Q1845" s="6">
        <v>19913.630645584799</v>
      </c>
      <c r="R1845" s="6">
        <v>8214.3508036023595</v>
      </c>
      <c r="S1845" s="6">
        <v>16778.786732426699</v>
      </c>
      <c r="T1845" s="6">
        <v>8641.3806287385105</v>
      </c>
      <c r="U1845" s="6">
        <v>15507.4283880602</v>
      </c>
      <c r="V1845" s="6">
        <v>10256.8896773418</v>
      </c>
      <c r="W1845" s="6">
        <v>20019.844784336699</v>
      </c>
      <c r="X1845" s="6">
        <v>10567.457989082701</v>
      </c>
      <c r="Y1845" s="6">
        <v>19858.835992308799</v>
      </c>
      <c r="Z1845" s="6">
        <v>10625.3167804758</v>
      </c>
      <c r="AA1845" s="6">
        <v>18636.871672347701</v>
      </c>
      <c r="AB1845" s="6">
        <v>10624.583813806301</v>
      </c>
      <c r="AC1845" s="6">
        <v>17083.279957738701</v>
      </c>
      <c r="AD1845" s="6">
        <v>10709.666409563401</v>
      </c>
      <c r="AE1845" s="6">
        <v>16312.4531871158</v>
      </c>
      <c r="AF1845" s="6">
        <v>-7912.8878950477401</v>
      </c>
      <c r="AG1845" s="6">
        <v>-15439.935559588799</v>
      </c>
      <c r="AH1845" s="6">
        <v>-7835.4367824658102</v>
      </c>
      <c r="AI1845" s="6">
        <v>-14731.113384795901</v>
      </c>
      <c r="AJ1845" s="6">
        <v>-8000.12308999989</v>
      </c>
      <c r="AK1845" s="6">
        <v>-13930.4806946109</v>
      </c>
      <c r="AL1845" s="6">
        <v>-8140.1115550200402</v>
      </c>
      <c r="AM1845" s="6">
        <v>-13222.038276601499</v>
      </c>
      <c r="AN1845" s="6">
        <v>-7835.7597222363802</v>
      </c>
      <c r="AO1845" s="6">
        <v>-11748.4415882792</v>
      </c>
    </row>
    <row r="1846" spans="2:41" x14ac:dyDescent="0.2">
      <c r="B1846" s="6">
        <v>8644.8869122955202</v>
      </c>
      <c r="C1846" s="6">
        <v>23648.7457375499</v>
      </c>
      <c r="D1846" s="6">
        <v>8983.3985455958391</v>
      </c>
      <c r="E1846" s="6">
        <v>24284.475477043601</v>
      </c>
      <c r="F1846" s="6">
        <v>8800.5945900429597</v>
      </c>
      <c r="G1846" s="6">
        <v>21095.4683309051</v>
      </c>
      <c r="H1846" s="6">
        <v>8254.82563157816</v>
      </c>
      <c r="I1846" s="6">
        <v>17914.691318894402</v>
      </c>
      <c r="J1846" s="6">
        <v>9495.3231949002802</v>
      </c>
      <c r="K1846" s="6">
        <v>17670.740304527299</v>
      </c>
      <c r="L1846" s="6">
        <v>8224.33772631582</v>
      </c>
      <c r="M1846" s="6">
        <v>21622.527780952802</v>
      </c>
      <c r="N1846" s="6">
        <v>9015.5484109373501</v>
      </c>
      <c r="O1846" s="6">
        <v>22555.790382500101</v>
      </c>
      <c r="P1846" s="6">
        <v>8945.0550870919706</v>
      </c>
      <c r="Q1846" s="6">
        <v>19847.001288864201</v>
      </c>
      <c r="R1846" s="6">
        <v>8169.1676118635296</v>
      </c>
      <c r="S1846" s="6">
        <v>16709.091371589398</v>
      </c>
      <c r="T1846" s="6">
        <v>8602.0232225262298</v>
      </c>
      <c r="U1846" s="6">
        <v>15451.306979495301</v>
      </c>
      <c r="V1846" s="6">
        <v>10275.493999860601</v>
      </c>
      <c r="W1846" s="6">
        <v>20063.7738575931</v>
      </c>
      <c r="X1846" s="6">
        <v>10586.3389752659</v>
      </c>
      <c r="Y1846" s="6">
        <v>19901.4149146323</v>
      </c>
      <c r="Z1846" s="6">
        <v>10644.454488801101</v>
      </c>
      <c r="AA1846" s="6">
        <v>18676.8850424548</v>
      </c>
      <c r="AB1846" s="6">
        <v>10643.863442489501</v>
      </c>
      <c r="AC1846" s="6">
        <v>17120.030388904201</v>
      </c>
      <c r="AD1846" s="6">
        <v>10728.705064336</v>
      </c>
      <c r="AE1846" s="6">
        <v>16346.5908958115</v>
      </c>
      <c r="AF1846" s="6">
        <v>-7898.0256615306598</v>
      </c>
      <c r="AG1846" s="6">
        <v>-15416.320343682301</v>
      </c>
      <c r="AH1846" s="6">
        <v>-7820.2504282520204</v>
      </c>
      <c r="AI1846" s="6">
        <v>-14706.294828350799</v>
      </c>
      <c r="AJ1846" s="6">
        <v>-7986.5429314409103</v>
      </c>
      <c r="AK1846" s="6">
        <v>-13908.2212269915</v>
      </c>
      <c r="AL1846" s="6">
        <v>-8126.3775636052596</v>
      </c>
      <c r="AM1846" s="6">
        <v>-13201.592820620899</v>
      </c>
      <c r="AN1846" s="6">
        <v>-7820.6175809251399</v>
      </c>
      <c r="AO1846" s="6">
        <v>-11731.240808587099</v>
      </c>
    </row>
    <row r="1847" spans="2:41" x14ac:dyDescent="0.2">
      <c r="B1847" s="6">
        <v>8599.0110363493695</v>
      </c>
      <c r="C1847" s="6">
        <v>23571.831813688899</v>
      </c>
      <c r="D1847" s="6">
        <v>8934.5027278133493</v>
      </c>
      <c r="E1847" s="6">
        <v>24203.783917225901</v>
      </c>
      <c r="F1847" s="6">
        <v>8752.8370473067898</v>
      </c>
      <c r="G1847" s="6">
        <v>21018.957658558302</v>
      </c>
      <c r="H1847" s="6">
        <v>8206.2370520355307</v>
      </c>
      <c r="I1847" s="6">
        <v>17840.730003951499</v>
      </c>
      <c r="J1847" s="6">
        <v>9450.6358019169693</v>
      </c>
      <c r="K1847" s="6">
        <v>17605.388779998699</v>
      </c>
      <c r="L1847" s="6">
        <v>8182.0110798870201</v>
      </c>
      <c r="M1847" s="6">
        <v>21553.341319785901</v>
      </c>
      <c r="N1847" s="6">
        <v>8973.9399431202201</v>
      </c>
      <c r="O1847" s="6">
        <v>22487.717459862099</v>
      </c>
      <c r="P1847" s="6">
        <v>8903.7448187482205</v>
      </c>
      <c r="Q1847" s="6">
        <v>19780.159408795698</v>
      </c>
      <c r="R1847" s="6">
        <v>8123.8077643713996</v>
      </c>
      <c r="S1847" s="6">
        <v>16639.422022437499</v>
      </c>
      <c r="T1847" s="6">
        <v>8562.6650983652307</v>
      </c>
      <c r="U1847" s="6">
        <v>15394.720018215299</v>
      </c>
      <c r="V1847" s="6">
        <v>10294.0302782823</v>
      </c>
      <c r="W1847" s="6">
        <v>20107.531852186501</v>
      </c>
      <c r="X1847" s="6">
        <v>10605.011744354801</v>
      </c>
      <c r="Y1847" s="6">
        <v>19943.700521594801</v>
      </c>
      <c r="Z1847" s="6">
        <v>10663.425559425399</v>
      </c>
      <c r="AA1847" s="6">
        <v>18716.698291369099</v>
      </c>
      <c r="AB1847" s="6">
        <v>10663.1416412941</v>
      </c>
      <c r="AC1847" s="6">
        <v>17156.6194322509</v>
      </c>
      <c r="AD1847" s="6">
        <v>10747.6721441884</v>
      </c>
      <c r="AE1847" s="6">
        <v>16380.507732304901</v>
      </c>
      <c r="AF1847" s="6">
        <v>-7882.9628891914899</v>
      </c>
      <c r="AG1847" s="6">
        <v>-15391.586366290399</v>
      </c>
      <c r="AH1847" s="6">
        <v>-7805.2191747738698</v>
      </c>
      <c r="AI1847" s="6">
        <v>-14679.855734128399</v>
      </c>
      <c r="AJ1847" s="6">
        <v>-7972.8535573423997</v>
      </c>
      <c r="AK1847" s="6">
        <v>-13885.655476567699</v>
      </c>
      <c r="AL1847" s="6">
        <v>-8112.8582285987504</v>
      </c>
      <c r="AM1847" s="6">
        <v>-13180.066028259</v>
      </c>
      <c r="AN1847" s="6">
        <v>-7805.5012038241002</v>
      </c>
      <c r="AO1847" s="6">
        <v>-11714.0162296013</v>
      </c>
    </row>
    <row r="1848" spans="2:41" x14ac:dyDescent="0.2">
      <c r="B1848" s="6">
        <v>8553.1347615875093</v>
      </c>
      <c r="C1848" s="6">
        <v>23494.822138558298</v>
      </c>
      <c r="D1848" s="6">
        <v>8885.5941485210005</v>
      </c>
      <c r="E1848" s="6">
        <v>24123.036929048299</v>
      </c>
      <c r="F1848" s="6">
        <v>8705.07950278516</v>
      </c>
      <c r="G1848" s="6">
        <v>20941.7835843182</v>
      </c>
      <c r="H1848" s="6">
        <v>8157.6475252595901</v>
      </c>
      <c r="I1848" s="6">
        <v>17766.493292494099</v>
      </c>
      <c r="J1848" s="6">
        <v>9405.8825686689506</v>
      </c>
      <c r="K1848" s="6">
        <v>17539.857889232499</v>
      </c>
      <c r="L1848" s="6">
        <v>8139.6832340081401</v>
      </c>
      <c r="M1848" s="6">
        <v>21483.744327067601</v>
      </c>
      <c r="N1848" s="6">
        <v>8932.3303324235403</v>
      </c>
      <c r="O1848" s="6">
        <v>22419.705598782701</v>
      </c>
      <c r="P1848" s="6">
        <v>8862.3259589746904</v>
      </c>
      <c r="Q1848" s="6">
        <v>19713.379081223</v>
      </c>
      <c r="R1848" s="6">
        <v>8078.31371691189</v>
      </c>
      <c r="S1848" s="6">
        <v>16569.880498013899</v>
      </c>
      <c r="T1848" s="6">
        <v>8523.3076427288397</v>
      </c>
      <c r="U1848" s="6">
        <v>15337.739313780899</v>
      </c>
      <c r="V1848" s="6">
        <v>10312.4633845075</v>
      </c>
      <c r="W1848" s="6">
        <v>20151.1324454528</v>
      </c>
      <c r="X1848" s="6">
        <v>10623.6265355096</v>
      </c>
      <c r="Y1848" s="6">
        <v>19985.7228536681</v>
      </c>
      <c r="Z1848" s="6">
        <v>10682.2185489682</v>
      </c>
      <c r="AA1848" s="6">
        <v>18756.276238294799</v>
      </c>
      <c r="AB1848" s="6">
        <v>10682.404104810699</v>
      </c>
      <c r="AC1848" s="6">
        <v>17193.058842993702</v>
      </c>
      <c r="AD1848" s="6">
        <v>10766.4619707398</v>
      </c>
      <c r="AE1848" s="6">
        <v>16414.244654813901</v>
      </c>
      <c r="AF1848" s="6">
        <v>-7867.6593688461498</v>
      </c>
      <c r="AG1848" s="6">
        <v>-15366.4961691878</v>
      </c>
      <c r="AH1848" s="6">
        <v>-7790.0793372892904</v>
      </c>
      <c r="AI1848" s="6">
        <v>-14653.630902422099</v>
      </c>
      <c r="AJ1848" s="6">
        <v>-7958.9483873010604</v>
      </c>
      <c r="AK1848" s="6">
        <v>-13862.9346766896</v>
      </c>
      <c r="AL1848" s="6">
        <v>-8099.3922344101402</v>
      </c>
      <c r="AM1848" s="6">
        <v>-13158.3280735671</v>
      </c>
      <c r="AN1848" s="6">
        <v>-7790.35883590915</v>
      </c>
      <c r="AO1848" s="6">
        <v>-11696.7892580595</v>
      </c>
    </row>
    <row r="1849" spans="2:41" x14ac:dyDescent="0.2">
      <c r="B1849" s="6">
        <v>8507.2035754948702</v>
      </c>
      <c r="C1849" s="6">
        <v>23417.816601791499</v>
      </c>
      <c r="D1849" s="6">
        <v>8836.5763974473302</v>
      </c>
      <c r="E1849" s="6">
        <v>24042.115946331</v>
      </c>
      <c r="F1849" s="6">
        <v>8657.3215655705808</v>
      </c>
      <c r="G1849" s="6">
        <v>20864.09216213</v>
      </c>
      <c r="H1849" s="6">
        <v>8109.0574532791397</v>
      </c>
      <c r="I1849" s="6">
        <v>17692.044384693301</v>
      </c>
      <c r="J1849" s="6">
        <v>9361.0956418191709</v>
      </c>
      <c r="K1849" s="6">
        <v>17474.315586537501</v>
      </c>
      <c r="L1849" s="6">
        <v>8097.3552273916002</v>
      </c>
      <c r="M1849" s="6">
        <v>21413.797606963799</v>
      </c>
      <c r="N1849" s="6">
        <v>8890.6524818484395</v>
      </c>
      <c r="O1849" s="6">
        <v>22351.702524877099</v>
      </c>
      <c r="P1849" s="6">
        <v>8820.8866845737393</v>
      </c>
      <c r="Q1849" s="6">
        <v>19646.736744634301</v>
      </c>
      <c r="R1849" s="6">
        <v>8032.7915879333104</v>
      </c>
      <c r="S1849" s="6">
        <v>16500.467728055701</v>
      </c>
      <c r="T1849" s="6">
        <v>8483.95227363716</v>
      </c>
      <c r="U1849" s="6">
        <v>15280.464858036101</v>
      </c>
      <c r="V1849" s="6">
        <v>10330.8230843232</v>
      </c>
      <c r="W1849" s="6">
        <v>20194.4732117272</v>
      </c>
      <c r="X1849" s="6">
        <v>10642.2369806594</v>
      </c>
      <c r="Y1849" s="6">
        <v>20027.575260120801</v>
      </c>
      <c r="Z1849" s="6">
        <v>10700.9032029382</v>
      </c>
      <c r="AA1849" s="6">
        <v>18795.6374176188</v>
      </c>
      <c r="AB1849" s="6">
        <v>10701.662005963501</v>
      </c>
      <c r="AC1849" s="6">
        <v>17229.247621234201</v>
      </c>
      <c r="AD1849" s="6">
        <v>10785.052423310401</v>
      </c>
      <c r="AE1849" s="6">
        <v>16447.860360009399</v>
      </c>
      <c r="AF1849" s="6">
        <v>-7852.2927417999899</v>
      </c>
      <c r="AG1849" s="6">
        <v>-15341.280012769599</v>
      </c>
      <c r="AH1849" s="6">
        <v>-7774.6728331252598</v>
      </c>
      <c r="AI1849" s="6">
        <v>-14629.5881879477</v>
      </c>
      <c r="AJ1849" s="6">
        <v>-7944.8519096464697</v>
      </c>
      <c r="AK1849" s="6">
        <v>-13840.688060627101</v>
      </c>
      <c r="AL1849" s="6">
        <v>-8085.9307388576299</v>
      </c>
      <c r="AM1849" s="6">
        <v>-13136.997706390101</v>
      </c>
      <c r="AN1849" s="6">
        <v>-7775.1595388897504</v>
      </c>
      <c r="AO1849" s="6">
        <v>-11679.505176061301</v>
      </c>
    </row>
    <row r="1850" spans="2:41" x14ac:dyDescent="0.2">
      <c r="B1850" s="6">
        <v>8461.0220817029403</v>
      </c>
      <c r="C1850" s="6">
        <v>23340.8731978172</v>
      </c>
      <c r="D1850" s="6">
        <v>8787.3007098917096</v>
      </c>
      <c r="E1850" s="6">
        <v>23961.083627361499</v>
      </c>
      <c r="F1850" s="6">
        <v>8609.5628094690292</v>
      </c>
      <c r="G1850" s="6">
        <v>20786.077413672399</v>
      </c>
      <c r="H1850" s="6">
        <v>8060.4665269834404</v>
      </c>
      <c r="I1850" s="6">
        <v>17617.257422012</v>
      </c>
      <c r="J1850" s="6">
        <v>9316.2483814206298</v>
      </c>
      <c r="K1850" s="6">
        <v>17408.718645361601</v>
      </c>
      <c r="L1850" s="6">
        <v>8055.0269683045499</v>
      </c>
      <c r="M1850" s="6">
        <v>21343.567919942001</v>
      </c>
      <c r="N1850" s="6">
        <v>8848.7992872797604</v>
      </c>
      <c r="O1850" s="6">
        <v>22283.760986826201</v>
      </c>
      <c r="P1850" s="6">
        <v>8779.4375353128598</v>
      </c>
      <c r="Q1850" s="6">
        <v>19580.255906295501</v>
      </c>
      <c r="R1850" s="6">
        <v>7987.1374939945599</v>
      </c>
      <c r="S1850" s="6">
        <v>16431.095985122502</v>
      </c>
      <c r="T1850" s="6">
        <v>8444.5355152035809</v>
      </c>
      <c r="U1850" s="6">
        <v>15223.050121599999</v>
      </c>
      <c r="V1850" s="6">
        <v>10349.178993567</v>
      </c>
      <c r="W1850" s="6">
        <v>20237.6123036114</v>
      </c>
      <c r="X1850" s="6">
        <v>10660.844551861201</v>
      </c>
      <c r="Y1850" s="6">
        <v>20069.256941401101</v>
      </c>
      <c r="Z1850" s="6">
        <v>10719.546212097999</v>
      </c>
      <c r="AA1850" s="6">
        <v>18834.787843352999</v>
      </c>
      <c r="AB1850" s="6">
        <v>10720.6215078281</v>
      </c>
      <c r="AC1850" s="6">
        <v>17265.248272340399</v>
      </c>
      <c r="AD1850" s="6">
        <v>10803.515839334301</v>
      </c>
      <c r="AE1850" s="6">
        <v>16481.324185696802</v>
      </c>
      <c r="AF1850" s="6">
        <v>-7837.0111264467396</v>
      </c>
      <c r="AG1850" s="6">
        <v>-15315.8669498661</v>
      </c>
      <c r="AH1850" s="6">
        <v>-7759.1320188378104</v>
      </c>
      <c r="AI1850" s="6">
        <v>-14607.2226278529</v>
      </c>
      <c r="AJ1850" s="6">
        <v>-7930.68254477542</v>
      </c>
      <c r="AK1850" s="6">
        <v>-13819.617190590299</v>
      </c>
      <c r="AL1850" s="6">
        <v>-8072.4733738597897</v>
      </c>
      <c r="AM1850" s="6">
        <v>-13115.7526202385</v>
      </c>
      <c r="AN1850" s="6">
        <v>-7759.9164528587798</v>
      </c>
      <c r="AO1850" s="6">
        <v>-11661.4807925446</v>
      </c>
    </row>
    <row r="1851" spans="2:41" x14ac:dyDescent="0.2">
      <c r="B1851" s="6">
        <v>8414.4706467646702</v>
      </c>
      <c r="C1851" s="6">
        <v>23263.998770595801</v>
      </c>
      <c r="D1851" s="6">
        <v>8737.72406909862</v>
      </c>
      <c r="E1851" s="6">
        <v>23880.091056530298</v>
      </c>
      <c r="F1851" s="6">
        <v>8561.8014201230399</v>
      </c>
      <c r="G1851" s="6">
        <v>20707.870030170099</v>
      </c>
      <c r="H1851" s="6">
        <v>8011.8749397684896</v>
      </c>
      <c r="I1851" s="6">
        <v>17541.994980951102</v>
      </c>
      <c r="J1851" s="6">
        <v>9271.2077855719199</v>
      </c>
      <c r="K1851" s="6">
        <v>17343.189157721801</v>
      </c>
      <c r="L1851" s="6">
        <v>8012.6983760273697</v>
      </c>
      <c r="M1851" s="6">
        <v>21273.184488178002</v>
      </c>
      <c r="N1851" s="6">
        <v>8806.7472091086202</v>
      </c>
      <c r="O1851" s="6">
        <v>22215.899163376998</v>
      </c>
      <c r="P1851" s="6">
        <v>8737.9379151077792</v>
      </c>
      <c r="Q1851" s="6">
        <v>19514.0882686613</v>
      </c>
      <c r="R1851" s="6">
        <v>7941.2760818139604</v>
      </c>
      <c r="S1851" s="6">
        <v>16361.696406220301</v>
      </c>
      <c r="T1851" s="6">
        <v>8404.8705981130606</v>
      </c>
      <c r="U1851" s="6">
        <v>15165.678355513</v>
      </c>
      <c r="V1851" s="6">
        <v>10367.5350359567</v>
      </c>
      <c r="W1851" s="6">
        <v>20280.6035572656</v>
      </c>
      <c r="X1851" s="6">
        <v>10679.377435242901</v>
      </c>
      <c r="Y1851" s="6">
        <v>20110.7144502671</v>
      </c>
      <c r="Z1851" s="6">
        <v>10738.177206913801</v>
      </c>
      <c r="AA1851" s="6">
        <v>18873.720058816001</v>
      </c>
      <c r="AB1851" s="6">
        <v>10739.2832708511</v>
      </c>
      <c r="AC1851" s="6">
        <v>17301.117885145501</v>
      </c>
      <c r="AD1851" s="6">
        <v>10821.9298784655</v>
      </c>
      <c r="AE1851" s="6">
        <v>16514.560888038999</v>
      </c>
      <c r="AF1851" s="6">
        <v>-7821.7530391483697</v>
      </c>
      <c r="AG1851" s="6">
        <v>-15290.8244590347</v>
      </c>
      <c r="AH1851" s="6">
        <v>-7743.6238486648099</v>
      </c>
      <c r="AI1851" s="6">
        <v>-14584.061392105001</v>
      </c>
      <c r="AJ1851" s="6">
        <v>-7916.5089187964204</v>
      </c>
      <c r="AK1851" s="6">
        <v>-13799.983738692599</v>
      </c>
      <c r="AL1851" s="6">
        <v>-8059.01633498909</v>
      </c>
      <c r="AM1851" s="6">
        <v>-13093.773193412</v>
      </c>
      <c r="AN1851" s="6">
        <v>-7744.7154136763802</v>
      </c>
      <c r="AO1851" s="6">
        <v>-11641.887577727701</v>
      </c>
    </row>
    <row r="1852" spans="2:41" x14ac:dyDescent="0.2">
      <c r="B1852" s="6">
        <v>8367.6300119796506</v>
      </c>
      <c r="C1852" s="6">
        <v>23187.189802858698</v>
      </c>
      <c r="D1852" s="6">
        <v>8687.8515972813202</v>
      </c>
      <c r="E1852" s="6">
        <v>23799.222983490399</v>
      </c>
      <c r="F1852" s="6">
        <v>8514.0293513205906</v>
      </c>
      <c r="G1852" s="6">
        <v>20629.5621885047</v>
      </c>
      <c r="H1852" s="6">
        <v>7963.2829230767002</v>
      </c>
      <c r="I1852" s="6">
        <v>17466.189146084402</v>
      </c>
      <c r="J1852" s="6">
        <v>9225.9248727751401</v>
      </c>
      <c r="K1852" s="6">
        <v>17277.9684328353</v>
      </c>
      <c r="L1852" s="6">
        <v>7970.36930151055</v>
      </c>
      <c r="M1852" s="6">
        <v>21202.6673253503</v>
      </c>
      <c r="N1852" s="6">
        <v>8764.55612209221</v>
      </c>
      <c r="O1852" s="6">
        <v>22148.072359783699</v>
      </c>
      <c r="P1852" s="6">
        <v>8696.3298909486002</v>
      </c>
      <c r="Q1852" s="6">
        <v>19448.1997114636</v>
      </c>
      <c r="R1852" s="6">
        <v>7895.22544679167</v>
      </c>
      <c r="S1852" s="6">
        <v>16292.297049979999</v>
      </c>
      <c r="T1852" s="6">
        <v>8364.9434451217494</v>
      </c>
      <c r="U1852" s="6">
        <v>15108.5165916068</v>
      </c>
      <c r="V1852" s="6">
        <v>10385.722527856</v>
      </c>
      <c r="W1852" s="6">
        <v>20323.493404345299</v>
      </c>
      <c r="X1852" s="6">
        <v>10697.680685224799</v>
      </c>
      <c r="Y1852" s="6">
        <v>20151.947744526198</v>
      </c>
      <c r="Z1852" s="6">
        <v>10756.7154886853</v>
      </c>
      <c r="AA1852" s="6">
        <v>18912.442838561401</v>
      </c>
      <c r="AB1852" s="6">
        <v>10757.9281231799</v>
      </c>
      <c r="AC1852" s="6">
        <v>17336.8850714498</v>
      </c>
      <c r="AD1852" s="6">
        <v>10840.296233388701</v>
      </c>
      <c r="AE1852" s="6">
        <v>16547.572773585998</v>
      </c>
      <c r="AF1852" s="6">
        <v>-7806.3157249012202</v>
      </c>
      <c r="AG1852" s="6">
        <v>-15267.291473069599</v>
      </c>
      <c r="AH1852" s="6">
        <v>-7728.1196004772301</v>
      </c>
      <c r="AI1852" s="6">
        <v>-14558.697767334699</v>
      </c>
      <c r="AJ1852" s="6">
        <v>-7902.3352866126397</v>
      </c>
      <c r="AK1852" s="6">
        <v>-13781.6078415341</v>
      </c>
      <c r="AL1852" s="6">
        <v>-8045.54603618688</v>
      </c>
      <c r="AM1852" s="6">
        <v>-13070.824111620699</v>
      </c>
      <c r="AN1852" s="6">
        <v>-7729.5544283266299</v>
      </c>
      <c r="AO1852" s="6">
        <v>-11620.4981707228</v>
      </c>
    </row>
    <row r="1853" spans="2:41" x14ac:dyDescent="0.2">
      <c r="B1853" s="6">
        <v>8320.5730474475895</v>
      </c>
      <c r="C1853" s="6">
        <v>23110.4934354746</v>
      </c>
      <c r="D1853" s="6">
        <v>8637.7719653902295</v>
      </c>
      <c r="E1853" s="6">
        <v>23718.3971858355</v>
      </c>
      <c r="F1853" s="6">
        <v>8466.1911441516495</v>
      </c>
      <c r="G1853" s="6">
        <v>20551.1878800868</v>
      </c>
      <c r="H1853" s="6">
        <v>7914.6903671293403</v>
      </c>
      <c r="I1853" s="6">
        <v>17389.918114062901</v>
      </c>
      <c r="J1853" s="6">
        <v>9180.3870712644803</v>
      </c>
      <c r="K1853" s="6">
        <v>17213.093686096399</v>
      </c>
      <c r="L1853" s="6">
        <v>7928.0397547942703</v>
      </c>
      <c r="M1853" s="6">
        <v>21132.013038581699</v>
      </c>
      <c r="N1853" s="6">
        <v>8722.2775458102296</v>
      </c>
      <c r="O1853" s="6">
        <v>22080.314230843702</v>
      </c>
      <c r="P1853" s="6">
        <v>8654.5468037238807</v>
      </c>
      <c r="Q1853" s="6">
        <v>19382.448953250601</v>
      </c>
      <c r="R1853" s="6">
        <v>7849.0957786015397</v>
      </c>
      <c r="S1853" s="6">
        <v>16222.875942508101</v>
      </c>
      <c r="T1853" s="6">
        <v>8324.9504111686801</v>
      </c>
      <c r="U1853" s="6">
        <v>15051.6325966113</v>
      </c>
      <c r="V1853" s="6">
        <v>10403.4724626262</v>
      </c>
      <c r="W1853" s="6">
        <v>20366.041424818999</v>
      </c>
      <c r="X1853" s="6">
        <v>10715.7674895077</v>
      </c>
      <c r="Y1853" s="6">
        <v>20192.9115501872</v>
      </c>
      <c r="Z1853" s="6">
        <v>10775.1013953448</v>
      </c>
      <c r="AA1853" s="6">
        <v>18950.939373242101</v>
      </c>
      <c r="AB1853" s="6">
        <v>10776.572150194001</v>
      </c>
      <c r="AC1853" s="6">
        <v>17372.305197866099</v>
      </c>
      <c r="AD1853" s="6">
        <v>10858.540223109199</v>
      </c>
      <c r="AE1853" s="6">
        <v>16580.426222035599</v>
      </c>
      <c r="AF1853" s="6">
        <v>-7790.6436846315501</v>
      </c>
      <c r="AG1853" s="6">
        <v>-15245.593265850801</v>
      </c>
      <c r="AH1853" s="6">
        <v>-7712.4958995463503</v>
      </c>
      <c r="AI1853" s="6">
        <v>-14532.528103144999</v>
      </c>
      <c r="AJ1853" s="6">
        <v>-7888.1617709023703</v>
      </c>
      <c r="AK1853" s="6">
        <v>-13764.1967873673</v>
      </c>
      <c r="AL1853" s="6">
        <v>-8031.9562541323703</v>
      </c>
      <c r="AM1853" s="6">
        <v>-13047.5999519324</v>
      </c>
      <c r="AN1853" s="6">
        <v>-7714.41128360107</v>
      </c>
      <c r="AO1853" s="6">
        <v>-11597.867132097699</v>
      </c>
    </row>
    <row r="1854" spans="2:41" x14ac:dyDescent="0.2">
      <c r="B1854" s="6">
        <v>8273.3959537013907</v>
      </c>
      <c r="C1854" s="6">
        <v>23033.8191287144</v>
      </c>
      <c r="D1854" s="6">
        <v>8587.6019465315894</v>
      </c>
      <c r="E1854" s="6">
        <v>23637.403807980802</v>
      </c>
      <c r="F1854" s="6">
        <v>8418.1299338761601</v>
      </c>
      <c r="G1854" s="6">
        <v>20472.822646071902</v>
      </c>
      <c r="H1854" s="6">
        <v>7866.0971687021402</v>
      </c>
      <c r="I1854" s="6">
        <v>17313.319059208701</v>
      </c>
      <c r="J1854" s="6">
        <v>9134.6890085731793</v>
      </c>
      <c r="K1854" s="6">
        <v>17148.3870240139</v>
      </c>
      <c r="L1854" s="6">
        <v>7885.7092098528201</v>
      </c>
      <c r="M1854" s="6">
        <v>21061.2248388035</v>
      </c>
      <c r="N1854" s="6">
        <v>8679.8917695466607</v>
      </c>
      <c r="O1854" s="6">
        <v>22012.5608265343</v>
      </c>
      <c r="P1854" s="6">
        <v>8612.5680011244895</v>
      </c>
      <c r="Q1854" s="6">
        <v>19316.819443804601</v>
      </c>
      <c r="R1854" s="6">
        <v>7802.9294585064499</v>
      </c>
      <c r="S1854" s="6">
        <v>16153.3027753143</v>
      </c>
      <c r="T1854" s="6">
        <v>8284.9546450439302</v>
      </c>
      <c r="U1854" s="6">
        <v>14995.0305004822</v>
      </c>
      <c r="V1854" s="6">
        <v>10421.1974885537</v>
      </c>
      <c r="W1854" s="6">
        <v>20408.3122301804</v>
      </c>
      <c r="X1854" s="6">
        <v>10733.7587594817</v>
      </c>
      <c r="Y1854" s="6">
        <v>20233.5417169252</v>
      </c>
      <c r="Z1854" s="6">
        <v>10793.2887382266</v>
      </c>
      <c r="AA1854" s="6">
        <v>18989.2018320973</v>
      </c>
      <c r="AB1854" s="6">
        <v>10795.1966502781</v>
      </c>
      <c r="AC1854" s="6">
        <v>17407.459992221698</v>
      </c>
      <c r="AD1854" s="6">
        <v>10876.575445244</v>
      </c>
      <c r="AE1854" s="6">
        <v>16613.146939806498</v>
      </c>
      <c r="AF1854" s="6">
        <v>-7774.8519337302696</v>
      </c>
      <c r="AG1854" s="6">
        <v>-15224.2483526913</v>
      </c>
      <c r="AH1854" s="6">
        <v>-7696.6724813703104</v>
      </c>
      <c r="AI1854" s="6">
        <v>-14507.7049170227</v>
      </c>
      <c r="AJ1854" s="6">
        <v>-7873.9522144365401</v>
      </c>
      <c r="AK1854" s="6">
        <v>-13747.1784348</v>
      </c>
      <c r="AL1854" s="6">
        <v>-8018.1026315279996</v>
      </c>
      <c r="AM1854" s="6">
        <v>-13025.046471084301</v>
      </c>
      <c r="AN1854" s="6">
        <v>-7699.2052986406998</v>
      </c>
      <c r="AO1854" s="6">
        <v>-11574.9341944231</v>
      </c>
    </row>
    <row r="1855" spans="2:41" x14ac:dyDescent="0.2">
      <c r="B1855" s="6">
        <v>8226.1980451837408</v>
      </c>
      <c r="C1855" s="6">
        <v>22957.110440337299</v>
      </c>
      <c r="D1855" s="6">
        <v>8537.3879518187296</v>
      </c>
      <c r="E1855" s="6">
        <v>23556.1790509444</v>
      </c>
      <c r="F1855" s="6">
        <v>8369.7679823045</v>
      </c>
      <c r="G1855" s="6">
        <v>20394.506530945298</v>
      </c>
      <c r="H1855" s="6">
        <v>7817.5031044748102</v>
      </c>
      <c r="I1855" s="6">
        <v>17236.529740894999</v>
      </c>
      <c r="J1855" s="6">
        <v>9088.87068194727</v>
      </c>
      <c r="K1855" s="6">
        <v>17083.610933309999</v>
      </c>
      <c r="L1855" s="6">
        <v>7843.3000455595402</v>
      </c>
      <c r="M1855" s="6">
        <v>20990.314194691</v>
      </c>
      <c r="N1855" s="6">
        <v>8637.3155183966792</v>
      </c>
      <c r="O1855" s="6">
        <v>21944.601228578002</v>
      </c>
      <c r="P1855" s="6">
        <v>8570.4893346972895</v>
      </c>
      <c r="Q1855" s="6">
        <v>19251.2774220707</v>
      </c>
      <c r="R1855" s="6">
        <v>7756.7607743593098</v>
      </c>
      <c r="S1855" s="6">
        <v>16083.454694940299</v>
      </c>
      <c r="T1855" s="6">
        <v>8244.9477127146401</v>
      </c>
      <c r="U1855" s="6">
        <v>14938.6665015493</v>
      </c>
      <c r="V1855" s="6">
        <v>10438.9219336072</v>
      </c>
      <c r="W1855" s="6">
        <v>20450.138296185301</v>
      </c>
      <c r="X1855" s="6">
        <v>10751.7363559157</v>
      </c>
      <c r="Y1855" s="6">
        <v>20273.782083391299</v>
      </c>
      <c r="Z1855" s="6">
        <v>10811.3264089844</v>
      </c>
      <c r="AA1855" s="6">
        <v>19027.238998567798</v>
      </c>
      <c r="AB1855" s="6">
        <v>10813.5910088691</v>
      </c>
      <c r="AC1855" s="6">
        <v>17442.555346702698</v>
      </c>
      <c r="AD1855" s="6">
        <v>10894.4357885461</v>
      </c>
      <c r="AE1855" s="6">
        <v>16645.6753694117</v>
      </c>
      <c r="AF1855" s="6">
        <v>-7759.0521493720198</v>
      </c>
      <c r="AG1855" s="6">
        <v>-15201.288638059799</v>
      </c>
      <c r="AH1855" s="6">
        <v>-7680.6561468262398</v>
      </c>
      <c r="AI1855" s="6">
        <v>-14484.2981552279</v>
      </c>
      <c r="AJ1855" s="6">
        <v>-7859.6193679973103</v>
      </c>
      <c r="AK1855" s="6">
        <v>-13729.5019544611</v>
      </c>
      <c r="AL1855" s="6">
        <v>-8004.0345474280502</v>
      </c>
      <c r="AM1855" s="6">
        <v>-13003.852604313301</v>
      </c>
      <c r="AN1855" s="6">
        <v>-7683.8360823674802</v>
      </c>
      <c r="AO1855" s="6">
        <v>-11552.615270901601</v>
      </c>
    </row>
    <row r="1856" spans="2:41" x14ac:dyDescent="0.2">
      <c r="B1856" s="6">
        <v>8178.9985925712699</v>
      </c>
      <c r="C1856" s="6">
        <v>22880.4483822607</v>
      </c>
      <c r="D1856" s="6">
        <v>8487.1709186810695</v>
      </c>
      <c r="E1856" s="6">
        <v>23474.704839509199</v>
      </c>
      <c r="F1856" s="6">
        <v>8321.1012420619209</v>
      </c>
      <c r="G1856" s="6">
        <v>20316.158401929999</v>
      </c>
      <c r="H1856" s="6">
        <v>7768.9083224491596</v>
      </c>
      <c r="I1856" s="6">
        <v>17159.696468870799</v>
      </c>
      <c r="J1856" s="6">
        <v>9042.9384081993703</v>
      </c>
      <c r="K1856" s="6">
        <v>17018.7184622491</v>
      </c>
      <c r="L1856" s="6">
        <v>7800.6242964252597</v>
      </c>
      <c r="M1856" s="6">
        <v>20919.390909375499</v>
      </c>
      <c r="N1856" s="6">
        <v>8594.5593517037596</v>
      </c>
      <c r="O1856" s="6">
        <v>21876.329078206199</v>
      </c>
      <c r="P1856" s="6">
        <v>8528.3428922556996</v>
      </c>
      <c r="Q1856" s="6">
        <v>19185.703290254602</v>
      </c>
      <c r="R1856" s="6">
        <v>7710.5920537912998</v>
      </c>
      <c r="S1856" s="6">
        <v>16013.191805521799</v>
      </c>
      <c r="T1856" s="6">
        <v>8204.7692413845707</v>
      </c>
      <c r="U1856" s="6">
        <v>14882.4297969333</v>
      </c>
      <c r="V1856" s="6">
        <v>10456.6464212923</v>
      </c>
      <c r="W1856" s="6">
        <v>20491.577376052599</v>
      </c>
      <c r="X1856" s="6">
        <v>10769.710778257901</v>
      </c>
      <c r="Y1856" s="6">
        <v>20313.688304185602</v>
      </c>
      <c r="Z1856" s="6">
        <v>10829.3295946545</v>
      </c>
      <c r="AA1856" s="6">
        <v>19065.091674356801</v>
      </c>
      <c r="AB1856" s="6">
        <v>10831.937426236</v>
      </c>
      <c r="AC1856" s="6">
        <v>17477.6164643179</v>
      </c>
      <c r="AD1856" s="6">
        <v>10912.2309161716</v>
      </c>
      <c r="AE1856" s="6">
        <v>16677.976677333201</v>
      </c>
      <c r="AF1856" s="6">
        <v>-7743.1474317982802</v>
      </c>
      <c r="AG1856" s="6">
        <v>-15176.4324199809</v>
      </c>
      <c r="AH1856" s="6">
        <v>-7664.4880932064998</v>
      </c>
      <c r="AI1856" s="6">
        <v>-14460.404710704999</v>
      </c>
      <c r="AJ1856" s="6">
        <v>-7845.0743333853998</v>
      </c>
      <c r="AK1856" s="6">
        <v>-13709.987921757</v>
      </c>
      <c r="AL1856" s="6">
        <v>-7989.9323672288001</v>
      </c>
      <c r="AM1856" s="6">
        <v>-12984.514037343301</v>
      </c>
      <c r="AN1856" s="6">
        <v>-7668.3325354054496</v>
      </c>
      <c r="AO1856" s="6">
        <v>-11530.9665263473</v>
      </c>
    </row>
    <row r="1857" spans="2:41" x14ac:dyDescent="0.2">
      <c r="B1857" s="6">
        <v>8131.7985588178299</v>
      </c>
      <c r="C1857" s="6">
        <v>22803.8214224322</v>
      </c>
      <c r="D1857" s="6">
        <v>8436.9536451418899</v>
      </c>
      <c r="E1857" s="6">
        <v>23392.817521946501</v>
      </c>
      <c r="F1857" s="6">
        <v>8272.14134693905</v>
      </c>
      <c r="G1857" s="6">
        <v>20237.728600184699</v>
      </c>
      <c r="H1857" s="6">
        <v>7720.2825877811702</v>
      </c>
      <c r="I1857" s="6">
        <v>17082.809297070999</v>
      </c>
      <c r="J1857" s="6">
        <v>8996.9452466107305</v>
      </c>
      <c r="K1857" s="6">
        <v>16953.810005052801</v>
      </c>
      <c r="L1857" s="6">
        <v>7757.7148547188399</v>
      </c>
      <c r="M1857" s="6">
        <v>20848.524887701798</v>
      </c>
      <c r="N1857" s="6">
        <v>8551.6910848870793</v>
      </c>
      <c r="O1857" s="6">
        <v>21807.7819464565</v>
      </c>
      <c r="P1857" s="6">
        <v>8486.0303243612998</v>
      </c>
      <c r="Q1857" s="6">
        <v>19119.9666387873</v>
      </c>
      <c r="R1857" s="6">
        <v>7664.4090019015503</v>
      </c>
      <c r="S1857" s="6">
        <v>15942.4021341342</v>
      </c>
      <c r="T1857" s="6">
        <v>8164.3033678969896</v>
      </c>
      <c r="U1857" s="6">
        <v>14826.241103864701</v>
      </c>
      <c r="V1857" s="6">
        <v>10474.370977075399</v>
      </c>
      <c r="W1857" s="6">
        <v>20532.800457204601</v>
      </c>
      <c r="X1857" s="6">
        <v>10787.5717404645</v>
      </c>
      <c r="Y1857" s="6">
        <v>20353.389216153901</v>
      </c>
      <c r="Z1857" s="6">
        <v>10847.3053936919</v>
      </c>
      <c r="AA1857" s="6">
        <v>19102.743266371599</v>
      </c>
      <c r="AB1857" s="6">
        <v>10849.9875889327</v>
      </c>
      <c r="AC1857" s="6">
        <v>17512.3766238063</v>
      </c>
      <c r="AD1857" s="6">
        <v>10929.9970452464</v>
      </c>
      <c r="AE1857" s="6">
        <v>16710.094470944601</v>
      </c>
      <c r="AF1857" s="6">
        <v>-7727.04682077913</v>
      </c>
      <c r="AG1857" s="6">
        <v>-15151.313126986901</v>
      </c>
      <c r="AH1857" s="6">
        <v>-7648.1087339428896</v>
      </c>
      <c r="AI1857" s="6">
        <v>-14434.472012583599</v>
      </c>
      <c r="AJ1857" s="6">
        <v>-7830.2866457249802</v>
      </c>
      <c r="AK1857" s="6">
        <v>-13688.4764879628</v>
      </c>
      <c r="AL1857" s="6">
        <v>-7975.8233115707599</v>
      </c>
      <c r="AM1857" s="6">
        <v>-12967.443307605899</v>
      </c>
      <c r="AN1857" s="6">
        <v>-7652.83996166414</v>
      </c>
      <c r="AO1857" s="6">
        <v>-11509.2313992462</v>
      </c>
    </row>
    <row r="1858" spans="2:41" x14ac:dyDescent="0.2">
      <c r="B1858" s="6">
        <v>8084.5982457972004</v>
      </c>
      <c r="C1858" s="6">
        <v>22727.0739069628</v>
      </c>
      <c r="D1858" s="6">
        <v>8386.7351775301504</v>
      </c>
      <c r="E1858" s="6">
        <v>23310.420714461001</v>
      </c>
      <c r="F1858" s="6">
        <v>8223.0588530947607</v>
      </c>
      <c r="G1858" s="6">
        <v>20159.345579823599</v>
      </c>
      <c r="H1858" s="6">
        <v>7671.5896495122297</v>
      </c>
      <c r="I1858" s="6">
        <v>17005.775035718802</v>
      </c>
      <c r="J1858" s="6">
        <v>8950.9425506109292</v>
      </c>
      <c r="K1858" s="6">
        <v>16888.846244867302</v>
      </c>
      <c r="L1858" s="6">
        <v>7714.7457286997096</v>
      </c>
      <c r="M1858" s="6">
        <v>20777.722219689502</v>
      </c>
      <c r="N1858" s="6">
        <v>8508.7682089099908</v>
      </c>
      <c r="O1858" s="6">
        <v>21738.903903751001</v>
      </c>
      <c r="P1858" s="6">
        <v>8443.5172510622197</v>
      </c>
      <c r="Q1858" s="6">
        <v>19054.0688819508</v>
      </c>
      <c r="R1858" s="6">
        <v>7618.1725680283998</v>
      </c>
      <c r="S1858" s="6">
        <v>15871.1940723507</v>
      </c>
      <c r="T1858" s="6">
        <v>8123.68349675224</v>
      </c>
      <c r="U1858" s="6">
        <v>14770.085495708699</v>
      </c>
      <c r="V1858" s="6">
        <v>10492.0955853633</v>
      </c>
      <c r="W1858" s="6">
        <v>20573.775240301798</v>
      </c>
      <c r="X1858" s="6">
        <v>10805.1666705155</v>
      </c>
      <c r="Y1858" s="6">
        <v>20392.892945780299</v>
      </c>
      <c r="Z1858" s="6">
        <v>10865.1853512576</v>
      </c>
      <c r="AA1858" s="6">
        <v>19140.1713253911</v>
      </c>
      <c r="AB1858" s="6">
        <v>10867.9990339018</v>
      </c>
      <c r="AC1858" s="6">
        <v>17546.7839443673</v>
      </c>
      <c r="AD1858" s="6">
        <v>10947.7172311015</v>
      </c>
      <c r="AE1858" s="6">
        <v>16742.079327588199</v>
      </c>
      <c r="AF1858" s="6">
        <v>-7710.6724088865603</v>
      </c>
      <c r="AG1858" s="6">
        <v>-15127.2276067903</v>
      </c>
      <c r="AH1858" s="6">
        <v>-7631.51078465514</v>
      </c>
      <c r="AI1858" s="6">
        <v>-14407.518706798999</v>
      </c>
      <c r="AJ1858" s="6">
        <v>-7815.2517938237297</v>
      </c>
      <c r="AK1858" s="6">
        <v>-13666.4683094633</v>
      </c>
      <c r="AL1858" s="6">
        <v>-7961.7075249745603</v>
      </c>
      <c r="AM1858" s="6">
        <v>-12952.110967644199</v>
      </c>
      <c r="AN1858" s="6">
        <v>-7637.3617550851104</v>
      </c>
      <c r="AO1858" s="6">
        <v>-11487.181417813699</v>
      </c>
    </row>
    <row r="1859" spans="2:41" x14ac:dyDescent="0.2">
      <c r="B1859" s="6">
        <v>8037.3978092142097</v>
      </c>
      <c r="C1859" s="6">
        <v>22649.9820158316</v>
      </c>
      <c r="D1859" s="6">
        <v>8336.5140113033303</v>
      </c>
      <c r="E1859" s="6">
        <v>23227.5723451429</v>
      </c>
      <c r="F1859" s="6">
        <v>8173.9614148555302</v>
      </c>
      <c r="G1859" s="6">
        <v>20081.113270023801</v>
      </c>
      <c r="H1859" s="6">
        <v>7622.6292134157902</v>
      </c>
      <c r="I1859" s="6">
        <v>16928.5767343679</v>
      </c>
      <c r="J1859" s="6">
        <v>8904.9392881102995</v>
      </c>
      <c r="K1859" s="6">
        <v>16823.693076439198</v>
      </c>
      <c r="L1859" s="6">
        <v>7671.77308185937</v>
      </c>
      <c r="M1859" s="6">
        <v>20706.921150860799</v>
      </c>
      <c r="N1859" s="6">
        <v>8465.8371258774405</v>
      </c>
      <c r="O1859" s="6">
        <v>21669.4446940819</v>
      </c>
      <c r="P1859" s="6">
        <v>8400.8729276260092</v>
      </c>
      <c r="Q1859" s="6">
        <v>18987.990243607299</v>
      </c>
      <c r="R1859" s="6">
        <v>7571.8395867156496</v>
      </c>
      <c r="S1859" s="6">
        <v>15799.679248075399</v>
      </c>
      <c r="T1859" s="6">
        <v>8083.0479784113404</v>
      </c>
      <c r="U1859" s="6">
        <v>14713.8790824588</v>
      </c>
      <c r="V1859" s="6">
        <v>10509.4133790752</v>
      </c>
      <c r="W1859" s="6">
        <v>20614.515643778501</v>
      </c>
      <c r="X1859" s="6">
        <v>10822.5440695164</v>
      </c>
      <c r="Y1859" s="6">
        <v>20432.1275422408</v>
      </c>
      <c r="Z1859" s="6">
        <v>10882.8763350915</v>
      </c>
      <c r="AA1859" s="6">
        <v>19177.3748848209</v>
      </c>
      <c r="AB1859" s="6">
        <v>10886.0088004628</v>
      </c>
      <c r="AC1859" s="6">
        <v>17581.095231233299</v>
      </c>
      <c r="AD1859" s="6">
        <v>10965.322456034701</v>
      </c>
      <c r="AE1859" s="6">
        <v>16773.911004241301</v>
      </c>
      <c r="AF1859" s="6">
        <v>-7694.09626329809</v>
      </c>
      <c r="AG1859" s="6">
        <v>-15103.531791376799</v>
      </c>
      <c r="AH1859" s="6">
        <v>-7614.8146983485703</v>
      </c>
      <c r="AI1859" s="6">
        <v>-14381.923562370001</v>
      </c>
      <c r="AJ1859" s="6">
        <v>-7800.1027106618503</v>
      </c>
      <c r="AK1859" s="6">
        <v>-13645.8647746758</v>
      </c>
      <c r="AL1859" s="6">
        <v>-7947.5495929216004</v>
      </c>
      <c r="AM1859" s="6">
        <v>-12936.642901696199</v>
      </c>
      <c r="AN1859" s="6">
        <v>-7621.87160768781</v>
      </c>
      <c r="AO1859" s="6">
        <v>-11465.6816146131</v>
      </c>
    </row>
    <row r="1860" spans="2:41" x14ac:dyDescent="0.2">
      <c r="B1860" s="6">
        <v>7990.1971399580698</v>
      </c>
      <c r="C1860" s="6">
        <v>22572.378840912199</v>
      </c>
      <c r="D1860" s="6">
        <v>8286.28593683084</v>
      </c>
      <c r="E1860" s="6">
        <v>23144.37233935</v>
      </c>
      <c r="F1860" s="6">
        <v>8124.8634201668101</v>
      </c>
      <c r="G1860" s="6">
        <v>20003.002093683601</v>
      </c>
      <c r="H1860" s="6">
        <v>7573.3126801296003</v>
      </c>
      <c r="I1860" s="6">
        <v>16851.296389237999</v>
      </c>
      <c r="J1860" s="6">
        <v>8858.9358953366009</v>
      </c>
      <c r="K1860" s="6">
        <v>16758.292380933501</v>
      </c>
      <c r="L1860" s="6">
        <v>7628.7548439435805</v>
      </c>
      <c r="M1860" s="6">
        <v>20635.9230884557</v>
      </c>
      <c r="N1860" s="6">
        <v>8422.9055823067192</v>
      </c>
      <c r="O1860" s="6">
        <v>21599.361531061</v>
      </c>
      <c r="P1860" s="6">
        <v>8358.1597544796496</v>
      </c>
      <c r="Q1860" s="6">
        <v>18921.479292769502</v>
      </c>
      <c r="R1860" s="6">
        <v>7525.39738460017</v>
      </c>
      <c r="S1860" s="6">
        <v>15727.804174927</v>
      </c>
      <c r="T1860" s="6">
        <v>8042.4123912360901</v>
      </c>
      <c r="U1860" s="6">
        <v>14657.4928763805</v>
      </c>
      <c r="V1860" s="6">
        <v>10526.518046900699</v>
      </c>
      <c r="W1860" s="6">
        <v>20655.042917405699</v>
      </c>
      <c r="X1860" s="6">
        <v>10839.889304459901</v>
      </c>
      <c r="Y1860" s="6">
        <v>20471.152764819901</v>
      </c>
      <c r="Z1860" s="6">
        <v>10900.393437298</v>
      </c>
      <c r="AA1860" s="6">
        <v>19214.374861464501</v>
      </c>
      <c r="AB1860" s="6">
        <v>10904.0179479402</v>
      </c>
      <c r="AC1860" s="6">
        <v>17615.392283244299</v>
      </c>
      <c r="AD1860" s="6">
        <v>10982.750105528399</v>
      </c>
      <c r="AE1860" s="6">
        <v>16805.531941990001</v>
      </c>
      <c r="AF1860" s="6">
        <v>-7677.4046854267599</v>
      </c>
      <c r="AG1860" s="6">
        <v>-15078.8197565259</v>
      </c>
      <c r="AH1860" s="6">
        <v>-7598.0942923442999</v>
      </c>
      <c r="AI1860" s="6">
        <v>-14358.369486354501</v>
      </c>
      <c r="AJ1860" s="6">
        <v>-7785.1403626111696</v>
      </c>
      <c r="AK1860" s="6">
        <v>-13626.6875975693</v>
      </c>
      <c r="AL1860" s="6">
        <v>-7933.1544261221297</v>
      </c>
      <c r="AM1860" s="6">
        <v>-12919.0867676785</v>
      </c>
      <c r="AN1860" s="6">
        <v>-7606.3136721678402</v>
      </c>
      <c r="AO1860" s="6">
        <v>-11445.414376267099</v>
      </c>
    </row>
    <row r="1861" spans="2:41" x14ac:dyDescent="0.2">
      <c r="B1861" s="6">
        <v>7942.9959057118804</v>
      </c>
      <c r="C1861" s="6">
        <v>22494.182715008901</v>
      </c>
      <c r="D1861" s="6">
        <v>8236.0485089389404</v>
      </c>
      <c r="E1861" s="6">
        <v>23060.870956753399</v>
      </c>
      <c r="F1861" s="6">
        <v>8075.76541615512</v>
      </c>
      <c r="G1861" s="6">
        <v>19924.8445367655</v>
      </c>
      <c r="H1861" s="6">
        <v>7523.72745020611</v>
      </c>
      <c r="I1861" s="6">
        <v>16774.080046408901</v>
      </c>
      <c r="J1861" s="6">
        <v>8812.8841951671893</v>
      </c>
      <c r="K1861" s="6">
        <v>16692.417453907601</v>
      </c>
      <c r="L1861" s="6">
        <v>7585.51788116036</v>
      </c>
      <c r="M1861" s="6">
        <v>20564.537400678899</v>
      </c>
      <c r="N1861" s="6">
        <v>8379.97295653742</v>
      </c>
      <c r="O1861" s="6">
        <v>21528.787947608798</v>
      </c>
      <c r="P1861" s="6">
        <v>8315.4420567425204</v>
      </c>
      <c r="Q1861" s="6">
        <v>18854.315880882001</v>
      </c>
      <c r="R1861" s="6">
        <v>7478.8175592402404</v>
      </c>
      <c r="S1861" s="6">
        <v>15655.587132505299</v>
      </c>
      <c r="T1861" s="6">
        <v>8001.7745886024304</v>
      </c>
      <c r="U1861" s="6">
        <v>14600.855297304301</v>
      </c>
      <c r="V1861" s="6">
        <v>10543.6114629363</v>
      </c>
      <c r="W1861" s="6">
        <v>20695.404979309398</v>
      </c>
      <c r="X1861" s="6">
        <v>10857.2329442999</v>
      </c>
      <c r="Y1861" s="6">
        <v>20509.948661574901</v>
      </c>
      <c r="Z1861" s="6">
        <v>10917.7856595253</v>
      </c>
      <c r="AA1861" s="6">
        <v>19251.161938909801</v>
      </c>
      <c r="AB1861" s="6">
        <v>10921.7639282117</v>
      </c>
      <c r="AC1861" s="6">
        <v>17649.5462017016</v>
      </c>
      <c r="AD1861" s="6">
        <v>10999.998681692799</v>
      </c>
      <c r="AE1861" s="6">
        <v>16836.958364275099</v>
      </c>
      <c r="AF1861" s="6">
        <v>-7660.6867170347105</v>
      </c>
      <c r="AG1861" s="6">
        <v>-15052.650075392799</v>
      </c>
      <c r="AH1861" s="6">
        <v>-7581.3727410103702</v>
      </c>
      <c r="AI1861" s="6">
        <v>-14335.262611766701</v>
      </c>
      <c r="AJ1861" s="6">
        <v>-7770.5269386882601</v>
      </c>
      <c r="AK1861" s="6">
        <v>-13607.035750692399</v>
      </c>
      <c r="AL1861" s="6">
        <v>-7918.3259802964303</v>
      </c>
      <c r="AM1861" s="6">
        <v>-12899.316624516499</v>
      </c>
      <c r="AN1861" s="6">
        <v>-7590.5930581592002</v>
      </c>
      <c r="AO1861" s="6">
        <v>-11425.5790298881</v>
      </c>
    </row>
    <row r="1862" spans="2:41" x14ac:dyDescent="0.2">
      <c r="B1862" s="6">
        <v>7895.7941279751803</v>
      </c>
      <c r="C1862" s="6">
        <v>22415.351783333001</v>
      </c>
      <c r="D1862" s="6">
        <v>8185.8021454457303</v>
      </c>
      <c r="E1862" s="6">
        <v>22976.9804818456</v>
      </c>
      <c r="F1862" s="6">
        <v>8026.6674046586204</v>
      </c>
      <c r="G1862" s="6">
        <v>19846.5036662606</v>
      </c>
      <c r="H1862" s="6">
        <v>7473.9480530124702</v>
      </c>
      <c r="I1862" s="6">
        <v>16696.9439758353</v>
      </c>
      <c r="J1862" s="6">
        <v>8766.7763610609909</v>
      </c>
      <c r="K1862" s="6">
        <v>16625.8564148062</v>
      </c>
      <c r="L1862" s="6">
        <v>7542.00610860086</v>
      </c>
      <c r="M1862" s="6">
        <v>20492.7562568375</v>
      </c>
      <c r="N1862" s="6">
        <v>8337.0205426537796</v>
      </c>
      <c r="O1862" s="6">
        <v>21457.705471308</v>
      </c>
      <c r="P1862" s="6">
        <v>8272.7242358477397</v>
      </c>
      <c r="Q1862" s="6">
        <v>18786.5493831364</v>
      </c>
      <c r="R1862" s="6">
        <v>7432.1285386158597</v>
      </c>
      <c r="S1862" s="6">
        <v>15583.271833119899</v>
      </c>
      <c r="T1862" s="6">
        <v>7961.0699762804998</v>
      </c>
      <c r="U1862" s="6">
        <v>14543.9206286353</v>
      </c>
      <c r="V1862" s="6">
        <v>10560.704648639499</v>
      </c>
      <c r="W1862" s="6">
        <v>20735.337714809099</v>
      </c>
      <c r="X1862" s="6">
        <v>10874.575983729101</v>
      </c>
      <c r="Y1862" s="6">
        <v>20548.404273822602</v>
      </c>
      <c r="Z1862" s="6">
        <v>10935.155397983899</v>
      </c>
      <c r="AA1862" s="6">
        <v>19287.726728080699</v>
      </c>
      <c r="AB1862" s="6">
        <v>10939.2348000899</v>
      </c>
      <c r="AC1862" s="6">
        <v>17683.320669152701</v>
      </c>
      <c r="AD1862" s="6">
        <v>11017.140900120099</v>
      </c>
      <c r="AE1862" s="6">
        <v>16868.2471717718</v>
      </c>
      <c r="AF1862" s="6">
        <v>-7643.9675778298397</v>
      </c>
      <c r="AG1862" s="6">
        <v>-15025.8346266959</v>
      </c>
      <c r="AH1862" s="6">
        <v>-7564.6531894854197</v>
      </c>
      <c r="AI1862" s="6">
        <v>-14310.7952087421</v>
      </c>
      <c r="AJ1862" s="6">
        <v>-7756.0336432227596</v>
      </c>
      <c r="AK1862" s="6">
        <v>-13585.606766093901</v>
      </c>
      <c r="AL1862" s="6">
        <v>-7903.11469774122</v>
      </c>
      <c r="AM1862" s="6">
        <v>-12879.1970665438</v>
      </c>
      <c r="AN1862" s="6">
        <v>-7574.69755682508</v>
      </c>
      <c r="AO1862" s="6">
        <v>-11404.795492740601</v>
      </c>
    </row>
    <row r="1863" spans="2:41" x14ac:dyDescent="0.2">
      <c r="B1863" s="6">
        <v>7848.5552407662799</v>
      </c>
      <c r="C1863" s="6">
        <v>22335.939306697699</v>
      </c>
      <c r="D1863" s="6">
        <v>8135.5344689700296</v>
      </c>
      <c r="E1863" s="6">
        <v>22892.588285642702</v>
      </c>
      <c r="F1863" s="6">
        <v>7977.5693896888197</v>
      </c>
      <c r="G1863" s="6">
        <v>19767.978147512</v>
      </c>
      <c r="H1863" s="6">
        <v>7424.0564289966396</v>
      </c>
      <c r="I1863" s="6">
        <v>16619.832825023899</v>
      </c>
      <c r="J1863" s="6">
        <v>8720.6061425399294</v>
      </c>
      <c r="K1863" s="6">
        <v>16558.638265504698</v>
      </c>
      <c r="L1863" s="6">
        <v>7498.3981738871498</v>
      </c>
      <c r="M1863" s="6">
        <v>20420.693239882799</v>
      </c>
      <c r="N1863" s="6">
        <v>8294.0063150347196</v>
      </c>
      <c r="O1863" s="6">
        <v>21386.098534164601</v>
      </c>
      <c r="P1863" s="6">
        <v>8230.0058727408596</v>
      </c>
      <c r="Q1863" s="6">
        <v>18718.328185054899</v>
      </c>
      <c r="R1863" s="6">
        <v>7385.3467076330899</v>
      </c>
      <c r="S1863" s="6">
        <v>15511.0123681727</v>
      </c>
      <c r="T1863" s="6">
        <v>7920.2197121000099</v>
      </c>
      <c r="U1863" s="6">
        <v>14486.607963373401</v>
      </c>
      <c r="V1863" s="6">
        <v>10577.7750839747</v>
      </c>
      <c r="W1863" s="6">
        <v>20774.9196346887</v>
      </c>
      <c r="X1863" s="6">
        <v>10891.8281047607</v>
      </c>
      <c r="Y1863" s="6">
        <v>20586.554407639898</v>
      </c>
      <c r="Z1863" s="6">
        <v>10952.4905515191</v>
      </c>
      <c r="AA1863" s="6">
        <v>19324.1052901726</v>
      </c>
      <c r="AB1863" s="6">
        <v>10956.6587155343</v>
      </c>
      <c r="AC1863" s="6">
        <v>17716.880137758599</v>
      </c>
      <c r="AD1863" s="6">
        <v>11034.255059085301</v>
      </c>
      <c r="AE1863" s="6">
        <v>16899.396518365102</v>
      </c>
      <c r="AF1863" s="6">
        <v>-7627.2482104478204</v>
      </c>
      <c r="AG1863" s="6">
        <v>-14999.2634891988</v>
      </c>
      <c r="AH1863" s="6">
        <v>-7547.9237828781197</v>
      </c>
      <c r="AI1863" s="6">
        <v>-14284.838756540399</v>
      </c>
      <c r="AJ1863" s="6">
        <v>-7741.2839016050702</v>
      </c>
      <c r="AK1863" s="6">
        <v>-13562.9446905727</v>
      </c>
      <c r="AL1863" s="6">
        <v>-7887.7572379706198</v>
      </c>
      <c r="AM1863" s="6">
        <v>-12860.662165587901</v>
      </c>
      <c r="AN1863" s="6">
        <v>-7558.5170827581296</v>
      </c>
      <c r="AO1863" s="6">
        <v>-11383.072901020299</v>
      </c>
    </row>
    <row r="1864" spans="2:41" x14ac:dyDescent="0.2">
      <c r="B1864" s="6">
        <v>7801.2623305795796</v>
      </c>
      <c r="C1864" s="6">
        <v>22256.046293564101</v>
      </c>
      <c r="D1864" s="6">
        <v>8085.2208026571498</v>
      </c>
      <c r="E1864" s="6">
        <v>22807.813467625401</v>
      </c>
      <c r="F1864" s="6">
        <v>7928.4713734935904</v>
      </c>
      <c r="G1864" s="6">
        <v>19689.128700966499</v>
      </c>
      <c r="H1864" s="6">
        <v>7374.1383314426403</v>
      </c>
      <c r="I1864" s="6">
        <v>16542.7338875606</v>
      </c>
      <c r="J1864" s="6">
        <v>8674.3671495450199</v>
      </c>
      <c r="K1864" s="6">
        <v>16490.931566033902</v>
      </c>
      <c r="L1864" s="6">
        <v>7454.7843035202604</v>
      </c>
      <c r="M1864" s="6">
        <v>20348.313649372099</v>
      </c>
      <c r="N1864" s="6">
        <v>8250.8962159715102</v>
      </c>
      <c r="O1864" s="6">
        <v>21314.050064514799</v>
      </c>
      <c r="P1864" s="6">
        <v>8187.28669258838</v>
      </c>
      <c r="Q1864" s="6">
        <v>18649.642315875299</v>
      </c>
      <c r="R1864" s="6">
        <v>7338.5309299048704</v>
      </c>
      <c r="S1864" s="6">
        <v>15438.7332598751</v>
      </c>
      <c r="T1864" s="6">
        <v>7879.23867572585</v>
      </c>
      <c r="U1864" s="6">
        <v>14428.840158167801</v>
      </c>
      <c r="V1864" s="6">
        <v>10594.7924540448</v>
      </c>
      <c r="W1864" s="6">
        <v>20814.150418715999</v>
      </c>
      <c r="X1864" s="6">
        <v>10908.861428713701</v>
      </c>
      <c r="Y1864" s="6">
        <v>20624.523911907101</v>
      </c>
      <c r="Z1864" s="6">
        <v>10969.7306593833</v>
      </c>
      <c r="AA1864" s="6">
        <v>19360.2902397916</v>
      </c>
      <c r="AB1864" s="6">
        <v>10974.036426967499</v>
      </c>
      <c r="AC1864" s="6">
        <v>17750.4130872889</v>
      </c>
      <c r="AD1864" s="6">
        <v>11051.325156863701</v>
      </c>
      <c r="AE1864" s="6">
        <v>16930.353094736602</v>
      </c>
      <c r="AF1864" s="6">
        <v>-7610.5257092038401</v>
      </c>
      <c r="AG1864" s="6">
        <v>-14972.887283502499</v>
      </c>
      <c r="AH1864" s="6">
        <v>-7531.1530366962197</v>
      </c>
      <c r="AI1864" s="6">
        <v>-14258.3094880321</v>
      </c>
      <c r="AJ1864" s="6">
        <v>-7726.1714860415104</v>
      </c>
      <c r="AK1864" s="6">
        <v>-13539.9600025893</v>
      </c>
      <c r="AL1864" s="6">
        <v>-7872.5420809745001</v>
      </c>
      <c r="AM1864" s="6">
        <v>-12843.3903616438</v>
      </c>
      <c r="AN1864" s="6">
        <v>-7542.0773741063504</v>
      </c>
      <c r="AO1864" s="6">
        <v>-11361.6838082224</v>
      </c>
    </row>
    <row r="1865" spans="2:41" x14ac:dyDescent="0.2">
      <c r="B1865" s="6">
        <v>7753.89235175866</v>
      </c>
      <c r="C1865" s="6">
        <v>22175.734008751399</v>
      </c>
      <c r="D1865" s="6">
        <v>8034.8183144218801</v>
      </c>
      <c r="E1865" s="6">
        <v>22722.830117010501</v>
      </c>
      <c r="F1865" s="6">
        <v>7879.3733512265699</v>
      </c>
      <c r="G1865" s="6">
        <v>19609.821998778702</v>
      </c>
      <c r="H1865" s="6">
        <v>7324.21800379052</v>
      </c>
      <c r="I1865" s="6">
        <v>16465.5787877775</v>
      </c>
      <c r="J1865" s="6">
        <v>8628.0636173676703</v>
      </c>
      <c r="K1865" s="6">
        <v>16422.969280540499</v>
      </c>
      <c r="L1865" s="6">
        <v>7411.1703668554901</v>
      </c>
      <c r="M1865" s="6">
        <v>20275.409657280699</v>
      </c>
      <c r="N1865" s="6">
        <v>8207.6103371319205</v>
      </c>
      <c r="O1865" s="6">
        <v>21241.654969144602</v>
      </c>
      <c r="P1865" s="6">
        <v>8144.5667738143302</v>
      </c>
      <c r="Q1865" s="6">
        <v>18580.5291411775</v>
      </c>
      <c r="R1865" s="6">
        <v>7291.7015348342702</v>
      </c>
      <c r="S1865" s="6">
        <v>15366.363852389301</v>
      </c>
      <c r="T1865" s="6">
        <v>7838.1607269389197</v>
      </c>
      <c r="U1865" s="6">
        <v>14370.6265096762</v>
      </c>
      <c r="V1865" s="6">
        <v>10611.747711236199</v>
      </c>
      <c r="W1865" s="6">
        <v>20853.149893940601</v>
      </c>
      <c r="X1865" s="6">
        <v>10925.6536421253</v>
      </c>
      <c r="Y1865" s="6">
        <v>20662.225785322698</v>
      </c>
      <c r="Z1865" s="6">
        <v>10986.783874228</v>
      </c>
      <c r="AA1865" s="6">
        <v>19396.2541456896</v>
      </c>
      <c r="AB1865" s="6">
        <v>10991.4108852877</v>
      </c>
      <c r="AC1865" s="6">
        <v>17783.909167082002</v>
      </c>
      <c r="AD1865" s="6">
        <v>11068.288767509201</v>
      </c>
      <c r="AE1865" s="6">
        <v>16961.113594455001</v>
      </c>
      <c r="AF1865" s="6">
        <v>-7593.7961638507804</v>
      </c>
      <c r="AG1865" s="6">
        <v>-14945.799659513799</v>
      </c>
      <c r="AH1865" s="6">
        <v>-7514.3542540665003</v>
      </c>
      <c r="AI1865" s="6">
        <v>-14231.6169387233</v>
      </c>
      <c r="AJ1865" s="6">
        <v>-7710.9572008289997</v>
      </c>
      <c r="AK1865" s="6">
        <v>-13516.4287019526</v>
      </c>
      <c r="AL1865" s="6">
        <v>-7857.5916765383599</v>
      </c>
      <c r="AM1865" s="6">
        <v>-12825.431876525199</v>
      </c>
      <c r="AN1865" s="6">
        <v>-7525.4538352959398</v>
      </c>
      <c r="AO1865" s="6">
        <v>-11341.5050133124</v>
      </c>
    </row>
    <row r="1866" spans="2:41" x14ac:dyDescent="0.2">
      <c r="B1866" s="6">
        <v>7706.4320260550203</v>
      </c>
      <c r="C1866" s="6">
        <v>22095.0462344921</v>
      </c>
      <c r="D1866" s="6">
        <v>7984.1971788417704</v>
      </c>
      <c r="E1866" s="6">
        <v>22637.613787589798</v>
      </c>
      <c r="F1866" s="6">
        <v>7830.2607411571198</v>
      </c>
      <c r="G1866" s="6">
        <v>19529.968858567299</v>
      </c>
      <c r="H1866" s="6">
        <v>7274.2969413909104</v>
      </c>
      <c r="I1866" s="6">
        <v>16388.2894606958</v>
      </c>
      <c r="J1866" s="6">
        <v>8581.6189818226103</v>
      </c>
      <c r="K1866" s="6">
        <v>16354.791459805199</v>
      </c>
      <c r="L1866" s="6">
        <v>7367.5564271929297</v>
      </c>
      <c r="M1866" s="6">
        <v>20201.901051990699</v>
      </c>
      <c r="N1866" s="6">
        <v>8164.1610551548602</v>
      </c>
      <c r="O1866" s="6">
        <v>21169.045706956102</v>
      </c>
      <c r="P1866" s="6">
        <v>8101.84637262466</v>
      </c>
      <c r="Q1866" s="6">
        <v>18511.1751124656</v>
      </c>
      <c r="R1866" s="6">
        <v>7244.8708163420497</v>
      </c>
      <c r="S1866" s="6">
        <v>15293.9171634208</v>
      </c>
      <c r="T1866" s="6">
        <v>7796.9939805465601</v>
      </c>
      <c r="U1866" s="6">
        <v>14311.997104095401</v>
      </c>
      <c r="V1866" s="6">
        <v>10628.255034502399</v>
      </c>
      <c r="W1866" s="6">
        <v>20892.016267105701</v>
      </c>
      <c r="X1866" s="6">
        <v>10942.3709120642</v>
      </c>
      <c r="Y1866" s="6">
        <v>20699.616432135201</v>
      </c>
      <c r="Z1866" s="6">
        <v>11003.6445460173</v>
      </c>
      <c r="AA1866" s="6">
        <v>19432.0056705434</v>
      </c>
      <c r="AB1866" s="6">
        <v>11008.784800830301</v>
      </c>
      <c r="AC1866" s="6">
        <v>17817.059848284302</v>
      </c>
      <c r="AD1866" s="6">
        <v>11085.065071421001</v>
      </c>
      <c r="AE1866" s="6">
        <v>16991.705906813899</v>
      </c>
      <c r="AF1866" s="6">
        <v>-7577.0208630763</v>
      </c>
      <c r="AG1866" s="6">
        <v>-14917.349885690999</v>
      </c>
      <c r="AH1866" s="6">
        <v>-7497.5264379096297</v>
      </c>
      <c r="AI1866" s="6">
        <v>-14204.543160839399</v>
      </c>
      <c r="AJ1866" s="6">
        <v>-7695.8804432274301</v>
      </c>
      <c r="AK1866" s="6">
        <v>-13491.623863049899</v>
      </c>
      <c r="AL1866" s="6">
        <v>-7842.7086460492501</v>
      </c>
      <c r="AM1866" s="6">
        <v>-12806.193629215401</v>
      </c>
      <c r="AN1866" s="6">
        <v>-7508.7519087942601</v>
      </c>
      <c r="AO1866" s="6">
        <v>-11322.3136678627</v>
      </c>
    </row>
    <row r="1867" spans="2:41" x14ac:dyDescent="0.2">
      <c r="B1867" s="6">
        <v>7658.8227852484597</v>
      </c>
      <c r="C1867" s="6">
        <v>22014.0781489246</v>
      </c>
      <c r="D1867" s="6">
        <v>7933.27021414507</v>
      </c>
      <c r="E1867" s="6">
        <v>22552.190615081101</v>
      </c>
      <c r="F1867" s="6">
        <v>7781.0722140545804</v>
      </c>
      <c r="G1867" s="6">
        <v>19449.582927889202</v>
      </c>
      <c r="H1867" s="6">
        <v>7224.3751563469496</v>
      </c>
      <c r="I1867" s="6">
        <v>16310.773148566601</v>
      </c>
      <c r="J1867" s="6">
        <v>8534.8923077264808</v>
      </c>
      <c r="K1867" s="6">
        <v>16286.309072419201</v>
      </c>
      <c r="L1867" s="6">
        <v>7323.9424847357104</v>
      </c>
      <c r="M1867" s="6">
        <v>20128.041381276598</v>
      </c>
      <c r="N1867" s="6">
        <v>8120.6194475391103</v>
      </c>
      <c r="O1867" s="6">
        <v>21096.399932498902</v>
      </c>
      <c r="P1867" s="6">
        <v>8059.1244843466302</v>
      </c>
      <c r="Q1867" s="6">
        <v>18441.685161741301</v>
      </c>
      <c r="R1867" s="6">
        <v>7198.0366539199304</v>
      </c>
      <c r="S1867" s="6">
        <v>15221.4406654513</v>
      </c>
      <c r="T1867" s="6">
        <v>7755.7469772212098</v>
      </c>
      <c r="U1867" s="6">
        <v>14252.9825671087</v>
      </c>
      <c r="V1867" s="6">
        <v>10644.7182881921</v>
      </c>
      <c r="W1867" s="6">
        <v>20930.750300732499</v>
      </c>
      <c r="X1867" s="6">
        <v>10959.080531649801</v>
      </c>
      <c r="Y1867" s="6">
        <v>20736.849845156099</v>
      </c>
      <c r="Z1867" s="6">
        <v>11020.4162985398</v>
      </c>
      <c r="AA1867" s="6">
        <v>19467.570591044001</v>
      </c>
      <c r="AB1867" s="6">
        <v>11026.135574436599</v>
      </c>
      <c r="AC1867" s="6">
        <v>17849.9068767389</v>
      </c>
      <c r="AD1867" s="6">
        <v>11101.655061899401</v>
      </c>
      <c r="AE1867" s="6">
        <v>17022.154040013502</v>
      </c>
      <c r="AF1867" s="6">
        <v>-7560.1579077199904</v>
      </c>
      <c r="AG1867" s="6">
        <v>-14887.9614927109</v>
      </c>
      <c r="AH1867" s="6">
        <v>-7480.68958852373</v>
      </c>
      <c r="AI1867" s="6">
        <v>-14177.164866094299</v>
      </c>
      <c r="AJ1867" s="6">
        <v>-7680.8855579622896</v>
      </c>
      <c r="AK1867" s="6">
        <v>-13466.050382180099</v>
      </c>
      <c r="AL1867" s="6">
        <v>-7827.5884505777003</v>
      </c>
      <c r="AM1867" s="6">
        <v>-12786.871596155501</v>
      </c>
      <c r="AN1867" s="6">
        <v>-7492.0433492372304</v>
      </c>
      <c r="AO1867" s="6">
        <v>-11303.4226883719</v>
      </c>
    </row>
    <row r="1868" spans="2:41" x14ac:dyDescent="0.2">
      <c r="B1868" s="6">
        <v>7610.8430985371397</v>
      </c>
      <c r="C1868" s="6">
        <v>21932.857532567901</v>
      </c>
      <c r="D1868" s="6">
        <v>7882.1777081141399</v>
      </c>
      <c r="E1868" s="6">
        <v>22466.710190110502</v>
      </c>
      <c r="F1868" s="6">
        <v>7731.7793195007298</v>
      </c>
      <c r="G1868" s="6">
        <v>19368.855101766901</v>
      </c>
      <c r="H1868" s="6">
        <v>7174.4526276161796</v>
      </c>
      <c r="I1868" s="6">
        <v>16232.969848594201</v>
      </c>
      <c r="J1868" s="6">
        <v>8487.95773708247</v>
      </c>
      <c r="K1868" s="6">
        <v>16217.566815262</v>
      </c>
      <c r="L1868" s="6">
        <v>7280.3285495379996</v>
      </c>
      <c r="M1868" s="6">
        <v>20054.0489724906</v>
      </c>
      <c r="N1868" s="6">
        <v>8077.0361530520104</v>
      </c>
      <c r="O1868" s="6">
        <v>21023.7964012339</v>
      </c>
      <c r="P1868" s="6">
        <v>8016.3623201043802</v>
      </c>
      <c r="Q1868" s="6">
        <v>18372.176149997798</v>
      </c>
      <c r="R1868" s="6">
        <v>7151.1582636392104</v>
      </c>
      <c r="S1868" s="6">
        <v>15148.9269804083</v>
      </c>
      <c r="T1868" s="6">
        <v>7714.4715352452704</v>
      </c>
      <c r="U1868" s="6">
        <v>14193.660100162801</v>
      </c>
      <c r="V1868" s="6">
        <v>10661.1800544296</v>
      </c>
      <c r="W1868" s="6">
        <v>20969.2172602377</v>
      </c>
      <c r="X1868" s="6">
        <v>10975.7718528486</v>
      </c>
      <c r="Y1868" s="6">
        <v>20774.010166520598</v>
      </c>
      <c r="Z1868" s="6">
        <v>11037.150194706601</v>
      </c>
      <c r="AA1868" s="6">
        <v>19502.9197182229</v>
      </c>
      <c r="AB1868" s="6">
        <v>11042.983250516399</v>
      </c>
      <c r="AC1868" s="6">
        <v>17882.580229852399</v>
      </c>
      <c r="AD1868" s="6">
        <v>11118.1338209679</v>
      </c>
      <c r="AE1868" s="6">
        <v>17052.433080963299</v>
      </c>
      <c r="AF1868" s="6">
        <v>-7543.1264543796897</v>
      </c>
      <c r="AG1868" s="6">
        <v>-14858.6948792814</v>
      </c>
      <c r="AH1868" s="6">
        <v>-7463.9037771509702</v>
      </c>
      <c r="AI1868" s="6">
        <v>-14150.2322754282</v>
      </c>
      <c r="AJ1868" s="6">
        <v>-7665.78263977809</v>
      </c>
      <c r="AK1868" s="6">
        <v>-13441.817626346599</v>
      </c>
      <c r="AL1868" s="6">
        <v>-7812.2510933527701</v>
      </c>
      <c r="AM1868" s="6">
        <v>-12767.589456645301</v>
      </c>
      <c r="AN1868" s="6">
        <v>-7475.3512115563599</v>
      </c>
      <c r="AO1868" s="6">
        <v>-11284.2161810081</v>
      </c>
    </row>
    <row r="1869" spans="2:41" x14ac:dyDescent="0.2">
      <c r="B1869" s="6">
        <v>7562.5812949697802</v>
      </c>
      <c r="C1869" s="6">
        <v>21851.447496643599</v>
      </c>
      <c r="D1869" s="6">
        <v>7830.9727428939996</v>
      </c>
      <c r="E1869" s="6">
        <v>22381.179458509199</v>
      </c>
      <c r="F1869" s="6">
        <v>7682.3742996043802</v>
      </c>
      <c r="G1869" s="6">
        <v>19287.751179057399</v>
      </c>
      <c r="H1869" s="6">
        <v>7124.5293996800501</v>
      </c>
      <c r="I1869" s="6">
        <v>16154.8280792532</v>
      </c>
      <c r="J1869" s="6">
        <v>8440.9752378278499</v>
      </c>
      <c r="K1869" s="6">
        <v>16148.734029637601</v>
      </c>
      <c r="L1869" s="6">
        <v>7236.7146602200901</v>
      </c>
      <c r="M1869" s="6">
        <v>19979.911308378101</v>
      </c>
      <c r="N1869" s="6">
        <v>8033.4439281810501</v>
      </c>
      <c r="O1869" s="6">
        <v>20951.255723379702</v>
      </c>
      <c r="P1869" s="6">
        <v>7973.4707399614999</v>
      </c>
      <c r="Q1869" s="6">
        <v>18302.671311827198</v>
      </c>
      <c r="R1869" s="6">
        <v>7104.18629014203</v>
      </c>
      <c r="S1869" s="6">
        <v>15076.3435405076</v>
      </c>
      <c r="T1869" s="6">
        <v>7673.1947661062604</v>
      </c>
      <c r="U1869" s="6">
        <v>14134.1361605238</v>
      </c>
      <c r="V1869" s="6">
        <v>10677.641706832501</v>
      </c>
      <c r="W1869" s="6">
        <v>21007.4118155754</v>
      </c>
      <c r="X1869" s="6">
        <v>10992.273561039399</v>
      </c>
      <c r="Y1869" s="6">
        <v>20811.047574385699</v>
      </c>
      <c r="Z1869" s="6">
        <v>11053.8399755845</v>
      </c>
      <c r="AA1869" s="6">
        <v>19538.056985072701</v>
      </c>
      <c r="AB1869" s="6">
        <v>11059.7291270076</v>
      </c>
      <c r="AC1869" s="6">
        <v>17915.061069620999</v>
      </c>
      <c r="AD1869" s="6">
        <v>11134.590362909999</v>
      </c>
      <c r="AE1869" s="6">
        <v>17082.507738599401</v>
      </c>
      <c r="AF1869" s="6">
        <v>-7525.9481713169598</v>
      </c>
      <c r="AG1869" s="6">
        <v>-14830.124740740501</v>
      </c>
      <c r="AH1869" s="6">
        <v>-7447.1439422895801</v>
      </c>
      <c r="AI1869" s="6">
        <v>-14124.310949265</v>
      </c>
      <c r="AJ1869" s="6">
        <v>-7650.4721733304696</v>
      </c>
      <c r="AK1869" s="6">
        <v>-13420.256256053301</v>
      </c>
      <c r="AL1869" s="6">
        <v>-7797.0407071002301</v>
      </c>
      <c r="AM1869" s="6">
        <v>-12746.4086152036</v>
      </c>
      <c r="AN1869" s="6">
        <v>-7458.6317436126401</v>
      </c>
      <c r="AO1869" s="6">
        <v>-11264.390591473801</v>
      </c>
    </row>
    <row r="1870" spans="2:41" x14ac:dyDescent="0.2">
      <c r="B1870" s="6">
        <v>7514.1915324650899</v>
      </c>
      <c r="C1870" s="6">
        <v>21770.036438664101</v>
      </c>
      <c r="D1870" s="6">
        <v>7779.5576023131898</v>
      </c>
      <c r="E1870" s="6">
        <v>22295.480345627799</v>
      </c>
      <c r="F1870" s="6">
        <v>7632.7953846605697</v>
      </c>
      <c r="G1870" s="6">
        <v>19206.158765972399</v>
      </c>
      <c r="H1870" s="6">
        <v>7074.6056590247299</v>
      </c>
      <c r="I1870" s="6">
        <v>16076.186237432899</v>
      </c>
      <c r="J1870" s="6">
        <v>8393.8708856812591</v>
      </c>
      <c r="K1870" s="6">
        <v>16079.9848600879</v>
      </c>
      <c r="L1870" s="6">
        <v>7193.1007928480103</v>
      </c>
      <c r="M1870" s="6">
        <v>19905.5711098801</v>
      </c>
      <c r="N1870" s="6">
        <v>7989.85122568522</v>
      </c>
      <c r="O1870" s="6">
        <v>20878.831833187502</v>
      </c>
      <c r="P1870" s="6">
        <v>7930.3772689488696</v>
      </c>
      <c r="Q1870" s="6">
        <v>18233.173344107301</v>
      </c>
      <c r="R1870" s="6">
        <v>7057.0307656068799</v>
      </c>
      <c r="S1870" s="6">
        <v>15003.687767397099</v>
      </c>
      <c r="T1870" s="6">
        <v>7631.9190283327398</v>
      </c>
      <c r="U1870" s="6">
        <v>14074.5136123927</v>
      </c>
      <c r="V1870" s="6">
        <v>10693.774049443</v>
      </c>
      <c r="W1870" s="6">
        <v>21045.400962988399</v>
      </c>
      <c r="X1870" s="6">
        <v>11008.495537282301</v>
      </c>
      <c r="Y1870" s="6">
        <v>20847.7391565955</v>
      </c>
      <c r="Z1870" s="6">
        <v>11070.4001604839</v>
      </c>
      <c r="AA1870" s="6">
        <v>19572.988925055601</v>
      </c>
      <c r="AB1870" s="6">
        <v>11076.4695307614</v>
      </c>
      <c r="AC1870" s="6">
        <v>17947.353408942599</v>
      </c>
      <c r="AD1870" s="6">
        <v>11151.017019990701</v>
      </c>
      <c r="AE1870" s="6">
        <v>17112.3888513235</v>
      </c>
      <c r="AF1870" s="6">
        <v>-7508.7520303665997</v>
      </c>
      <c r="AG1870" s="6">
        <v>-14802.187934703899</v>
      </c>
      <c r="AH1870" s="6">
        <v>-7430.3739099562999</v>
      </c>
      <c r="AI1870" s="6">
        <v>-14099.0819658454</v>
      </c>
      <c r="AJ1870" s="6">
        <v>-7635.0350986513204</v>
      </c>
      <c r="AK1870" s="6">
        <v>-13399.938673803999</v>
      </c>
      <c r="AL1870" s="6">
        <v>-7782.0967477866798</v>
      </c>
      <c r="AM1870" s="6">
        <v>-12722.043009697099</v>
      </c>
      <c r="AN1870" s="6">
        <v>-7441.8498129824802</v>
      </c>
      <c r="AO1870" s="6">
        <v>-11243.5912841713</v>
      </c>
    </row>
    <row r="1871" spans="2:41" x14ac:dyDescent="0.2">
      <c r="B1871" s="6">
        <v>7465.7166330904602</v>
      </c>
      <c r="C1871" s="6">
        <v>21688.581653329002</v>
      </c>
      <c r="D1871" s="6">
        <v>7727.9973922096196</v>
      </c>
      <c r="E1871" s="6">
        <v>22209.568153839798</v>
      </c>
      <c r="F1871" s="6">
        <v>7582.9653340406303</v>
      </c>
      <c r="G1871" s="6">
        <v>19124.1269365587</v>
      </c>
      <c r="H1871" s="6">
        <v>7024.6314023622099</v>
      </c>
      <c r="I1871" s="6">
        <v>15997.0309100143</v>
      </c>
      <c r="J1871" s="6">
        <v>8346.6131726061503</v>
      </c>
      <c r="K1871" s="6">
        <v>16011.3281099537</v>
      </c>
      <c r="L1871" s="6">
        <v>7149.4869100743799</v>
      </c>
      <c r="M1871" s="6">
        <v>19831.019446083101</v>
      </c>
      <c r="N1871" s="6">
        <v>7946.2471505079502</v>
      </c>
      <c r="O1871" s="6">
        <v>20806.574173505702</v>
      </c>
      <c r="P1871" s="6">
        <v>7887.1038002868399</v>
      </c>
      <c r="Q1871" s="6">
        <v>18163.7448962325</v>
      </c>
      <c r="R1871" s="6">
        <v>7009.6858881960698</v>
      </c>
      <c r="S1871" s="6">
        <v>14931.015085463299</v>
      </c>
      <c r="T1871" s="6">
        <v>7590.6433823524103</v>
      </c>
      <c r="U1871" s="6">
        <v>14014.855828706601</v>
      </c>
      <c r="V1871" s="6">
        <v>10709.750782728401</v>
      </c>
      <c r="W1871" s="6">
        <v>21083.054072892101</v>
      </c>
      <c r="X1871" s="6">
        <v>11024.590670486699</v>
      </c>
      <c r="Y1871" s="6">
        <v>20884.102265511101</v>
      </c>
      <c r="Z1871" s="6">
        <v>11086.803711738699</v>
      </c>
      <c r="AA1871" s="6">
        <v>19607.6909822782</v>
      </c>
      <c r="AB1871" s="6">
        <v>11093.2091129295</v>
      </c>
      <c r="AC1871" s="6">
        <v>17979.475907853801</v>
      </c>
      <c r="AD1871" s="6">
        <v>11167.343411873</v>
      </c>
      <c r="AE1871" s="6">
        <v>17142.110193113102</v>
      </c>
      <c r="AF1871" s="6">
        <v>-7491.6469514524797</v>
      </c>
      <c r="AG1871" s="6">
        <v>-14774.747045423501</v>
      </c>
      <c r="AH1871" s="6">
        <v>-7413.4988587422804</v>
      </c>
      <c r="AI1871" s="6">
        <v>-14073.6689907216</v>
      </c>
      <c r="AJ1871" s="6">
        <v>-7619.5657613931298</v>
      </c>
      <c r="AK1871" s="6">
        <v>-13378.309330202101</v>
      </c>
      <c r="AL1871" s="6">
        <v>-7767.24523019771</v>
      </c>
      <c r="AM1871" s="6">
        <v>-12695.911229449201</v>
      </c>
      <c r="AN1871" s="6">
        <v>-7425.0523363453303</v>
      </c>
      <c r="AO1871" s="6">
        <v>-11221.552818227699</v>
      </c>
    </row>
    <row r="1872" spans="2:41" x14ac:dyDescent="0.2">
      <c r="B1872" s="6">
        <v>7417.1974991316802</v>
      </c>
      <c r="C1872" s="6">
        <v>21606.962005049802</v>
      </c>
      <c r="D1872" s="6">
        <v>7676.4170591105203</v>
      </c>
      <c r="E1872" s="6">
        <v>22123.498642019</v>
      </c>
      <c r="F1872" s="6">
        <v>7532.9235739505702</v>
      </c>
      <c r="G1872" s="6">
        <v>19041.784488856501</v>
      </c>
      <c r="H1872" s="6">
        <v>6974.6101916667203</v>
      </c>
      <c r="I1872" s="6">
        <v>15917.4539099088</v>
      </c>
      <c r="J1872" s="6">
        <v>8299.2972181017594</v>
      </c>
      <c r="K1872" s="6">
        <v>15942.655564114801</v>
      </c>
      <c r="L1872" s="6">
        <v>7105.8411204424401</v>
      </c>
      <c r="M1872" s="6">
        <v>19756.378699156299</v>
      </c>
      <c r="N1872" s="6">
        <v>7902.5578201489498</v>
      </c>
      <c r="O1872" s="6">
        <v>20734.453268458001</v>
      </c>
      <c r="P1872" s="6">
        <v>7843.7518970220799</v>
      </c>
      <c r="Q1872" s="6">
        <v>18094.260026201398</v>
      </c>
      <c r="R1872" s="6">
        <v>6962.2080502895597</v>
      </c>
      <c r="S1872" s="6">
        <v>14858.295245772701</v>
      </c>
      <c r="T1872" s="6">
        <v>7549.3674689084801</v>
      </c>
      <c r="U1872" s="6">
        <v>13955.2686695883</v>
      </c>
      <c r="V1872" s="6">
        <v>10725.668619587699</v>
      </c>
      <c r="W1872" s="6">
        <v>21120.436884709401</v>
      </c>
      <c r="X1872" s="6">
        <v>11040.667667273099</v>
      </c>
      <c r="Y1872" s="6">
        <v>20920.391838060299</v>
      </c>
      <c r="Z1872" s="6">
        <v>11103.019052792</v>
      </c>
      <c r="AA1872" s="6">
        <v>19642.140185172299</v>
      </c>
      <c r="AB1872" s="6">
        <v>11109.8042288734</v>
      </c>
      <c r="AC1872" s="6">
        <v>18011.414282095498</v>
      </c>
      <c r="AD1872" s="6">
        <v>11183.4660252754</v>
      </c>
      <c r="AE1872" s="6">
        <v>17171.650583332601</v>
      </c>
      <c r="AF1872" s="6">
        <v>-7474.6615778262903</v>
      </c>
      <c r="AG1872" s="6">
        <v>-14747.950713919799</v>
      </c>
      <c r="AH1872" s="6">
        <v>-7396.4362557649501</v>
      </c>
      <c r="AI1872" s="6">
        <v>-14047.4802354642</v>
      </c>
      <c r="AJ1872" s="6">
        <v>-7604.0294330790603</v>
      </c>
      <c r="AK1872" s="6">
        <v>-13354.6485052712</v>
      </c>
      <c r="AL1872" s="6">
        <v>-7752.1417371795596</v>
      </c>
      <c r="AM1872" s="6">
        <v>-12671.0844678541</v>
      </c>
      <c r="AN1872" s="6">
        <v>-7408.2536468395501</v>
      </c>
      <c r="AO1872" s="6">
        <v>-11198.4207993526</v>
      </c>
    </row>
    <row r="1873" spans="2:41" x14ac:dyDescent="0.2">
      <c r="B1873" s="6">
        <v>7368.6715374519999</v>
      </c>
      <c r="C1873" s="6">
        <v>21525.357794255298</v>
      </c>
      <c r="D1873" s="6">
        <v>7624.83441813641</v>
      </c>
      <c r="E1873" s="6">
        <v>22037.316459559999</v>
      </c>
      <c r="F1873" s="6">
        <v>7482.7060416350796</v>
      </c>
      <c r="G1873" s="6">
        <v>18959.271766456699</v>
      </c>
      <c r="H1873" s="6">
        <v>6924.5554912604503</v>
      </c>
      <c r="I1873" s="6">
        <v>15837.4695302481</v>
      </c>
      <c r="J1873" s="6">
        <v>8251.97032580208</v>
      </c>
      <c r="K1873" s="6">
        <v>15874.002667641</v>
      </c>
      <c r="L1873" s="6">
        <v>7061.9960480085001</v>
      </c>
      <c r="M1873" s="6">
        <v>19681.742526210099</v>
      </c>
      <c r="N1873" s="6">
        <v>7858.7013942726198</v>
      </c>
      <c r="O1873" s="6">
        <v>20662.344136313601</v>
      </c>
      <c r="P1873" s="6">
        <v>7800.3934274679496</v>
      </c>
      <c r="Q1873" s="6">
        <v>18024.706384212899</v>
      </c>
      <c r="R1873" s="6">
        <v>6914.7166311659303</v>
      </c>
      <c r="S1873" s="6">
        <v>14785.3478191586</v>
      </c>
      <c r="T1873" s="6">
        <v>7508.0912054509199</v>
      </c>
      <c r="U1873" s="6">
        <v>13895.8325000491</v>
      </c>
      <c r="V1873" s="6">
        <v>10741.5035147177</v>
      </c>
      <c r="W1873" s="6">
        <v>21157.5543844438</v>
      </c>
      <c r="X1873" s="6">
        <v>11056.743671582601</v>
      </c>
      <c r="Y1873" s="6">
        <v>20956.631670254101</v>
      </c>
      <c r="Z1873" s="6">
        <v>11119.1299182863</v>
      </c>
      <c r="AA1873" s="6">
        <v>19676.3622748011</v>
      </c>
      <c r="AB1873" s="6">
        <v>11126.2176606008</v>
      </c>
      <c r="AC1873" s="6">
        <v>18042.9718364256</v>
      </c>
      <c r="AD1873" s="6">
        <v>11199.3954586078</v>
      </c>
      <c r="AE1873" s="6">
        <v>17200.967533333202</v>
      </c>
      <c r="AF1873" s="6">
        <v>-7457.6628616174103</v>
      </c>
      <c r="AG1873" s="6">
        <v>-14721.9196679084</v>
      </c>
      <c r="AH1873" s="6">
        <v>-7379.1834483112698</v>
      </c>
      <c r="AI1873" s="6">
        <v>-14020.3757865225</v>
      </c>
      <c r="AJ1873" s="6">
        <v>-7588.3210019827602</v>
      </c>
      <c r="AK1873" s="6">
        <v>-13330.529981367599</v>
      </c>
      <c r="AL1873" s="6">
        <v>-7736.7991816969798</v>
      </c>
      <c r="AM1873" s="6">
        <v>-12649.084547994</v>
      </c>
      <c r="AN1873" s="6">
        <v>-7391.4548972619796</v>
      </c>
      <c r="AO1873" s="6">
        <v>-11174.7895657832</v>
      </c>
    </row>
    <row r="1874" spans="2:41" x14ac:dyDescent="0.2">
      <c r="B1874" s="6">
        <v>7320.14475379548</v>
      </c>
      <c r="C1874" s="6">
        <v>21443.846889160901</v>
      </c>
      <c r="D1874" s="6">
        <v>7573.2495376051502</v>
      </c>
      <c r="E1874" s="6">
        <v>21950.953413693001</v>
      </c>
      <c r="F1874" s="6">
        <v>7432.3506346457798</v>
      </c>
      <c r="G1874" s="6">
        <v>18876.607996609298</v>
      </c>
      <c r="H1874" s="6">
        <v>6874.5089218476196</v>
      </c>
      <c r="I1874" s="6">
        <v>15757.149440450299</v>
      </c>
      <c r="J1874" s="6">
        <v>8204.6425783262603</v>
      </c>
      <c r="K1874" s="6">
        <v>15805.419393706499</v>
      </c>
      <c r="L1874" s="6">
        <v>7017.8908506471498</v>
      </c>
      <c r="M1874" s="6">
        <v>19607.129610212702</v>
      </c>
      <c r="N1874" s="6">
        <v>7814.6506877131696</v>
      </c>
      <c r="O1874" s="6">
        <v>20590.208007630001</v>
      </c>
      <c r="P1874" s="6">
        <v>7756.9982551888397</v>
      </c>
      <c r="Q1874" s="6">
        <v>17955.1165188046</v>
      </c>
      <c r="R1874" s="6">
        <v>6867.2187686014004</v>
      </c>
      <c r="S1874" s="6">
        <v>14711.921705410799</v>
      </c>
      <c r="T1874" s="6">
        <v>7466.7533305051202</v>
      </c>
      <c r="U1874" s="6">
        <v>13836.502691596001</v>
      </c>
      <c r="V1874" s="6">
        <v>10757.333703033</v>
      </c>
      <c r="W1874" s="6">
        <v>21194.492048172699</v>
      </c>
      <c r="X1874" s="6">
        <v>11072.800502374601</v>
      </c>
      <c r="Y1874" s="6">
        <v>20992.528366957202</v>
      </c>
      <c r="Z1874" s="6">
        <v>11135.225618914499</v>
      </c>
      <c r="AA1874" s="6">
        <v>19710.391684354101</v>
      </c>
      <c r="AB1874" s="6">
        <v>11142.512277174699</v>
      </c>
      <c r="AC1874" s="6">
        <v>18074.303165966699</v>
      </c>
      <c r="AD1874" s="6">
        <v>11215.2257682572</v>
      </c>
      <c r="AE1874" s="6">
        <v>17230.088750429401</v>
      </c>
      <c r="AF1874" s="6">
        <v>-7440.5198963415596</v>
      </c>
      <c r="AG1874" s="6">
        <v>-14696.322728799199</v>
      </c>
      <c r="AH1874" s="6">
        <v>-7361.8259269875598</v>
      </c>
      <c r="AI1874" s="6">
        <v>-13992.4980785146</v>
      </c>
      <c r="AJ1874" s="6">
        <v>-7572.3928546610896</v>
      </c>
      <c r="AK1874" s="6">
        <v>-13307.6110292423</v>
      </c>
      <c r="AL1874" s="6">
        <v>-7721.4190597507904</v>
      </c>
      <c r="AM1874" s="6">
        <v>-12628.129379199499</v>
      </c>
      <c r="AN1874" s="6">
        <v>-7374.6549615895201</v>
      </c>
      <c r="AO1874" s="6">
        <v>-11151.269293397199</v>
      </c>
    </row>
    <row r="1875" spans="2:41" x14ac:dyDescent="0.2">
      <c r="B1875" s="6">
        <v>7271.6174613594203</v>
      </c>
      <c r="C1875" s="6">
        <v>21362.214640151102</v>
      </c>
      <c r="D1875" s="6">
        <v>7521.6616203747099</v>
      </c>
      <c r="E1875" s="6">
        <v>21864.293599870001</v>
      </c>
      <c r="F1875" s="6">
        <v>7381.9367546087196</v>
      </c>
      <c r="G1875" s="6">
        <v>18793.856621902301</v>
      </c>
      <c r="H1875" s="6">
        <v>6824.4239053812298</v>
      </c>
      <c r="I1875" s="6">
        <v>15676.5935395207</v>
      </c>
      <c r="J1875" s="6">
        <v>8157.3144096845999</v>
      </c>
      <c r="K1875" s="6">
        <v>15736.8769113298</v>
      </c>
      <c r="L1875" s="6">
        <v>6973.6525867874598</v>
      </c>
      <c r="M1875" s="6">
        <v>19532.515778733199</v>
      </c>
      <c r="N1875" s="6">
        <v>7770.4542748990698</v>
      </c>
      <c r="O1875" s="6">
        <v>20518.1224780216</v>
      </c>
      <c r="P1875" s="6">
        <v>7713.4840794047204</v>
      </c>
      <c r="Q1875" s="6">
        <v>17885.430239477901</v>
      </c>
      <c r="R1875" s="6">
        <v>6819.6806199010298</v>
      </c>
      <c r="S1875" s="6">
        <v>14637.941444145899</v>
      </c>
      <c r="T1875" s="6">
        <v>7425.1671416745703</v>
      </c>
      <c r="U1875" s="6">
        <v>13777.2328265129</v>
      </c>
      <c r="V1875" s="6">
        <v>10773.163799432799</v>
      </c>
      <c r="W1875" s="6">
        <v>21231.129810774601</v>
      </c>
      <c r="X1875" s="6">
        <v>11088.6862855207</v>
      </c>
      <c r="Y1875" s="6">
        <v>21027.994033500901</v>
      </c>
      <c r="Z1875" s="6">
        <v>11151.2840703165</v>
      </c>
      <c r="AA1875" s="6">
        <v>19744.209852637399</v>
      </c>
      <c r="AB1875" s="6">
        <v>11158.628663859199</v>
      </c>
      <c r="AC1875" s="6">
        <v>18105.620465051201</v>
      </c>
      <c r="AD1875" s="6">
        <v>11231.030471824801</v>
      </c>
      <c r="AE1875" s="6">
        <v>17259.047919024099</v>
      </c>
      <c r="AF1875" s="6">
        <v>-7423.19654483259</v>
      </c>
      <c r="AG1875" s="6">
        <v>-14670.494139001201</v>
      </c>
      <c r="AH1875" s="6">
        <v>-7344.39509639056</v>
      </c>
      <c r="AI1875" s="6">
        <v>-13964.405945319801</v>
      </c>
      <c r="AJ1875" s="6">
        <v>-7556.3074912698503</v>
      </c>
      <c r="AK1875" s="6">
        <v>-13285.6199978775</v>
      </c>
      <c r="AL1875" s="6">
        <v>-7706.0318888319298</v>
      </c>
      <c r="AM1875" s="6">
        <v>-12605.5236982112</v>
      </c>
      <c r="AN1875" s="6">
        <v>-7357.8511043931003</v>
      </c>
      <c r="AO1875" s="6">
        <v>-11128.2585687354</v>
      </c>
    </row>
    <row r="1876" spans="2:41" x14ac:dyDescent="0.2">
      <c r="B1876" s="6">
        <v>7223.0897204265302</v>
      </c>
      <c r="C1876" s="6">
        <v>21280.374400066299</v>
      </c>
      <c r="D1876" s="6">
        <v>7470.0691945906101</v>
      </c>
      <c r="E1876" s="6">
        <v>21777.3090971696</v>
      </c>
      <c r="F1876" s="6">
        <v>7331.5190457966</v>
      </c>
      <c r="G1876" s="6">
        <v>18711.159387165098</v>
      </c>
      <c r="H1876" s="6">
        <v>6774.1858415999905</v>
      </c>
      <c r="I1876" s="6">
        <v>15595.896656455299</v>
      </c>
      <c r="J1876" s="6">
        <v>8109.9566742177203</v>
      </c>
      <c r="K1876" s="6">
        <v>15668.425072221</v>
      </c>
      <c r="L1876" s="6">
        <v>6929.3982628879803</v>
      </c>
      <c r="M1876" s="6">
        <v>19457.817914896099</v>
      </c>
      <c r="N1876" s="6">
        <v>7726.2066057972997</v>
      </c>
      <c r="O1876" s="6">
        <v>20446.058770536001</v>
      </c>
      <c r="P1876" s="6">
        <v>7669.7302325615301</v>
      </c>
      <c r="Q1876" s="6">
        <v>17815.7164729088</v>
      </c>
      <c r="R1876" s="6">
        <v>6771.9889337030299</v>
      </c>
      <c r="S1876" s="6">
        <v>14563.4931478811</v>
      </c>
      <c r="T1876" s="6">
        <v>7383.3173658768501</v>
      </c>
      <c r="U1876" s="6">
        <v>13717.9820170248</v>
      </c>
      <c r="V1876" s="6">
        <v>10788.9273999038</v>
      </c>
      <c r="W1876" s="6">
        <v>21267.5296201438</v>
      </c>
      <c r="X1876" s="6">
        <v>11104.2864523645</v>
      </c>
      <c r="Y1876" s="6">
        <v>21063.125096064301</v>
      </c>
      <c r="Z1876" s="6">
        <v>11167.1969685434</v>
      </c>
      <c r="AA1876" s="6">
        <v>19777.820335663499</v>
      </c>
      <c r="AB1876" s="6">
        <v>11174.73451903</v>
      </c>
      <c r="AC1876" s="6">
        <v>18136.914442494999</v>
      </c>
      <c r="AD1876" s="6">
        <v>11246.792576600399</v>
      </c>
      <c r="AE1876" s="6">
        <v>17287.8397791813</v>
      </c>
      <c r="AF1876" s="6">
        <v>-7405.6656586327799</v>
      </c>
      <c r="AG1876" s="6">
        <v>-14644.0424208726</v>
      </c>
      <c r="AH1876" s="6">
        <v>-7326.81658407124</v>
      </c>
      <c r="AI1876" s="6">
        <v>-13936.896259745399</v>
      </c>
      <c r="AJ1876" s="6">
        <v>-7540.1200846255697</v>
      </c>
      <c r="AK1876" s="6">
        <v>-13262.7738175621</v>
      </c>
      <c r="AL1876" s="6">
        <v>-7690.6398481041897</v>
      </c>
      <c r="AM1876" s="6">
        <v>-12581.160176159299</v>
      </c>
      <c r="AN1876" s="6">
        <v>-7341.0403452952696</v>
      </c>
      <c r="AO1876" s="6">
        <v>-11105.735405315399</v>
      </c>
    </row>
    <row r="1877" spans="2:41" x14ac:dyDescent="0.2">
      <c r="B1877" s="6">
        <v>7174.5615929895403</v>
      </c>
      <c r="C1877" s="6">
        <v>21198.310817343699</v>
      </c>
      <c r="D1877" s="6">
        <v>7418.4483778788699</v>
      </c>
      <c r="E1877" s="6">
        <v>21690.027943270001</v>
      </c>
      <c r="F1877" s="6">
        <v>7281.1013412109496</v>
      </c>
      <c r="G1877" s="6">
        <v>18628.545539752198</v>
      </c>
      <c r="H1877" s="6">
        <v>6723.7562355815999</v>
      </c>
      <c r="I1877" s="6">
        <v>15515.0195079966</v>
      </c>
      <c r="J1877" s="6">
        <v>8062.5301616803799</v>
      </c>
      <c r="K1877" s="6">
        <v>15600.0121839439</v>
      </c>
      <c r="L1877" s="6">
        <v>6885.1432620877704</v>
      </c>
      <c r="M1877" s="6">
        <v>19383.0379894982</v>
      </c>
      <c r="N1877" s="6">
        <v>7681.9401154157704</v>
      </c>
      <c r="O1877" s="6">
        <v>20373.878031696</v>
      </c>
      <c r="P1877" s="6">
        <v>7625.7838466007897</v>
      </c>
      <c r="Q1877" s="6">
        <v>17746.021249427598</v>
      </c>
      <c r="R1877" s="6">
        <v>6724.1015917315099</v>
      </c>
      <c r="S1877" s="6">
        <v>14488.7737511043</v>
      </c>
      <c r="T1877" s="6">
        <v>7341.40398646621</v>
      </c>
      <c r="U1877" s="6">
        <v>13658.665349200301</v>
      </c>
      <c r="V1877" s="6">
        <v>10804.175983589301</v>
      </c>
      <c r="W1877" s="6">
        <v>21303.734161489199</v>
      </c>
      <c r="X1877" s="6">
        <v>11119.739141190699</v>
      </c>
      <c r="Y1877" s="6">
        <v>21097.965366758101</v>
      </c>
      <c r="Z1877" s="6">
        <v>11182.901833382301</v>
      </c>
      <c r="AA1877" s="6">
        <v>19811.234915111399</v>
      </c>
      <c r="AB1877" s="6">
        <v>11190.839902658599</v>
      </c>
      <c r="AC1877" s="6">
        <v>18167.8433386205</v>
      </c>
      <c r="AD1877" s="6">
        <v>11262.4130771947</v>
      </c>
      <c r="AE1877" s="6">
        <v>17316.4319733759</v>
      </c>
      <c r="AF1877" s="6">
        <v>-7387.9447479939199</v>
      </c>
      <c r="AG1877" s="6">
        <v>-14617.1602385722</v>
      </c>
      <c r="AH1877" s="6">
        <v>-7309.0260675344598</v>
      </c>
      <c r="AI1877" s="6">
        <v>-13910.3578202554</v>
      </c>
      <c r="AJ1877" s="6">
        <v>-7523.7817296286703</v>
      </c>
      <c r="AK1877" s="6">
        <v>-13238.035444991199</v>
      </c>
      <c r="AL1877" s="6">
        <v>-7675.1775773142499</v>
      </c>
      <c r="AM1877" s="6">
        <v>-12557.388220697199</v>
      </c>
      <c r="AN1877" s="6">
        <v>-7324.2238266148097</v>
      </c>
      <c r="AO1877" s="6">
        <v>-11083.233151164601</v>
      </c>
    </row>
    <row r="1878" spans="2:41" x14ac:dyDescent="0.2">
      <c r="B1878" s="6">
        <v>7126.0329683255004</v>
      </c>
      <c r="C1878" s="6">
        <v>21116.032933615799</v>
      </c>
      <c r="D1878" s="6">
        <v>7366.7637564057204</v>
      </c>
      <c r="E1878" s="6">
        <v>21602.446656952099</v>
      </c>
      <c r="F1878" s="6">
        <v>7230.6836344793201</v>
      </c>
      <c r="G1878" s="6">
        <v>18545.929400804798</v>
      </c>
      <c r="H1878" s="6">
        <v>6673.0456840075303</v>
      </c>
      <c r="I1878" s="6">
        <v>15433.9676672279</v>
      </c>
      <c r="J1878" s="6">
        <v>8014.9382006764299</v>
      </c>
      <c r="K1878" s="6">
        <v>15531.4923990434</v>
      </c>
      <c r="L1878" s="6">
        <v>6840.8880903514901</v>
      </c>
      <c r="M1878" s="6">
        <v>19308.292659714101</v>
      </c>
      <c r="N1878" s="6">
        <v>7637.6299044522702</v>
      </c>
      <c r="O1878" s="6">
        <v>20301.348451219099</v>
      </c>
      <c r="P1878" s="6">
        <v>7581.7874019508099</v>
      </c>
      <c r="Q1878" s="6">
        <v>17676.150291185899</v>
      </c>
      <c r="R1878" s="6">
        <v>6676.0432993655804</v>
      </c>
      <c r="S1878" s="6">
        <v>14413.942837615399</v>
      </c>
      <c r="T1878" s="6">
        <v>7299.4868294846001</v>
      </c>
      <c r="U1878" s="6">
        <v>13599.2044097898</v>
      </c>
      <c r="V1878" s="6">
        <v>10819.376521320301</v>
      </c>
      <c r="W1878" s="6">
        <v>21339.775723221599</v>
      </c>
      <c r="X1878" s="6">
        <v>11135.1794816604</v>
      </c>
      <c r="Y1878" s="6">
        <v>21132.5755513154</v>
      </c>
      <c r="Z1878" s="6">
        <v>11198.4504291425</v>
      </c>
      <c r="AA1878" s="6">
        <v>19844.4494529287</v>
      </c>
      <c r="AB1878" s="6">
        <v>11206.9259961766</v>
      </c>
      <c r="AC1878" s="6">
        <v>18198.446310870699</v>
      </c>
      <c r="AD1878" s="6">
        <v>11277.8513473578</v>
      </c>
      <c r="AE1878" s="6">
        <v>17344.818302606302</v>
      </c>
      <c r="AF1878" s="6">
        <v>-7370.0483729846801</v>
      </c>
      <c r="AG1878" s="6">
        <v>-14590.282787767601</v>
      </c>
      <c r="AH1878" s="6">
        <v>-7291.0871647620597</v>
      </c>
      <c r="AI1878" s="6">
        <v>-13884.444886674401</v>
      </c>
      <c r="AJ1878" s="6">
        <v>-7507.2395175657803</v>
      </c>
      <c r="AK1878" s="6">
        <v>-13212.482909393801</v>
      </c>
      <c r="AL1878" s="6">
        <v>-7659.4585788453896</v>
      </c>
      <c r="AM1878" s="6">
        <v>-12535.8472711428</v>
      </c>
      <c r="AN1878" s="6">
        <v>-7307.3703728794699</v>
      </c>
      <c r="AO1878" s="6">
        <v>-11060.3224248485</v>
      </c>
    </row>
    <row r="1879" spans="2:41" x14ac:dyDescent="0.2">
      <c r="B1879" s="6">
        <v>7077.4987605862898</v>
      </c>
      <c r="C1879" s="6">
        <v>21033.4845868829</v>
      </c>
      <c r="D1879" s="6">
        <v>7315.04944356738</v>
      </c>
      <c r="E1879" s="6">
        <v>21514.540946472898</v>
      </c>
      <c r="F1879" s="6">
        <v>7180.26592599573</v>
      </c>
      <c r="G1879" s="6">
        <v>18463.2552834462</v>
      </c>
      <c r="H1879" s="6">
        <v>6622.0229394693097</v>
      </c>
      <c r="I1879" s="6">
        <v>15352.936910355</v>
      </c>
      <c r="J1879" s="6">
        <v>7967.1037690615904</v>
      </c>
      <c r="K1879" s="6">
        <v>15462.7801799155</v>
      </c>
      <c r="L1879" s="6">
        <v>6796.6071154367401</v>
      </c>
      <c r="M1879" s="6">
        <v>19233.585044967898</v>
      </c>
      <c r="N1879" s="6">
        <v>7593.1684688483501</v>
      </c>
      <c r="O1879" s="6">
        <v>20228.305847527499</v>
      </c>
      <c r="P1879" s="6">
        <v>7537.7879281577098</v>
      </c>
      <c r="Q1879" s="6">
        <v>17605.840458858002</v>
      </c>
      <c r="R1879" s="6">
        <v>6627.9207291856501</v>
      </c>
      <c r="S1879" s="6">
        <v>14339.0299786536</v>
      </c>
      <c r="T1879" s="6">
        <v>7257.5697373682897</v>
      </c>
      <c r="U1879" s="6">
        <v>13539.545951757</v>
      </c>
      <c r="V1879" s="6">
        <v>10834.575429168801</v>
      </c>
      <c r="W1879" s="6">
        <v>21375.638408320301</v>
      </c>
      <c r="X1879" s="6">
        <v>11150.6024286054</v>
      </c>
      <c r="Y1879" s="6">
        <v>21166.9632807054</v>
      </c>
      <c r="Z1879" s="6">
        <v>11213.922832469199</v>
      </c>
      <c r="AA1879" s="6">
        <v>19877.434992919199</v>
      </c>
      <c r="AB1879" s="6">
        <v>11222.524528920299</v>
      </c>
      <c r="AC1879" s="6">
        <v>18229.0022329147</v>
      </c>
      <c r="AD1879" s="6">
        <v>11293.117158544999</v>
      </c>
      <c r="AE1879" s="6">
        <v>17373.0237926794</v>
      </c>
      <c r="AF1879" s="6">
        <v>-7352.05846592942</v>
      </c>
      <c r="AG1879" s="6">
        <v>-14563.796757541701</v>
      </c>
      <c r="AH1879" s="6">
        <v>-7273.0950560759802</v>
      </c>
      <c r="AI1879" s="6">
        <v>-13858.229222384</v>
      </c>
      <c r="AJ1879" s="6">
        <v>-7490.56908702895</v>
      </c>
      <c r="AK1879" s="6">
        <v>-13188.0253831679</v>
      </c>
      <c r="AL1879" s="6">
        <v>-7643.4956540663798</v>
      </c>
      <c r="AM1879" s="6">
        <v>-12515.1994940861</v>
      </c>
      <c r="AN1879" s="6">
        <v>-7290.4031981814896</v>
      </c>
      <c r="AO1879" s="6">
        <v>-11036.819834256899</v>
      </c>
    </row>
    <row r="1880" spans="2:41" x14ac:dyDescent="0.2">
      <c r="B1880" s="6">
        <v>7028.8998428852901</v>
      </c>
      <c r="C1880" s="6">
        <v>20950.466413362399</v>
      </c>
      <c r="D1880" s="6">
        <v>7263.3568016530799</v>
      </c>
      <c r="E1880" s="6">
        <v>21426.355473220199</v>
      </c>
      <c r="F1880" s="6">
        <v>7129.8482133207999</v>
      </c>
      <c r="G1880" s="6">
        <v>18380.509107736001</v>
      </c>
      <c r="H1880" s="6">
        <v>6570.8083109633099</v>
      </c>
      <c r="I1880" s="6">
        <v>15271.985980260401</v>
      </c>
      <c r="J1880" s="6">
        <v>7919.0564592085002</v>
      </c>
      <c r="K1880" s="6">
        <v>15393.795962967401</v>
      </c>
      <c r="L1880" s="6">
        <v>6752.1031853554996</v>
      </c>
      <c r="M1880" s="6">
        <v>19158.745607764198</v>
      </c>
      <c r="N1880" s="6">
        <v>7548.4851200020503</v>
      </c>
      <c r="O1880" s="6">
        <v>20154.743491989499</v>
      </c>
      <c r="P1880" s="6">
        <v>7493.7882772666399</v>
      </c>
      <c r="Q1880" s="6">
        <v>17535.065462433999</v>
      </c>
      <c r="R1880" s="6">
        <v>6579.7733343002101</v>
      </c>
      <c r="S1880" s="6">
        <v>14264.039749203201</v>
      </c>
      <c r="T1880" s="6">
        <v>7215.5747036063804</v>
      </c>
      <c r="U1880" s="6">
        <v>13479.678399283201</v>
      </c>
      <c r="V1880" s="6">
        <v>10849.7740820609</v>
      </c>
      <c r="W1880" s="6">
        <v>21411.3311715093</v>
      </c>
      <c r="X1880" s="6">
        <v>11165.9504645751</v>
      </c>
      <c r="Y1880" s="6">
        <v>21201.134994471598</v>
      </c>
      <c r="Z1880" s="6">
        <v>11229.3788892128</v>
      </c>
      <c r="AA1880" s="6">
        <v>19910.212800831301</v>
      </c>
      <c r="AB1880" s="6">
        <v>11238.021525230801</v>
      </c>
      <c r="AC1880" s="6">
        <v>18259.545865620701</v>
      </c>
      <c r="AD1880" s="6">
        <v>11308.2859715223</v>
      </c>
      <c r="AE1880" s="6">
        <v>17401.074643797201</v>
      </c>
      <c r="AF1880" s="6">
        <v>-7334.0611125188498</v>
      </c>
      <c r="AG1880" s="6">
        <v>-14537.907408048201</v>
      </c>
      <c r="AH1880" s="6">
        <v>-7255.0991013118601</v>
      </c>
      <c r="AI1880" s="6">
        <v>-13830.756209802301</v>
      </c>
      <c r="AJ1880" s="6">
        <v>-7473.9717196948995</v>
      </c>
      <c r="AK1880" s="6">
        <v>-13164.8792521206</v>
      </c>
      <c r="AL1880" s="6">
        <v>-7627.408302455</v>
      </c>
      <c r="AM1880" s="6">
        <v>-12492.8064769305</v>
      </c>
      <c r="AN1880" s="6">
        <v>-7273.2985727348796</v>
      </c>
      <c r="AO1880" s="6">
        <v>-11012.7963478205</v>
      </c>
    </row>
    <row r="1881" spans="2:41" x14ac:dyDescent="0.2">
      <c r="B1881" s="6">
        <v>6980.1218180530404</v>
      </c>
      <c r="C1881" s="6">
        <v>20866.9518197783</v>
      </c>
      <c r="D1881" s="6">
        <v>7211.55528048008</v>
      </c>
      <c r="E1881" s="6">
        <v>21337.8456784478</v>
      </c>
      <c r="F1881" s="6">
        <v>7079.43049466705</v>
      </c>
      <c r="G1881" s="6">
        <v>18297.6362322567</v>
      </c>
      <c r="H1881" s="6">
        <v>6519.5588527112204</v>
      </c>
      <c r="I1881" s="6">
        <v>15191.113315879</v>
      </c>
      <c r="J1881" s="6">
        <v>7870.8703134633797</v>
      </c>
      <c r="K1881" s="6">
        <v>15324.467149416199</v>
      </c>
      <c r="L1881" s="6">
        <v>6707.3252858484602</v>
      </c>
      <c r="M1881" s="6">
        <v>19083.638593910899</v>
      </c>
      <c r="N1881" s="6">
        <v>7503.6467489939596</v>
      </c>
      <c r="O1881" s="6">
        <v>20080.6208478675</v>
      </c>
      <c r="P1881" s="6">
        <v>7449.7886709660397</v>
      </c>
      <c r="Q1881" s="6">
        <v>17463.839803870502</v>
      </c>
      <c r="R1881" s="6">
        <v>6531.62191319049</v>
      </c>
      <c r="S1881" s="6">
        <v>14188.9008225096</v>
      </c>
      <c r="T1881" s="6">
        <v>7173.3075926616202</v>
      </c>
      <c r="U1881" s="6">
        <v>13419.560973641501</v>
      </c>
      <c r="V1881" s="6">
        <v>10864.9725467318</v>
      </c>
      <c r="W1881" s="6">
        <v>21446.7350332018</v>
      </c>
      <c r="X1881" s="6">
        <v>11181.057398533399</v>
      </c>
      <c r="Y1881" s="6">
        <v>21235.163025453799</v>
      </c>
      <c r="Z1881" s="6">
        <v>11244.7343636489</v>
      </c>
      <c r="AA1881" s="6">
        <v>19942.7996903516</v>
      </c>
      <c r="AB1881" s="6">
        <v>11253.494873174999</v>
      </c>
      <c r="AC1881" s="6">
        <v>18289.8720356306</v>
      </c>
      <c r="AD1881" s="6">
        <v>11323.437742064199</v>
      </c>
      <c r="AE1881" s="6">
        <v>17428.944574467001</v>
      </c>
      <c r="AF1881" s="6">
        <v>-7316.0643944572903</v>
      </c>
      <c r="AG1881" s="6">
        <v>-14512.2856546117</v>
      </c>
      <c r="AH1881" s="6">
        <v>-7237.1020682677199</v>
      </c>
      <c r="AI1881" s="6">
        <v>-13801.988002538401</v>
      </c>
      <c r="AJ1881" s="6">
        <v>-7457.5469070257996</v>
      </c>
      <c r="AK1881" s="6">
        <v>-13141.313240068999</v>
      </c>
      <c r="AL1881" s="6">
        <v>-7611.0646128569197</v>
      </c>
      <c r="AM1881" s="6">
        <v>-12468.373050165101</v>
      </c>
      <c r="AN1881" s="6">
        <v>-7256.0465318808501</v>
      </c>
      <c r="AO1881" s="6">
        <v>-10988.6384027777</v>
      </c>
    </row>
    <row r="1882" spans="2:41" x14ac:dyDescent="0.2">
      <c r="B1882" s="6">
        <v>6931.1321017390401</v>
      </c>
      <c r="C1882" s="6">
        <v>20783.085600857899</v>
      </c>
      <c r="D1882" s="6">
        <v>7159.56573038854</v>
      </c>
      <c r="E1882" s="6">
        <v>21248.902718663299</v>
      </c>
      <c r="F1882" s="6">
        <v>7029.0127687835402</v>
      </c>
      <c r="G1882" s="6">
        <v>18214.560000510999</v>
      </c>
      <c r="H1882" s="6">
        <v>6468.3070877661503</v>
      </c>
      <c r="I1882" s="6">
        <v>15110.355635350201</v>
      </c>
      <c r="J1882" s="6">
        <v>7822.5359396464701</v>
      </c>
      <c r="K1882" s="6">
        <v>15254.793488368699</v>
      </c>
      <c r="L1882" s="6">
        <v>6662.4340796378501</v>
      </c>
      <c r="M1882" s="6">
        <v>19008.163495742599</v>
      </c>
      <c r="N1882" s="6">
        <v>7458.7516487107696</v>
      </c>
      <c r="O1882" s="6">
        <v>20005.905134110999</v>
      </c>
      <c r="P1882" s="6">
        <v>7405.76036339654</v>
      </c>
      <c r="Q1882" s="6">
        <v>17392.1275650073</v>
      </c>
      <c r="R1882" s="6">
        <v>6483.4689025144098</v>
      </c>
      <c r="S1882" s="6">
        <v>14113.5669262354</v>
      </c>
      <c r="T1882" s="6">
        <v>7130.7984306610197</v>
      </c>
      <c r="U1882" s="6">
        <v>13359.102045977699</v>
      </c>
      <c r="V1882" s="6">
        <v>10880.171053538999</v>
      </c>
      <c r="W1882" s="6">
        <v>21481.663560241701</v>
      </c>
      <c r="X1882" s="6">
        <v>11195.9347605324</v>
      </c>
      <c r="Y1882" s="6">
        <v>21269.042432001501</v>
      </c>
      <c r="Z1882" s="6">
        <v>11259.942879042401</v>
      </c>
      <c r="AA1882" s="6">
        <v>19975.1568483234</v>
      </c>
      <c r="AB1882" s="6">
        <v>11268.9660199184</v>
      </c>
      <c r="AC1882" s="6">
        <v>18319.8388130565</v>
      </c>
      <c r="AD1882" s="6">
        <v>11338.559122712601</v>
      </c>
      <c r="AE1882" s="6">
        <v>17456.5967500929</v>
      </c>
      <c r="AF1882" s="6">
        <v>-7298.0649262306797</v>
      </c>
      <c r="AG1882" s="6">
        <v>-14486.069776341799</v>
      </c>
      <c r="AH1882" s="6">
        <v>-7219.0786085260097</v>
      </c>
      <c r="AI1882" s="6">
        <v>-13772.6561851441</v>
      </c>
      <c r="AJ1882" s="6">
        <v>-7441.1852104407499</v>
      </c>
      <c r="AK1882" s="6">
        <v>-13116.0662689778</v>
      </c>
      <c r="AL1882" s="6">
        <v>-7594.4591486210102</v>
      </c>
      <c r="AM1882" s="6">
        <v>-12444.639868140501</v>
      </c>
      <c r="AN1882" s="6">
        <v>-7238.67775595888</v>
      </c>
      <c r="AO1882" s="6">
        <v>-10964.925302317501</v>
      </c>
    </row>
    <row r="1883" spans="2:41" x14ac:dyDescent="0.2">
      <c r="B1883" s="6">
        <v>6881.9486874742897</v>
      </c>
      <c r="C1883" s="6">
        <v>20698.9076203</v>
      </c>
      <c r="D1883" s="6">
        <v>7107.4091140976898</v>
      </c>
      <c r="E1883" s="6">
        <v>21159.6796220574</v>
      </c>
      <c r="F1883" s="6">
        <v>6978.5496856771397</v>
      </c>
      <c r="G1883" s="6">
        <v>18131.172971391399</v>
      </c>
      <c r="H1883" s="6">
        <v>6417.0548298612903</v>
      </c>
      <c r="I1883" s="6">
        <v>15029.592475477501</v>
      </c>
      <c r="J1883" s="6">
        <v>7774.0245807266201</v>
      </c>
      <c r="K1883" s="6">
        <v>15184.725180945101</v>
      </c>
      <c r="L1883" s="6">
        <v>6617.5351626568099</v>
      </c>
      <c r="M1883" s="6">
        <v>18932.236243322201</v>
      </c>
      <c r="N1883" s="6">
        <v>7413.8411530877902</v>
      </c>
      <c r="O1883" s="6">
        <v>19930.639747196001</v>
      </c>
      <c r="P1883" s="6">
        <v>7361.5296639913804</v>
      </c>
      <c r="Q1883" s="6">
        <v>17320.0341722876</v>
      </c>
      <c r="R1883" s="6">
        <v>6435.3155836265896</v>
      </c>
      <c r="S1883" s="6">
        <v>14038.0563090122</v>
      </c>
      <c r="T1883" s="6">
        <v>7088.2437956664699</v>
      </c>
      <c r="U1883" s="6">
        <v>13298.2415948046</v>
      </c>
      <c r="V1883" s="6">
        <v>10895.083623447699</v>
      </c>
      <c r="W1883" s="6">
        <v>21516.336741654999</v>
      </c>
      <c r="X1883" s="6">
        <v>11210.746881098499</v>
      </c>
      <c r="Y1883" s="6">
        <v>21302.576902901899</v>
      </c>
      <c r="Z1883" s="6">
        <v>11274.9528933324</v>
      </c>
      <c r="AA1883" s="6">
        <v>20007.2698857992</v>
      </c>
      <c r="AB1883" s="6">
        <v>11284.4149706594</v>
      </c>
      <c r="AC1883" s="6">
        <v>18349.636474722101</v>
      </c>
      <c r="AD1883" s="6">
        <v>11353.5346623572</v>
      </c>
      <c r="AE1883" s="6">
        <v>17484.0638386463</v>
      </c>
      <c r="AF1883" s="6">
        <v>-7280.02845846527</v>
      </c>
      <c r="AG1883" s="6">
        <v>-14458.4601215567</v>
      </c>
      <c r="AH1883" s="6">
        <v>-7200.9366079355696</v>
      </c>
      <c r="AI1883" s="6">
        <v>-13743.1891806647</v>
      </c>
      <c r="AJ1883" s="6">
        <v>-7424.69837141676</v>
      </c>
      <c r="AK1883" s="6">
        <v>-13089.753540814099</v>
      </c>
      <c r="AL1883" s="6">
        <v>-7577.7921058632101</v>
      </c>
      <c r="AM1883" s="6">
        <v>-12423.7649344487</v>
      </c>
      <c r="AN1883" s="6">
        <v>-7221.2062753690998</v>
      </c>
      <c r="AO1883" s="6">
        <v>-10942.0368461043</v>
      </c>
    </row>
    <row r="1884" spans="2:41" x14ac:dyDescent="0.2">
      <c r="B1884" s="6">
        <v>6832.6226298106503</v>
      </c>
      <c r="C1884" s="6">
        <v>20614.2779997158</v>
      </c>
      <c r="D1884" s="6">
        <v>7055.0780457583096</v>
      </c>
      <c r="E1884" s="6">
        <v>21070.301797668701</v>
      </c>
      <c r="F1884" s="6">
        <v>6927.9839195226205</v>
      </c>
      <c r="G1884" s="6">
        <v>18047.457990306601</v>
      </c>
      <c r="H1884" s="6">
        <v>6365.8019910824596</v>
      </c>
      <c r="I1884" s="6">
        <v>14948.7974046859</v>
      </c>
      <c r="J1884" s="6">
        <v>7725.3953692598598</v>
      </c>
      <c r="K1884" s="6">
        <v>15114.245365782899</v>
      </c>
      <c r="L1884" s="6">
        <v>6572.6359111822003</v>
      </c>
      <c r="M1884" s="6">
        <v>18855.775314299899</v>
      </c>
      <c r="N1884" s="6">
        <v>7368.92641834591</v>
      </c>
      <c r="O1884" s="6">
        <v>19854.9007768232</v>
      </c>
      <c r="P1884" s="6">
        <v>7317.0325548188403</v>
      </c>
      <c r="Q1884" s="6">
        <v>17247.686493704001</v>
      </c>
      <c r="R1884" s="6">
        <v>6387.1622311616202</v>
      </c>
      <c r="S1884" s="6">
        <v>13962.5691641459</v>
      </c>
      <c r="T1884" s="6">
        <v>7045.6869043519901</v>
      </c>
      <c r="U1884" s="6">
        <v>13236.995709532501</v>
      </c>
      <c r="V1884" s="6">
        <v>10909.6697113544</v>
      </c>
      <c r="W1884" s="6">
        <v>21550.854256220398</v>
      </c>
      <c r="X1884" s="6">
        <v>11225.5553837303</v>
      </c>
      <c r="Y1884" s="6">
        <v>21335.680965372099</v>
      </c>
      <c r="Z1884" s="6">
        <v>11289.827611410001</v>
      </c>
      <c r="AA1884" s="6">
        <v>20039.1686271617</v>
      </c>
      <c r="AB1884" s="6">
        <v>11299.8276738197</v>
      </c>
      <c r="AC1884" s="6">
        <v>18379.318596423</v>
      </c>
      <c r="AD1884" s="6">
        <v>11368.300971305</v>
      </c>
      <c r="AE1884" s="6">
        <v>17511.385725173299</v>
      </c>
      <c r="AF1884" s="6">
        <v>-7261.9248292635602</v>
      </c>
      <c r="AG1884" s="6">
        <v>-14429.267915354099</v>
      </c>
      <c r="AH1884" s="6">
        <v>-7182.5638579535398</v>
      </c>
      <c r="AI1884" s="6">
        <v>-13713.4479190244</v>
      </c>
      <c r="AJ1884" s="6">
        <v>-7408.048810882</v>
      </c>
      <c r="AK1884" s="6">
        <v>-13063.551898644901</v>
      </c>
      <c r="AL1884" s="6">
        <v>-7561.1253710642404</v>
      </c>
      <c r="AM1884" s="6">
        <v>-12404.740041366</v>
      </c>
      <c r="AN1884" s="6">
        <v>-7203.61006344201</v>
      </c>
      <c r="AO1884" s="6">
        <v>-10919.8985518931</v>
      </c>
    </row>
    <row r="1885" spans="2:41" x14ac:dyDescent="0.2">
      <c r="B1885" s="6">
        <v>6783.1699828955798</v>
      </c>
      <c r="C1885" s="6">
        <v>20529.192441924901</v>
      </c>
      <c r="D1885" s="6">
        <v>7002.5027494947899</v>
      </c>
      <c r="E1885" s="6">
        <v>20980.7595257666</v>
      </c>
      <c r="F1885" s="6">
        <v>6877.3012883088304</v>
      </c>
      <c r="G1885" s="6">
        <v>17963.477654566501</v>
      </c>
      <c r="H1885" s="6">
        <v>6314.5484147850502</v>
      </c>
      <c r="I1885" s="6">
        <v>14868.096664139101</v>
      </c>
      <c r="J1885" s="6">
        <v>7676.7451201027898</v>
      </c>
      <c r="K1885" s="6">
        <v>15043.4826326203</v>
      </c>
      <c r="L1885" s="6">
        <v>6527.7363142004197</v>
      </c>
      <c r="M1885" s="6">
        <v>18778.7846534645</v>
      </c>
      <c r="N1885" s="6">
        <v>7324.0104707248302</v>
      </c>
      <c r="O1885" s="6">
        <v>19778.7672122242</v>
      </c>
      <c r="P1885" s="6">
        <v>7272.41880392031</v>
      </c>
      <c r="Q1885" s="6">
        <v>17175.095116385401</v>
      </c>
      <c r="R1885" s="6">
        <v>6339.0088326933101</v>
      </c>
      <c r="S1885" s="6">
        <v>13887.3146249411</v>
      </c>
      <c r="T1885" s="6">
        <v>7003.1300931022897</v>
      </c>
      <c r="U1885" s="6">
        <v>13175.4217778276</v>
      </c>
      <c r="V1885" s="6">
        <v>10924.237809394101</v>
      </c>
      <c r="W1885" s="6">
        <v>21585.2204006709</v>
      </c>
      <c r="X1885" s="6">
        <v>11240.3483111475</v>
      </c>
      <c r="Y1885" s="6">
        <v>21368.488031189801</v>
      </c>
      <c r="Z1885" s="6">
        <v>11304.661963210499</v>
      </c>
      <c r="AA1885" s="6">
        <v>20070.840260897501</v>
      </c>
      <c r="AB1885" s="6">
        <v>11315.0601100275</v>
      </c>
      <c r="AC1885" s="6">
        <v>18408.864141016598</v>
      </c>
      <c r="AD1885" s="6">
        <v>11382.9011531172</v>
      </c>
      <c r="AE1885" s="6">
        <v>17538.531065145798</v>
      </c>
      <c r="AF1885" s="6">
        <v>-7243.6919592689301</v>
      </c>
      <c r="AG1885" s="6">
        <v>-14398.933931666899</v>
      </c>
      <c r="AH1885" s="6">
        <v>-7163.9991586331798</v>
      </c>
      <c r="AI1885" s="6">
        <v>-13683.354527814699</v>
      </c>
      <c r="AJ1885" s="6">
        <v>-7391.3174292490803</v>
      </c>
      <c r="AK1885" s="6">
        <v>-13037.6887843856</v>
      </c>
      <c r="AL1885" s="6">
        <v>-7544.4649427976001</v>
      </c>
      <c r="AM1885" s="6">
        <v>-12385.0064387109</v>
      </c>
      <c r="AN1885" s="6">
        <v>-7185.8775714194499</v>
      </c>
      <c r="AO1885" s="6">
        <v>-10898.1296945336</v>
      </c>
    </row>
    <row r="1886" spans="2:41" x14ac:dyDescent="0.2">
      <c r="B1886" s="6">
        <v>6733.5547060001199</v>
      </c>
      <c r="C1886" s="6">
        <v>20443.843191141801</v>
      </c>
      <c r="D1886" s="6">
        <v>6949.7250876370899</v>
      </c>
      <c r="E1886" s="6">
        <v>20891.126192803298</v>
      </c>
      <c r="F1886" s="6">
        <v>6826.3406336856497</v>
      </c>
      <c r="G1886" s="6">
        <v>17879.1662983237</v>
      </c>
      <c r="H1886" s="6">
        <v>6263.2941772281401</v>
      </c>
      <c r="I1886" s="6">
        <v>14787.407702959101</v>
      </c>
      <c r="J1886" s="6">
        <v>7628.0935475139804</v>
      </c>
      <c r="K1886" s="6">
        <v>14972.4795203215</v>
      </c>
      <c r="L1886" s="6">
        <v>6482.8365185275097</v>
      </c>
      <c r="M1886" s="6">
        <v>18701.352151282699</v>
      </c>
      <c r="N1886" s="6">
        <v>7279.0943520820701</v>
      </c>
      <c r="O1886" s="6">
        <v>19702.331600480298</v>
      </c>
      <c r="P1886" s="6">
        <v>7227.7827662836298</v>
      </c>
      <c r="Q1886" s="6">
        <v>17102.320608119098</v>
      </c>
      <c r="R1886" s="6">
        <v>6290.8554249428598</v>
      </c>
      <c r="S1886" s="6">
        <v>13812.1487484893</v>
      </c>
      <c r="T1886" s="6">
        <v>6960.5733853949696</v>
      </c>
      <c r="U1886" s="6">
        <v>13113.560389033901</v>
      </c>
      <c r="V1886" s="6">
        <v>10938.805443290201</v>
      </c>
      <c r="W1886" s="6">
        <v>21619.130022981401</v>
      </c>
      <c r="X1886" s="6">
        <v>11255.0081383507</v>
      </c>
      <c r="Y1886" s="6">
        <v>21401.197590048501</v>
      </c>
      <c r="Z1886" s="6">
        <v>11319.4772512868</v>
      </c>
      <c r="AA1886" s="6">
        <v>20102.261712675099</v>
      </c>
      <c r="AB1886" s="6">
        <v>11329.919002983999</v>
      </c>
      <c r="AC1886" s="6">
        <v>18438.120727464899</v>
      </c>
      <c r="AD1886" s="6">
        <v>11397.4096891441</v>
      </c>
      <c r="AE1886" s="6">
        <v>17565.4544721448</v>
      </c>
      <c r="AF1886" s="6">
        <v>-7225.2942466606501</v>
      </c>
      <c r="AG1886" s="6">
        <v>-14368.252607795999</v>
      </c>
      <c r="AH1886" s="6">
        <v>-7145.3666289769499</v>
      </c>
      <c r="AI1886" s="6">
        <v>-13653.3517630978</v>
      </c>
      <c r="AJ1886" s="6">
        <v>-7374.5750553593998</v>
      </c>
      <c r="AK1886" s="6">
        <v>-13011.7874225634</v>
      </c>
      <c r="AL1886" s="6">
        <v>-7527.8072182632604</v>
      </c>
      <c r="AM1886" s="6">
        <v>-12363.5144547001</v>
      </c>
      <c r="AN1886" s="6">
        <v>-7168.0215121110796</v>
      </c>
      <c r="AO1886" s="6">
        <v>-10876.229777926101</v>
      </c>
    </row>
    <row r="1887" spans="2:41" x14ac:dyDescent="0.2">
      <c r="B1887" s="6">
        <v>6683.7516054235002</v>
      </c>
      <c r="C1887" s="6">
        <v>20358.344484979501</v>
      </c>
      <c r="D1887" s="6">
        <v>6896.8661813733797</v>
      </c>
      <c r="E1887" s="6">
        <v>20801.4281262765</v>
      </c>
      <c r="F1887" s="6">
        <v>6775.0195316847703</v>
      </c>
      <c r="G1887" s="6">
        <v>17794.5067173924</v>
      </c>
      <c r="H1887" s="6">
        <v>6212.0394930658804</v>
      </c>
      <c r="I1887" s="6">
        <v>14706.523727466099</v>
      </c>
      <c r="J1887" s="6">
        <v>7579.4416804563298</v>
      </c>
      <c r="K1887" s="6">
        <v>14901.210951650201</v>
      </c>
      <c r="L1887" s="6">
        <v>6437.9365512526601</v>
      </c>
      <c r="M1887" s="6">
        <v>18623.512109169998</v>
      </c>
      <c r="N1887" s="6">
        <v>7234.1781988415596</v>
      </c>
      <c r="O1887" s="6">
        <v>19625.712958937602</v>
      </c>
      <c r="P1887" s="6">
        <v>7183.1462604912203</v>
      </c>
      <c r="Q1887" s="6">
        <v>17029.451888014501</v>
      </c>
      <c r="R1887" s="6">
        <v>6242.7008867135</v>
      </c>
      <c r="S1887" s="6">
        <v>13736.9464570983</v>
      </c>
      <c r="T1887" s="6">
        <v>6918.0165103919799</v>
      </c>
      <c r="U1887" s="6">
        <v>13051.4894086239</v>
      </c>
      <c r="V1887" s="6">
        <v>10953.306974438599</v>
      </c>
      <c r="W1887" s="6">
        <v>21652.693183211199</v>
      </c>
      <c r="X1887" s="6">
        <v>11269.3996883975</v>
      </c>
      <c r="Y1887" s="6">
        <v>21433.840459251802</v>
      </c>
      <c r="Z1887" s="6">
        <v>11334.1583523955</v>
      </c>
      <c r="AA1887" s="6">
        <v>20133.4962435692</v>
      </c>
      <c r="AB1887" s="6">
        <v>11344.756215704199</v>
      </c>
      <c r="AC1887" s="6">
        <v>18467.176008003298</v>
      </c>
      <c r="AD1887" s="6">
        <v>11411.899287603799</v>
      </c>
      <c r="AE1887" s="6">
        <v>17592.195644473599</v>
      </c>
      <c r="AF1887" s="6">
        <v>-7206.7510639825296</v>
      </c>
      <c r="AG1887" s="6">
        <v>-14337.7526081372</v>
      </c>
      <c r="AH1887" s="6">
        <v>-7126.7153431276402</v>
      </c>
      <c r="AI1887" s="6">
        <v>-13623.992885473401</v>
      </c>
      <c r="AJ1887" s="6">
        <v>-7357.8322981595502</v>
      </c>
      <c r="AK1887" s="6">
        <v>-12986.058815727099</v>
      </c>
      <c r="AL1887" s="6">
        <v>-7511.1458658340098</v>
      </c>
      <c r="AM1887" s="6">
        <v>-12341.0531810926</v>
      </c>
      <c r="AN1887" s="6">
        <v>-7150.0503590176404</v>
      </c>
      <c r="AO1887" s="6">
        <v>-10853.8589282106</v>
      </c>
    </row>
    <row r="1888" spans="2:41" x14ac:dyDescent="0.2">
      <c r="B1888" s="6">
        <v>6633.9018859395801</v>
      </c>
      <c r="C1888" s="6">
        <v>20272.755890752302</v>
      </c>
      <c r="D1888" s="6">
        <v>6844.0279044929403</v>
      </c>
      <c r="E1888" s="6">
        <v>20711.626911644002</v>
      </c>
      <c r="F1888" s="6">
        <v>6723.5883443433104</v>
      </c>
      <c r="G1888" s="6">
        <v>17709.5966185867</v>
      </c>
      <c r="H1888" s="6">
        <v>6160.7842334104898</v>
      </c>
      <c r="I1888" s="6">
        <v>14625.409172183099</v>
      </c>
      <c r="J1888" s="6">
        <v>7530.7895340531504</v>
      </c>
      <c r="K1888" s="6">
        <v>14829.7381163466</v>
      </c>
      <c r="L1888" s="6">
        <v>6393.0189024374104</v>
      </c>
      <c r="M1888" s="6">
        <v>18545.196239683799</v>
      </c>
      <c r="N1888" s="6">
        <v>7189.2620399172001</v>
      </c>
      <c r="O1888" s="6">
        <v>19549.045459678</v>
      </c>
      <c r="P1888" s="6">
        <v>7138.5101528302002</v>
      </c>
      <c r="Q1888" s="6">
        <v>16956.523019075601</v>
      </c>
      <c r="R1888" s="6">
        <v>6194.5420648217696</v>
      </c>
      <c r="S1888" s="6">
        <v>13661.715473938901</v>
      </c>
      <c r="T1888" s="6">
        <v>6875.4584143207103</v>
      </c>
      <c r="U1888" s="6">
        <v>12989.331885667199</v>
      </c>
      <c r="V1888" s="6">
        <v>10967.3253978594</v>
      </c>
      <c r="W1888" s="6">
        <v>21686.062148953701</v>
      </c>
      <c r="X1888" s="6">
        <v>11283.6147330604</v>
      </c>
      <c r="Y1888" s="6">
        <v>21466.295490054399</v>
      </c>
      <c r="Z1888" s="6">
        <v>11348.6356456841</v>
      </c>
      <c r="AA1888" s="6">
        <v>20164.546282227599</v>
      </c>
      <c r="AB1888" s="6">
        <v>11359.592315256399</v>
      </c>
      <c r="AC1888" s="6">
        <v>18495.926585945199</v>
      </c>
      <c r="AD1888" s="6">
        <v>11426.3348924089</v>
      </c>
      <c r="AE1888" s="6">
        <v>17618.784557710202</v>
      </c>
      <c r="AF1888" s="6">
        <v>-7188.1164511555098</v>
      </c>
      <c r="AG1888" s="6">
        <v>-14307.457251694101</v>
      </c>
      <c r="AH1888" s="6">
        <v>-7108.0630828652902</v>
      </c>
      <c r="AI1888" s="6">
        <v>-13595.3222419715</v>
      </c>
      <c r="AJ1888" s="6">
        <v>-7341.0894726411398</v>
      </c>
      <c r="AK1888" s="6">
        <v>-12961.2602369791</v>
      </c>
      <c r="AL1888" s="6">
        <v>-7494.4794186661202</v>
      </c>
      <c r="AM1888" s="6">
        <v>-12318.2099463881</v>
      </c>
      <c r="AN1888" s="6">
        <v>-7132.0194478542899</v>
      </c>
      <c r="AO1888" s="6">
        <v>-10830.882138602299</v>
      </c>
    </row>
    <row r="1889" spans="2:41" x14ac:dyDescent="0.2">
      <c r="B1889" s="6">
        <v>6584.0490768183099</v>
      </c>
      <c r="C1889" s="6">
        <v>20187.0572043592</v>
      </c>
      <c r="D1889" s="6">
        <v>6791.1713324820903</v>
      </c>
      <c r="E1889" s="6">
        <v>20621.716615684199</v>
      </c>
      <c r="F1889" s="6">
        <v>6672.1177291241702</v>
      </c>
      <c r="G1889" s="6">
        <v>17624.4384774022</v>
      </c>
      <c r="H1889" s="6">
        <v>6109.5284244587301</v>
      </c>
      <c r="I1889" s="6">
        <v>14544.062711189899</v>
      </c>
      <c r="J1889" s="6">
        <v>7482.1370166575298</v>
      </c>
      <c r="K1889" s="6">
        <v>14758.1420760616</v>
      </c>
      <c r="L1889" s="6">
        <v>6348.0606516369498</v>
      </c>
      <c r="M1889" s="6">
        <v>18466.386443565501</v>
      </c>
      <c r="N1889" s="6">
        <v>7144.3459116735003</v>
      </c>
      <c r="O1889" s="6">
        <v>19472.3663596755</v>
      </c>
      <c r="P1889" s="6">
        <v>7093.8740686053497</v>
      </c>
      <c r="Q1889" s="6">
        <v>16883.592398602901</v>
      </c>
      <c r="R1889" s="6">
        <v>6146.32328911079</v>
      </c>
      <c r="S1889" s="6">
        <v>13586.360071171601</v>
      </c>
      <c r="T1889" s="6">
        <v>6832.89974061672</v>
      </c>
      <c r="U1889" s="6">
        <v>12927.142150507199</v>
      </c>
      <c r="V1889" s="6">
        <v>10981.3026946139</v>
      </c>
      <c r="W1889" s="6">
        <v>21719.2677730672</v>
      </c>
      <c r="X1889" s="6">
        <v>11297.791451781501</v>
      </c>
      <c r="Y1889" s="6">
        <v>21498.564173971401</v>
      </c>
      <c r="Z1889" s="6">
        <v>11362.9649691708</v>
      </c>
      <c r="AA1889" s="6">
        <v>20195.3557367256</v>
      </c>
      <c r="AB1889" s="6">
        <v>11374.415627647901</v>
      </c>
      <c r="AC1889" s="6">
        <v>18524.3961556924</v>
      </c>
      <c r="AD1889" s="6">
        <v>11440.637018356399</v>
      </c>
      <c r="AE1889" s="6">
        <v>17645.182403074101</v>
      </c>
      <c r="AF1889" s="6">
        <v>-7169.4682156004301</v>
      </c>
      <c r="AG1889" s="6">
        <v>-14277.228483398099</v>
      </c>
      <c r="AH1889" s="6">
        <v>-7089.4320364927498</v>
      </c>
      <c r="AI1889" s="6">
        <v>-13566.745031505799</v>
      </c>
      <c r="AJ1889" s="6">
        <v>-7324.34657912696</v>
      </c>
      <c r="AK1889" s="6">
        <v>-12937.6072276507</v>
      </c>
      <c r="AL1889" s="6">
        <v>-7477.8131498476496</v>
      </c>
      <c r="AM1889" s="6">
        <v>-12294.3430464836</v>
      </c>
      <c r="AN1889" s="6">
        <v>-7113.9505970563196</v>
      </c>
      <c r="AO1889" s="6">
        <v>-10807.3047774723</v>
      </c>
    </row>
    <row r="1890" spans="2:41" x14ac:dyDescent="0.2">
      <c r="B1890" s="6">
        <v>6534.19580038206</v>
      </c>
      <c r="C1890" s="6">
        <v>20101.177850774598</v>
      </c>
      <c r="D1890" s="6">
        <v>6738.2555526445603</v>
      </c>
      <c r="E1890" s="6">
        <v>20531.785359651702</v>
      </c>
      <c r="F1890" s="6">
        <v>6620.5569650717598</v>
      </c>
      <c r="G1890" s="6">
        <v>17538.986213121501</v>
      </c>
      <c r="H1890" s="6">
        <v>6058.2721094402496</v>
      </c>
      <c r="I1890" s="6">
        <v>14462.419747608201</v>
      </c>
      <c r="J1890" s="6">
        <v>7433.4840659450701</v>
      </c>
      <c r="K1890" s="6">
        <v>14686.4475458628</v>
      </c>
      <c r="L1890" s="6">
        <v>6303.0128333653802</v>
      </c>
      <c r="M1890" s="6">
        <v>18387.227955823098</v>
      </c>
      <c r="N1890" s="6">
        <v>7099.3872295598003</v>
      </c>
      <c r="O1890" s="6">
        <v>19395.678674100101</v>
      </c>
      <c r="P1890" s="6">
        <v>7049.2378034904796</v>
      </c>
      <c r="Q1890" s="6">
        <v>16810.7184951495</v>
      </c>
      <c r="R1890" s="6">
        <v>6097.9620463186602</v>
      </c>
      <c r="S1890" s="6">
        <v>13510.8251675953</v>
      </c>
      <c r="T1890" s="6">
        <v>6790.3414373646701</v>
      </c>
      <c r="U1890" s="6">
        <v>12864.929901653701</v>
      </c>
      <c r="V1890" s="6">
        <v>10995.254149922701</v>
      </c>
      <c r="W1890" s="6">
        <v>21752.273665942899</v>
      </c>
      <c r="X1890" s="6">
        <v>11311.966111733</v>
      </c>
      <c r="Y1890" s="6">
        <v>21530.6623176022</v>
      </c>
      <c r="Z1890" s="6">
        <v>11377.1956806406</v>
      </c>
      <c r="AA1890" s="6">
        <v>20225.9260653438</v>
      </c>
      <c r="AB1890" s="6">
        <v>11388.8008329974</v>
      </c>
      <c r="AC1890" s="6">
        <v>18552.767938189201</v>
      </c>
      <c r="AD1890" s="6">
        <v>11454.7444725144</v>
      </c>
      <c r="AE1890" s="6">
        <v>17671.355020889601</v>
      </c>
      <c r="AF1890" s="6">
        <v>-7150.8152051346997</v>
      </c>
      <c r="AG1890" s="6">
        <v>-14247.060339018301</v>
      </c>
      <c r="AH1890" s="6">
        <v>-7070.8347192665497</v>
      </c>
      <c r="AI1890" s="6">
        <v>-13537.6866898728</v>
      </c>
      <c r="AJ1890" s="6">
        <v>-7307.6036484036704</v>
      </c>
      <c r="AK1890" s="6">
        <v>-12914.4122426783</v>
      </c>
      <c r="AL1890" s="6">
        <v>-7461.1533212184704</v>
      </c>
      <c r="AM1890" s="6">
        <v>-12269.062042171099</v>
      </c>
      <c r="AN1890" s="6">
        <v>-7095.7865011482399</v>
      </c>
      <c r="AO1890" s="6">
        <v>-10783.128544879501</v>
      </c>
    </row>
    <row r="1891" spans="2:41" x14ac:dyDescent="0.2">
      <c r="B1891" s="6">
        <v>6484.3421314061197</v>
      </c>
      <c r="C1891" s="6">
        <v>20015.283267228799</v>
      </c>
      <c r="D1891" s="6">
        <v>6685.3084189487599</v>
      </c>
      <c r="E1891" s="6">
        <v>20441.796478489599</v>
      </c>
      <c r="F1891" s="6">
        <v>6568.8913275566201</v>
      </c>
      <c r="G1891" s="6">
        <v>17453.272348923801</v>
      </c>
      <c r="H1891" s="6">
        <v>6006.9448934921602</v>
      </c>
      <c r="I1891" s="6">
        <v>14380.4431014899</v>
      </c>
      <c r="J1891" s="6">
        <v>7384.8307480500398</v>
      </c>
      <c r="K1891" s="6">
        <v>14614.755177725099</v>
      </c>
      <c r="L1891" s="6">
        <v>6257.8068220984096</v>
      </c>
      <c r="M1891" s="6">
        <v>18307.860061809599</v>
      </c>
      <c r="N1891" s="6">
        <v>7054.2896131508396</v>
      </c>
      <c r="O1891" s="6">
        <v>19319.020263535</v>
      </c>
      <c r="P1891" s="6">
        <v>7004.6011787339003</v>
      </c>
      <c r="Q1891" s="6">
        <v>16737.908992759501</v>
      </c>
      <c r="R1891" s="6">
        <v>6049.38702215389</v>
      </c>
      <c r="S1891" s="6">
        <v>13435.017281320401</v>
      </c>
      <c r="T1891" s="6">
        <v>6747.7846891063</v>
      </c>
      <c r="U1891" s="6">
        <v>12802.723706716901</v>
      </c>
      <c r="V1891" s="6">
        <v>11009.1913545428</v>
      </c>
      <c r="W1891" s="6">
        <v>21785.075020855798</v>
      </c>
      <c r="X1891" s="6">
        <v>11326.134648454101</v>
      </c>
      <c r="Y1891" s="6">
        <v>21562.566911855902</v>
      </c>
      <c r="Z1891" s="6">
        <v>11391.392794122299</v>
      </c>
      <c r="AA1891" s="6">
        <v>20256.308033614601</v>
      </c>
      <c r="AB1891" s="6">
        <v>11403.0869041486</v>
      </c>
      <c r="AC1891" s="6">
        <v>18581.086229750901</v>
      </c>
      <c r="AD1891" s="6">
        <v>11468.6866173525</v>
      </c>
      <c r="AE1891" s="6">
        <v>17697.348638757099</v>
      </c>
      <c r="AF1891" s="6">
        <v>-7132.1604552587196</v>
      </c>
      <c r="AG1891" s="6">
        <v>-14216.9793322226</v>
      </c>
      <c r="AH1891" s="6">
        <v>-7052.22840489397</v>
      </c>
      <c r="AI1891" s="6">
        <v>-13508.3139733876</v>
      </c>
      <c r="AJ1891" s="6">
        <v>-7290.8202924032003</v>
      </c>
      <c r="AK1891" s="6">
        <v>-12890.8801296765</v>
      </c>
      <c r="AL1891" s="6">
        <v>-7444.4850301032202</v>
      </c>
      <c r="AM1891" s="6">
        <v>-12243.4590465907</v>
      </c>
      <c r="AN1891" s="6">
        <v>-7077.4620995266696</v>
      </c>
      <c r="AO1891" s="6">
        <v>-10758.452472585301</v>
      </c>
    </row>
    <row r="1892" spans="2:41" x14ac:dyDescent="0.2">
      <c r="B1892" s="6">
        <v>6434.4881077524597</v>
      </c>
      <c r="C1892" s="6">
        <v>19929.499332225299</v>
      </c>
      <c r="D1892" s="6">
        <v>6632.3521103632202</v>
      </c>
      <c r="E1892" s="6">
        <v>20351.5172935706</v>
      </c>
      <c r="F1892" s="6">
        <v>6517.1608069739495</v>
      </c>
      <c r="G1892" s="6">
        <v>17367.441577512102</v>
      </c>
      <c r="H1892" s="6">
        <v>5955.57168944562</v>
      </c>
      <c r="I1892" s="6">
        <v>14298.1045237489</v>
      </c>
      <c r="J1892" s="6">
        <v>7336.1770275734598</v>
      </c>
      <c r="K1892" s="6">
        <v>14543.1071014852</v>
      </c>
      <c r="L1892" s="6">
        <v>6212.4199085580403</v>
      </c>
      <c r="M1892" s="6">
        <v>18228.431833516199</v>
      </c>
      <c r="N1892" s="6">
        <v>7009.0006216565998</v>
      </c>
      <c r="O1892" s="6">
        <v>19242.4353681223</v>
      </c>
      <c r="P1892" s="6">
        <v>6959.9392463117001</v>
      </c>
      <c r="Q1892" s="6">
        <v>16665.178442746099</v>
      </c>
      <c r="R1892" s="6">
        <v>6000.6619198461603</v>
      </c>
      <c r="S1892" s="6">
        <v>13358.863494933999</v>
      </c>
      <c r="T1892" s="6">
        <v>6705.2281606347397</v>
      </c>
      <c r="U1892" s="6">
        <v>12740.5506665987</v>
      </c>
      <c r="V1892" s="6">
        <v>11023.1277336276</v>
      </c>
      <c r="W1892" s="6">
        <v>21817.594295205399</v>
      </c>
      <c r="X1892" s="6">
        <v>11340.152090784701</v>
      </c>
      <c r="Y1892" s="6">
        <v>21594.184088483002</v>
      </c>
      <c r="Z1892" s="6">
        <v>11405.5302726717</v>
      </c>
      <c r="AA1892" s="6">
        <v>20286.489460545999</v>
      </c>
      <c r="AB1892" s="6">
        <v>11417.2978547824</v>
      </c>
      <c r="AC1892" s="6">
        <v>18609.182619518298</v>
      </c>
      <c r="AD1892" s="6">
        <v>11482.5511342026</v>
      </c>
      <c r="AE1892" s="6">
        <v>17723.2204854765</v>
      </c>
      <c r="AF1892" s="6">
        <v>-7113.5054589750898</v>
      </c>
      <c r="AG1892" s="6">
        <v>-14186.8658926877</v>
      </c>
      <c r="AH1892" s="6">
        <v>-7033.5770766165597</v>
      </c>
      <c r="AI1892" s="6">
        <v>-13479.1326454382</v>
      </c>
      <c r="AJ1892" s="6">
        <v>-7273.8438923062404</v>
      </c>
      <c r="AK1892" s="6">
        <v>-12866.654289277099</v>
      </c>
      <c r="AL1892" s="6">
        <v>-7427.8058850123998</v>
      </c>
      <c r="AM1892" s="6">
        <v>-12218.889187893599</v>
      </c>
      <c r="AN1892" s="6">
        <v>-7059.0004215113204</v>
      </c>
      <c r="AO1892" s="6">
        <v>-10733.586977732701</v>
      </c>
    </row>
    <row r="1893" spans="2:41" x14ac:dyDescent="0.2">
      <c r="B1893" s="6">
        <v>6384.63378063444</v>
      </c>
      <c r="C1893" s="6">
        <v>19843.6771961587</v>
      </c>
      <c r="D1893" s="6">
        <v>6579.3863342981704</v>
      </c>
      <c r="E1893" s="6">
        <v>20260.876332529398</v>
      </c>
      <c r="F1893" s="6">
        <v>6465.4235850766199</v>
      </c>
      <c r="G1893" s="6">
        <v>17281.582015665899</v>
      </c>
      <c r="H1893" s="6">
        <v>5904.2438332977399</v>
      </c>
      <c r="I1893" s="6">
        <v>14215.3727858612</v>
      </c>
      <c r="J1893" s="6">
        <v>7287.5229152802303</v>
      </c>
      <c r="K1893" s="6">
        <v>14471.3791771215</v>
      </c>
      <c r="L1893" s="6">
        <v>6166.9124753316401</v>
      </c>
      <c r="M1893" s="6">
        <v>18149.062459881599</v>
      </c>
      <c r="N1893" s="6">
        <v>6963.5450231711502</v>
      </c>
      <c r="O1893" s="6">
        <v>19165.912587350998</v>
      </c>
      <c r="P1893" s="6">
        <v>6915.1671382085397</v>
      </c>
      <c r="Q1893" s="6">
        <v>16592.553242882201</v>
      </c>
      <c r="R1893" s="6">
        <v>5951.8550717880298</v>
      </c>
      <c r="S1893" s="6">
        <v>13282.4319570997</v>
      </c>
      <c r="T1893" s="6">
        <v>6662.5645731331897</v>
      </c>
      <c r="U1893" s="6">
        <v>12678.437648029199</v>
      </c>
      <c r="V1893" s="6">
        <v>11037.063975577999</v>
      </c>
      <c r="W1893" s="6">
        <v>21849.675686130999</v>
      </c>
      <c r="X1893" s="6">
        <v>11353.9047195979</v>
      </c>
      <c r="Y1893" s="6">
        <v>21625.465068062698</v>
      </c>
      <c r="Z1893" s="6">
        <v>11419.555203620001</v>
      </c>
      <c r="AA1893" s="6">
        <v>20316.442485707801</v>
      </c>
      <c r="AB1893" s="6">
        <v>11431.499290760201</v>
      </c>
      <c r="AC1893" s="6">
        <v>18636.907181207302</v>
      </c>
      <c r="AD1893" s="6">
        <v>11496.3887513266</v>
      </c>
      <c r="AE1893" s="6">
        <v>17748.934685978998</v>
      </c>
      <c r="AF1893" s="6">
        <v>-7094.8486150461404</v>
      </c>
      <c r="AG1893" s="6">
        <v>-14156.499240441601</v>
      </c>
      <c r="AH1893" s="6">
        <v>-7014.9219841662998</v>
      </c>
      <c r="AI1893" s="6">
        <v>-13450.3227325548</v>
      </c>
      <c r="AJ1893" s="6">
        <v>-7256.6176944914596</v>
      </c>
      <c r="AK1893" s="6">
        <v>-12841.6966622284</v>
      </c>
      <c r="AL1893" s="6">
        <v>-7411.12591062929</v>
      </c>
      <c r="AM1893" s="6">
        <v>-12195.3375307772</v>
      </c>
      <c r="AN1893" s="6">
        <v>-7040.5081321324897</v>
      </c>
      <c r="AO1893" s="6">
        <v>-10708.973642429901</v>
      </c>
    </row>
    <row r="1894" spans="2:41" x14ac:dyDescent="0.2">
      <c r="B1894" s="6">
        <v>6334.7790051022803</v>
      </c>
      <c r="C1894" s="6">
        <v>19757.731700152301</v>
      </c>
      <c r="D1894" s="6">
        <v>6526.4132521357296</v>
      </c>
      <c r="E1894" s="6">
        <v>20170.024261094801</v>
      </c>
      <c r="F1894" s="6">
        <v>6413.6861850147798</v>
      </c>
      <c r="G1894" s="6">
        <v>17195.652531236399</v>
      </c>
      <c r="H1894" s="6">
        <v>5852.94164904429</v>
      </c>
      <c r="I1894" s="6">
        <v>14132.1861832496</v>
      </c>
      <c r="J1894" s="6">
        <v>7238.8612459312999</v>
      </c>
      <c r="K1894" s="6">
        <v>14399.5183084828</v>
      </c>
      <c r="L1894" s="6">
        <v>6121.3734365312403</v>
      </c>
      <c r="M1894" s="6">
        <v>18069.765216383999</v>
      </c>
      <c r="N1894" s="6">
        <v>6918.0020917537904</v>
      </c>
      <c r="O1894" s="6">
        <v>19089.3898296519</v>
      </c>
      <c r="P1894" s="6">
        <v>6870.2180536467704</v>
      </c>
      <c r="Q1894" s="6">
        <v>16519.922271926898</v>
      </c>
      <c r="R1894" s="6">
        <v>5903.0403445558304</v>
      </c>
      <c r="S1894" s="6">
        <v>13205.7362011695</v>
      </c>
      <c r="T1894" s="6">
        <v>6619.6188298080497</v>
      </c>
      <c r="U1894" s="6">
        <v>12616.4004243249</v>
      </c>
      <c r="V1894" s="6">
        <v>11050.714567200501</v>
      </c>
      <c r="W1894" s="6">
        <v>21881.5347733993</v>
      </c>
      <c r="X1894" s="6">
        <v>11367.465728965901</v>
      </c>
      <c r="Y1894" s="6">
        <v>21656.468362300599</v>
      </c>
      <c r="Z1894" s="6">
        <v>11433.3760271868</v>
      </c>
      <c r="AA1894" s="6">
        <v>20346.164643999298</v>
      </c>
      <c r="AB1894" s="6">
        <v>11445.6998823707</v>
      </c>
      <c r="AC1894" s="6">
        <v>18664.472405848901</v>
      </c>
      <c r="AD1894" s="6">
        <v>11510.119067952701</v>
      </c>
      <c r="AE1894" s="6">
        <v>17774.418014292001</v>
      </c>
      <c r="AF1894" s="6">
        <v>-7076.1225670905096</v>
      </c>
      <c r="AG1894" s="6">
        <v>-14125.877559005799</v>
      </c>
      <c r="AH1894" s="6">
        <v>-6996.2509443834397</v>
      </c>
      <c r="AI1894" s="6">
        <v>-13421.718032933701</v>
      </c>
      <c r="AJ1894" s="6">
        <v>-7239.2680522972396</v>
      </c>
      <c r="AK1894" s="6">
        <v>-12816.177412229101</v>
      </c>
      <c r="AL1894" s="6">
        <v>-7394.4541381487998</v>
      </c>
      <c r="AM1894" s="6">
        <v>-12171.7568431748</v>
      </c>
      <c r="AN1894" s="6">
        <v>-7022.0595270027698</v>
      </c>
      <c r="AO1894" s="6">
        <v>-10684.773559998101</v>
      </c>
    </row>
    <row r="1895" spans="2:41" x14ac:dyDescent="0.2">
      <c r="B1895" s="6">
        <v>6284.9236332097198</v>
      </c>
      <c r="C1895" s="6">
        <v>19671.702001812198</v>
      </c>
      <c r="D1895" s="6">
        <v>6473.4378651328398</v>
      </c>
      <c r="E1895" s="6">
        <v>20078.9422854648</v>
      </c>
      <c r="F1895" s="6">
        <v>6361.9487799927801</v>
      </c>
      <c r="G1895" s="6">
        <v>17109.681418936299</v>
      </c>
      <c r="H1895" s="6">
        <v>5801.5536029987197</v>
      </c>
      <c r="I1895" s="6">
        <v>14048.5626539472</v>
      </c>
      <c r="J1895" s="6">
        <v>7190.1237689981099</v>
      </c>
      <c r="K1895" s="6">
        <v>14327.622015429401</v>
      </c>
      <c r="L1895" s="6">
        <v>6075.8326941225196</v>
      </c>
      <c r="M1895" s="6">
        <v>17990.538444403101</v>
      </c>
      <c r="N1895" s="6">
        <v>6872.44428531628</v>
      </c>
      <c r="O1895" s="6">
        <v>19012.799588727601</v>
      </c>
      <c r="P1895" s="6">
        <v>6825.0879820742803</v>
      </c>
      <c r="Q1895" s="6">
        <v>16447.109356149202</v>
      </c>
      <c r="R1895" s="6">
        <v>5854.22539361286</v>
      </c>
      <c r="S1895" s="6">
        <v>13128.763932952699</v>
      </c>
      <c r="T1895" s="6">
        <v>6576.4529393025005</v>
      </c>
      <c r="U1895" s="6">
        <v>12554.4226403582</v>
      </c>
      <c r="V1895" s="6">
        <v>11064.0379102019</v>
      </c>
      <c r="W1895" s="6">
        <v>21913.317656588599</v>
      </c>
      <c r="X1895" s="6">
        <v>11381.0073446566</v>
      </c>
      <c r="Y1895" s="6">
        <v>21687.1819726424</v>
      </c>
      <c r="Z1895" s="6">
        <v>11447.0257674476</v>
      </c>
      <c r="AA1895" s="6">
        <v>20375.6716668111</v>
      </c>
      <c r="AB1895" s="6">
        <v>11459.9000418619</v>
      </c>
      <c r="AC1895" s="6">
        <v>18692.036399650398</v>
      </c>
      <c r="AD1895" s="6">
        <v>11523.6586899798</v>
      </c>
      <c r="AE1895" s="6">
        <v>17799.682586470401</v>
      </c>
      <c r="AF1895" s="6">
        <v>-7057.2529143366401</v>
      </c>
      <c r="AG1895" s="6">
        <v>-14095.393233053401</v>
      </c>
      <c r="AH1895" s="6">
        <v>-6977.50730881242</v>
      </c>
      <c r="AI1895" s="6">
        <v>-13393.318272206399</v>
      </c>
      <c r="AJ1895" s="6">
        <v>-7221.8729729630604</v>
      </c>
      <c r="AK1895" s="6">
        <v>-12790.539344825</v>
      </c>
      <c r="AL1895" s="6">
        <v>-7377.7755676275301</v>
      </c>
      <c r="AM1895" s="6">
        <v>-12147.5573069002</v>
      </c>
      <c r="AN1895" s="6">
        <v>-7003.7236719038801</v>
      </c>
      <c r="AO1895" s="6">
        <v>-10660.6551460181</v>
      </c>
    </row>
    <row r="1896" spans="2:41" x14ac:dyDescent="0.2">
      <c r="B1896" s="6">
        <v>6235.0676774609001</v>
      </c>
      <c r="C1896" s="6">
        <v>19585.514445686102</v>
      </c>
      <c r="D1896" s="6">
        <v>6420.4618373493304</v>
      </c>
      <c r="E1896" s="6">
        <v>19987.478458477399</v>
      </c>
      <c r="F1896" s="6">
        <v>6310.2113736806205</v>
      </c>
      <c r="G1896" s="6">
        <v>17023.6848481747</v>
      </c>
      <c r="H1896" s="6">
        <v>5750.0137776457595</v>
      </c>
      <c r="I1896" s="6">
        <v>13964.6646170406</v>
      </c>
      <c r="J1896" s="6">
        <v>7141.2419632848396</v>
      </c>
      <c r="K1896" s="6">
        <v>14255.7723029723</v>
      </c>
      <c r="L1896" s="6">
        <v>6030.2920087579796</v>
      </c>
      <c r="M1896" s="6">
        <v>17911.361776370501</v>
      </c>
      <c r="N1896" s="6">
        <v>6826.8509598964501</v>
      </c>
      <c r="O1896" s="6">
        <v>18936.103891234001</v>
      </c>
      <c r="P1896" s="6">
        <v>6779.8460864242898</v>
      </c>
      <c r="Q1896" s="6">
        <v>16373.986722498999</v>
      </c>
      <c r="R1896" s="6">
        <v>5805.3841361734803</v>
      </c>
      <c r="S1896" s="6">
        <v>13051.5616643882</v>
      </c>
      <c r="T1896" s="6">
        <v>6533.2570236275596</v>
      </c>
      <c r="U1896" s="6">
        <v>12492.477065921101</v>
      </c>
      <c r="V1896" s="6">
        <v>11077.343193873299</v>
      </c>
      <c r="W1896" s="6">
        <v>21945.044737529701</v>
      </c>
      <c r="X1896" s="6">
        <v>11394.5478494829</v>
      </c>
      <c r="Y1896" s="6">
        <v>21717.5649373909</v>
      </c>
      <c r="Z1896" s="6">
        <v>11460.593965686199</v>
      </c>
      <c r="AA1896" s="6">
        <v>20404.953594691298</v>
      </c>
      <c r="AB1896" s="6">
        <v>11473.912191739</v>
      </c>
      <c r="AC1896" s="6">
        <v>18719.540222269101</v>
      </c>
      <c r="AD1896" s="6">
        <v>11537.007751183301</v>
      </c>
      <c r="AE1896" s="6">
        <v>17824.801036862002</v>
      </c>
      <c r="AF1896" s="6">
        <v>-7038.2063252421904</v>
      </c>
      <c r="AG1896" s="6">
        <v>-14065.4634438665</v>
      </c>
      <c r="AH1896" s="6">
        <v>-6958.5980077511203</v>
      </c>
      <c r="AI1896" s="6">
        <v>-13365.401701270999</v>
      </c>
      <c r="AJ1896" s="6">
        <v>-7204.3814379882997</v>
      </c>
      <c r="AK1896" s="6">
        <v>-12765.352319740499</v>
      </c>
      <c r="AL1896" s="6">
        <v>-7360.9619486708698</v>
      </c>
      <c r="AM1896" s="6">
        <v>-12122.767631998</v>
      </c>
      <c r="AN1896" s="6">
        <v>-6985.4875154616802</v>
      </c>
      <c r="AO1896" s="6">
        <v>-10636.2505905915</v>
      </c>
    </row>
    <row r="1897" spans="2:41" x14ac:dyDescent="0.2">
      <c r="B1897" s="6">
        <v>6185.2112876124502</v>
      </c>
      <c r="C1897" s="6">
        <v>19499.044144839001</v>
      </c>
      <c r="D1897" s="6">
        <v>6367.4841650955004</v>
      </c>
      <c r="E1897" s="6">
        <v>19895.683323644302</v>
      </c>
      <c r="F1897" s="6">
        <v>6258.4743599067497</v>
      </c>
      <c r="G1897" s="6">
        <v>16937.640338544399</v>
      </c>
      <c r="H1897" s="6">
        <v>5698.3990194484704</v>
      </c>
      <c r="I1897" s="6">
        <v>13880.565353637499</v>
      </c>
      <c r="J1897" s="6">
        <v>7092.23936151423</v>
      </c>
      <c r="K1897" s="6">
        <v>14183.852108478601</v>
      </c>
      <c r="L1897" s="6">
        <v>5984.75123277681</v>
      </c>
      <c r="M1897" s="6">
        <v>17832.189106769601</v>
      </c>
      <c r="N1897" s="6">
        <v>6781.1456742160699</v>
      </c>
      <c r="O1897" s="6">
        <v>18859.264761304701</v>
      </c>
      <c r="P1897" s="6">
        <v>6734.57091339625</v>
      </c>
      <c r="Q1897" s="6">
        <v>16300.5709577136</v>
      </c>
      <c r="R1897" s="6">
        <v>5756.4803008949302</v>
      </c>
      <c r="S1897" s="6">
        <v>12974.231316260901</v>
      </c>
      <c r="T1897" s="6">
        <v>6490.0599298324996</v>
      </c>
      <c r="U1897" s="6">
        <v>12430.5123288506</v>
      </c>
      <c r="V1897" s="6">
        <v>11090.6482116512</v>
      </c>
      <c r="W1897" s="6">
        <v>21976.579277283799</v>
      </c>
      <c r="X1897" s="6">
        <v>11408.002753529299</v>
      </c>
      <c r="Y1897" s="6">
        <v>21747.6647865616</v>
      </c>
      <c r="Z1897" s="6">
        <v>11474.1230595291</v>
      </c>
      <c r="AA1897" s="6">
        <v>20433.984409114499</v>
      </c>
      <c r="AB1897" s="6">
        <v>11487.504253860099</v>
      </c>
      <c r="AC1897" s="6">
        <v>18746.649532687101</v>
      </c>
      <c r="AD1897" s="6">
        <v>11550.238484989401</v>
      </c>
      <c r="AE1897" s="6">
        <v>17849.756391380601</v>
      </c>
      <c r="AF1897" s="6">
        <v>-7019.0186926670103</v>
      </c>
      <c r="AG1897" s="6">
        <v>-14036.217846916399</v>
      </c>
      <c r="AH1897" s="6">
        <v>-6939.5126144258702</v>
      </c>
      <c r="AI1897" s="6">
        <v>-13337.968034707999</v>
      </c>
      <c r="AJ1897" s="6">
        <v>-7186.7525507421196</v>
      </c>
      <c r="AK1897" s="6">
        <v>-12740.854087314199</v>
      </c>
      <c r="AL1897" s="6">
        <v>-7343.88369012569</v>
      </c>
      <c r="AM1897" s="6">
        <v>-12097.334594142299</v>
      </c>
      <c r="AN1897" s="6">
        <v>-6967.1819432678003</v>
      </c>
      <c r="AO1897" s="6">
        <v>-10611.430096010799</v>
      </c>
    </row>
    <row r="1898" spans="2:41" x14ac:dyDescent="0.2">
      <c r="B1898" s="6">
        <v>6135.3545803984998</v>
      </c>
      <c r="C1898" s="6">
        <v>19412.2004925078</v>
      </c>
      <c r="D1898" s="6">
        <v>6314.4768185026596</v>
      </c>
      <c r="E1898" s="6">
        <v>19803.530750310001</v>
      </c>
      <c r="F1898" s="6">
        <v>6206.73812698436</v>
      </c>
      <c r="G1898" s="6">
        <v>16851.697358662899</v>
      </c>
      <c r="H1898" s="6">
        <v>5646.65531489559</v>
      </c>
      <c r="I1898" s="6">
        <v>13796.256712704901</v>
      </c>
      <c r="J1898" s="6">
        <v>7043.0381078869796</v>
      </c>
      <c r="K1898" s="6">
        <v>14111.6637681636</v>
      </c>
      <c r="L1898" s="6">
        <v>5939.2103334614303</v>
      </c>
      <c r="M1898" s="6">
        <v>17752.9538448864</v>
      </c>
      <c r="N1898" s="6">
        <v>6735.2407660947101</v>
      </c>
      <c r="O1898" s="6">
        <v>18782.1703978076</v>
      </c>
      <c r="P1898" s="6">
        <v>6689.2945926473103</v>
      </c>
      <c r="Q1898" s="6">
        <v>16226.909495902</v>
      </c>
      <c r="R1898" s="6">
        <v>5707.4173291622201</v>
      </c>
      <c r="S1898" s="6">
        <v>12896.6929785251</v>
      </c>
      <c r="T1898" s="6">
        <v>6446.8622120264899</v>
      </c>
      <c r="U1898" s="6">
        <v>12368.4575658421</v>
      </c>
      <c r="V1898" s="6">
        <v>11103.9310122816</v>
      </c>
      <c r="W1898" s="6">
        <v>22007.937311948801</v>
      </c>
      <c r="X1898" s="6">
        <v>11421.200817057101</v>
      </c>
      <c r="Y1898" s="6">
        <v>21777.5507613062</v>
      </c>
      <c r="Z1898" s="6">
        <v>11487.543569314599</v>
      </c>
      <c r="AA1898" s="6">
        <v>20462.798646138501</v>
      </c>
      <c r="AB1898" s="6">
        <v>11501.0720901717</v>
      </c>
      <c r="AC1898" s="6">
        <v>18773.473221595901</v>
      </c>
      <c r="AD1898" s="6">
        <v>11563.4336975968</v>
      </c>
      <c r="AE1898" s="6">
        <v>17874.493703223299</v>
      </c>
      <c r="AF1898" s="6">
        <v>-6999.7480666722404</v>
      </c>
      <c r="AG1898" s="6">
        <v>-14007.484108816599</v>
      </c>
      <c r="AH1898" s="6">
        <v>-6920.3372916984899</v>
      </c>
      <c r="AI1898" s="6">
        <v>-13310.443794500399</v>
      </c>
      <c r="AJ1898" s="6">
        <v>-7168.9945356232802</v>
      </c>
      <c r="AK1898" s="6">
        <v>-12716.576701486099</v>
      </c>
      <c r="AL1898" s="6">
        <v>-7326.6115760984903</v>
      </c>
      <c r="AM1898" s="6">
        <v>-12071.1994604669</v>
      </c>
      <c r="AN1898" s="6">
        <v>-6948.7283069526002</v>
      </c>
      <c r="AO1898" s="6">
        <v>-10586.3010490124</v>
      </c>
    </row>
    <row r="1899" spans="2:41" x14ac:dyDescent="0.2">
      <c r="B1899" s="6">
        <v>6085.4973601674601</v>
      </c>
      <c r="C1899" s="6">
        <v>19324.909616692101</v>
      </c>
      <c r="D1899" s="6">
        <v>6261.3756592584105</v>
      </c>
      <c r="E1899" s="6">
        <v>19710.872750625898</v>
      </c>
      <c r="F1899" s="6">
        <v>6155.0023205234202</v>
      </c>
      <c r="G1899" s="6">
        <v>16765.878527131801</v>
      </c>
      <c r="H1899" s="6">
        <v>5594.6863620124404</v>
      </c>
      <c r="I1899" s="6">
        <v>13711.8203668076</v>
      </c>
      <c r="J1899" s="6">
        <v>6993.6277793579502</v>
      </c>
      <c r="K1899" s="6">
        <v>14039.2463786797</v>
      </c>
      <c r="L1899" s="6">
        <v>5893.6679878356899</v>
      </c>
      <c r="M1899" s="6">
        <v>17673.6485138799</v>
      </c>
      <c r="N1899" s="6">
        <v>6689.1424251429798</v>
      </c>
      <c r="O1899" s="6">
        <v>18704.721243206201</v>
      </c>
      <c r="P1899" s="6">
        <v>6644.0073426545296</v>
      </c>
      <c r="Q1899" s="6">
        <v>16152.884513041099</v>
      </c>
      <c r="R1899" s="6">
        <v>5658.2105575282703</v>
      </c>
      <c r="S1899" s="6">
        <v>12818.802198182701</v>
      </c>
      <c r="T1899" s="6">
        <v>6403.6453880981298</v>
      </c>
      <c r="U1899" s="6">
        <v>12306.2586382962</v>
      </c>
      <c r="V1899" s="6">
        <v>11117.0508861779</v>
      </c>
      <c r="W1899" s="6">
        <v>22038.857595486901</v>
      </c>
      <c r="X1899" s="6">
        <v>11434.1726223895</v>
      </c>
      <c r="Y1899" s="6">
        <v>21807.2493316127</v>
      </c>
      <c r="Z1899" s="6">
        <v>11500.798950913701</v>
      </c>
      <c r="AA1899" s="6">
        <v>20491.398028414402</v>
      </c>
      <c r="AB1899" s="6">
        <v>11514.638953711499</v>
      </c>
      <c r="AC1899" s="6">
        <v>18800.104932949402</v>
      </c>
      <c r="AD1899" s="6">
        <v>11576.5865553067</v>
      </c>
      <c r="AE1899" s="6">
        <v>17899.023530384002</v>
      </c>
      <c r="AF1899" s="6">
        <v>-6980.4550036334904</v>
      </c>
      <c r="AG1899" s="6">
        <v>-13978.9596748361</v>
      </c>
      <c r="AH1899" s="6">
        <v>-6901.1172972506201</v>
      </c>
      <c r="AI1899" s="6">
        <v>-13282.131678309401</v>
      </c>
      <c r="AJ1899" s="6">
        <v>-7151.1240845011398</v>
      </c>
      <c r="AK1899" s="6">
        <v>-12691.4454571112</v>
      </c>
      <c r="AL1899" s="6">
        <v>-7309.3116142742501</v>
      </c>
      <c r="AM1899" s="6">
        <v>-12044.9267339485</v>
      </c>
      <c r="AN1899" s="6">
        <v>-6930.1220438241198</v>
      </c>
      <c r="AO1899" s="6">
        <v>-10560.9943063551</v>
      </c>
    </row>
    <row r="1900" spans="2:41" x14ac:dyDescent="0.2">
      <c r="B1900" s="6">
        <v>6035.6340200495997</v>
      </c>
      <c r="C1900" s="6">
        <v>19237.221822857198</v>
      </c>
      <c r="D1900" s="6">
        <v>6208.1297965903404</v>
      </c>
      <c r="E1900" s="6">
        <v>19617.642180671399</v>
      </c>
      <c r="F1900" s="6">
        <v>6103.2672098670801</v>
      </c>
      <c r="G1900" s="6">
        <v>16679.891417988099</v>
      </c>
      <c r="H1900" s="6">
        <v>5542.4845229091497</v>
      </c>
      <c r="I1900" s="6">
        <v>13627.376143576899</v>
      </c>
      <c r="J1900" s="6">
        <v>6944.0633325604504</v>
      </c>
      <c r="K1900" s="6">
        <v>13966.6536594465</v>
      </c>
      <c r="L1900" s="6">
        <v>5848.0086854443098</v>
      </c>
      <c r="M1900" s="6">
        <v>17594.2627520319</v>
      </c>
      <c r="N1900" s="6">
        <v>6642.9537235000098</v>
      </c>
      <c r="O1900" s="6">
        <v>18626.862299909699</v>
      </c>
      <c r="P1900" s="6">
        <v>6598.6380565474001</v>
      </c>
      <c r="Q1900" s="6">
        <v>16078.472227419001</v>
      </c>
      <c r="R1900" s="6">
        <v>5608.8866827704796</v>
      </c>
      <c r="S1900" s="6">
        <v>12740.4649223298</v>
      </c>
      <c r="T1900" s="6">
        <v>6360.23845238987</v>
      </c>
      <c r="U1900" s="6">
        <v>12243.8146212867</v>
      </c>
      <c r="V1900" s="6">
        <v>11130.150061234701</v>
      </c>
      <c r="W1900" s="6">
        <v>22069.4029467527</v>
      </c>
      <c r="X1900" s="6">
        <v>11447.082794482099</v>
      </c>
      <c r="Y1900" s="6">
        <v>21836.818017397902</v>
      </c>
      <c r="Z1900" s="6">
        <v>11513.8819033497</v>
      </c>
      <c r="AA1900" s="6">
        <v>20519.784276400202</v>
      </c>
      <c r="AB1900" s="6">
        <v>11528.1995641094</v>
      </c>
      <c r="AC1900" s="6">
        <v>18826.5538328812</v>
      </c>
      <c r="AD1900" s="6">
        <v>11589.6480075826</v>
      </c>
      <c r="AE1900" s="6">
        <v>17923.397926516602</v>
      </c>
      <c r="AF1900" s="6">
        <v>-6961.1616999078797</v>
      </c>
      <c r="AG1900" s="6">
        <v>-13950.372443108699</v>
      </c>
      <c r="AH1900" s="6">
        <v>-6881.8441888118296</v>
      </c>
      <c r="AI1900" s="6">
        <v>-13252.726888209099</v>
      </c>
      <c r="AJ1900" s="6">
        <v>-7133.1617529341402</v>
      </c>
      <c r="AK1900" s="6">
        <v>-12664.6755845062</v>
      </c>
      <c r="AL1900" s="6">
        <v>-7291.9583845593297</v>
      </c>
      <c r="AM1900" s="6">
        <v>-12019.630550461499</v>
      </c>
      <c r="AN1900" s="6">
        <v>-6911.4363466674404</v>
      </c>
      <c r="AO1900" s="6">
        <v>-10535.5873420673</v>
      </c>
    </row>
    <row r="1901" spans="2:41" x14ac:dyDescent="0.2">
      <c r="B1901" s="6">
        <v>5985.6613057283803</v>
      </c>
      <c r="C1901" s="6">
        <v>19149.198963872801</v>
      </c>
      <c r="D1901" s="6">
        <v>6154.7366853182602</v>
      </c>
      <c r="E1901" s="6">
        <v>19523.834085272501</v>
      </c>
      <c r="F1901" s="6">
        <v>6051.5357225994803</v>
      </c>
      <c r="G1901" s="6">
        <v>16593.512064107199</v>
      </c>
      <c r="H1901" s="6">
        <v>5490.0489390943603</v>
      </c>
      <c r="I1901" s="6">
        <v>13542.957193713401</v>
      </c>
      <c r="J1901" s="6">
        <v>6894.3378812896399</v>
      </c>
      <c r="K1901" s="6">
        <v>13893.7349547783</v>
      </c>
      <c r="L1901" s="6">
        <v>5802.0707979942599</v>
      </c>
      <c r="M1901" s="6">
        <v>17514.690003578398</v>
      </c>
      <c r="N1901" s="6">
        <v>6596.7376847379401</v>
      </c>
      <c r="O1901" s="6">
        <v>18548.565512037199</v>
      </c>
      <c r="P1901" s="6">
        <v>6553.0969638734095</v>
      </c>
      <c r="Q1901" s="6">
        <v>16003.79428625</v>
      </c>
      <c r="R1901" s="6">
        <v>5559.4940230857401</v>
      </c>
      <c r="S1901" s="6">
        <v>12661.7920968078</v>
      </c>
      <c r="T1901" s="6">
        <v>6316.5624279764997</v>
      </c>
      <c r="U1901" s="6">
        <v>12181.0055500771</v>
      </c>
      <c r="V1901" s="6">
        <v>11142.9120867373</v>
      </c>
      <c r="W1901" s="6">
        <v>22099.644998964101</v>
      </c>
      <c r="X1901" s="6">
        <v>11459.9898998689</v>
      </c>
      <c r="Y1901" s="6">
        <v>21866.1775537428</v>
      </c>
      <c r="Z1901" s="6">
        <v>11526.8360784712</v>
      </c>
      <c r="AA1901" s="6">
        <v>20547.965106590102</v>
      </c>
      <c r="AB1901" s="6">
        <v>11541.4260880045</v>
      </c>
      <c r="AC1901" s="6">
        <v>18852.809283925399</v>
      </c>
      <c r="AD1901" s="6">
        <v>11602.5426995861</v>
      </c>
      <c r="AE1901" s="6">
        <v>17947.604275825201</v>
      </c>
      <c r="AF1901" s="6">
        <v>-6941.8685501566997</v>
      </c>
      <c r="AG1901" s="6">
        <v>-13921.488981648299</v>
      </c>
      <c r="AH1901" s="6">
        <v>-6862.52954479447</v>
      </c>
      <c r="AI1901" s="6">
        <v>-13222.3481270514</v>
      </c>
      <c r="AJ1901" s="6">
        <v>-7115.1644782843596</v>
      </c>
      <c r="AK1901" s="6">
        <v>-12636.4400682128</v>
      </c>
      <c r="AL1901" s="6">
        <v>-7274.4513673672</v>
      </c>
      <c r="AM1901" s="6">
        <v>-11995.8633663326</v>
      </c>
      <c r="AN1901" s="6">
        <v>-6892.7231043459897</v>
      </c>
      <c r="AO1901" s="6">
        <v>-10510.3017677813</v>
      </c>
    </row>
    <row r="1902" spans="2:41" x14ac:dyDescent="0.2">
      <c r="B1902" s="6">
        <v>5935.4270098795196</v>
      </c>
      <c r="C1902" s="6">
        <v>19060.773606347098</v>
      </c>
      <c r="D1902" s="6">
        <v>6101.2493134453398</v>
      </c>
      <c r="E1902" s="6">
        <v>19429.572493285901</v>
      </c>
      <c r="F1902" s="6">
        <v>5999.8097484146001</v>
      </c>
      <c r="G1902" s="6">
        <v>16506.7681276488</v>
      </c>
      <c r="H1902" s="6">
        <v>5437.4917312327198</v>
      </c>
      <c r="I1902" s="6">
        <v>13458.505888964501</v>
      </c>
      <c r="J1902" s="6">
        <v>6844.4854208548704</v>
      </c>
      <c r="K1902" s="6">
        <v>13820.3985198145</v>
      </c>
      <c r="L1902" s="6">
        <v>5755.9262432270798</v>
      </c>
      <c r="M1902" s="6">
        <v>17434.863910649699</v>
      </c>
      <c r="N1902" s="6">
        <v>6550.5197710647299</v>
      </c>
      <c r="O1902" s="6">
        <v>18469.7711442502</v>
      </c>
      <c r="P1902" s="6">
        <v>6507.3579487406096</v>
      </c>
      <c r="Q1902" s="6">
        <v>15928.840012458</v>
      </c>
      <c r="R1902" s="6">
        <v>5510.0327085663703</v>
      </c>
      <c r="S1902" s="6">
        <v>12583.026645757</v>
      </c>
      <c r="T1902" s="6">
        <v>6272.7384031495903</v>
      </c>
      <c r="U1902" s="6">
        <v>12117.770634000501</v>
      </c>
      <c r="V1902" s="6">
        <v>11155.590148212999</v>
      </c>
      <c r="W1902" s="6">
        <v>22129.536557398402</v>
      </c>
      <c r="X1902" s="6">
        <v>11472.885428375899</v>
      </c>
      <c r="Y1902" s="6">
        <v>21895.224843475102</v>
      </c>
      <c r="Z1902" s="6">
        <v>11539.7672382117</v>
      </c>
      <c r="AA1902" s="6">
        <v>20575.940439226601</v>
      </c>
      <c r="AB1902" s="6">
        <v>11554.5614967045</v>
      </c>
      <c r="AC1902" s="6">
        <v>18878.901845440399</v>
      </c>
      <c r="AD1902" s="6">
        <v>11615.253330613299</v>
      </c>
      <c r="AE1902" s="6">
        <v>17971.590292184101</v>
      </c>
      <c r="AF1902" s="6">
        <v>-6922.5743621414204</v>
      </c>
      <c r="AG1902" s="6">
        <v>-13892.0847076798</v>
      </c>
      <c r="AH1902" s="6">
        <v>-6843.0774150467196</v>
      </c>
      <c r="AI1902" s="6">
        <v>-13191.253862801999</v>
      </c>
      <c r="AJ1902" s="6">
        <v>-7097.16484227813</v>
      </c>
      <c r="AK1902" s="6">
        <v>-12607.502452876701</v>
      </c>
      <c r="AL1902" s="6">
        <v>-7256.7156108875397</v>
      </c>
      <c r="AM1902" s="6">
        <v>-11973.104123774499</v>
      </c>
      <c r="AN1902" s="6">
        <v>-6874.0089345418301</v>
      </c>
      <c r="AO1902" s="6">
        <v>-10485.539399875401</v>
      </c>
    </row>
    <row r="1903" spans="2:41" x14ac:dyDescent="0.2">
      <c r="B1903" s="6">
        <v>5884.95789824246</v>
      </c>
      <c r="C1903" s="6">
        <v>18971.897177012001</v>
      </c>
      <c r="D1903" s="6">
        <v>6047.6189389105002</v>
      </c>
      <c r="E1903" s="6">
        <v>19334.9484326153</v>
      </c>
      <c r="F1903" s="6">
        <v>5948.05536235617</v>
      </c>
      <c r="G1903" s="6">
        <v>16419.670476514399</v>
      </c>
      <c r="H1903" s="6">
        <v>5384.9073370892302</v>
      </c>
      <c r="I1903" s="6">
        <v>13374.059780432901</v>
      </c>
      <c r="J1903" s="6">
        <v>6794.55542565215</v>
      </c>
      <c r="K1903" s="6">
        <v>13746.7252188119</v>
      </c>
      <c r="L1903" s="6">
        <v>5709.7459234850203</v>
      </c>
      <c r="M1903" s="6">
        <v>17354.800947208601</v>
      </c>
      <c r="N1903" s="6">
        <v>6504.3007935886699</v>
      </c>
      <c r="O1903" s="6">
        <v>18390.495177881399</v>
      </c>
      <c r="P1903" s="6">
        <v>6461.4849298714198</v>
      </c>
      <c r="Q1903" s="6">
        <v>15853.5659435895</v>
      </c>
      <c r="R1903" s="6">
        <v>5460.5595796584503</v>
      </c>
      <c r="S1903" s="6">
        <v>12504.2191120187</v>
      </c>
      <c r="T1903" s="6">
        <v>6228.9016022839296</v>
      </c>
      <c r="U1903" s="6">
        <v>12054.116482696199</v>
      </c>
      <c r="V1903" s="6">
        <v>11168.2642340575</v>
      </c>
      <c r="W1903" s="6">
        <v>22159.193284037599</v>
      </c>
      <c r="X1903" s="6">
        <v>11485.6309056145</v>
      </c>
      <c r="Y1903" s="6">
        <v>21923.947640662402</v>
      </c>
      <c r="Z1903" s="6">
        <v>11552.6565404086</v>
      </c>
      <c r="AA1903" s="6">
        <v>20603.6883342726</v>
      </c>
      <c r="AB1903" s="6">
        <v>11567.5285099309</v>
      </c>
      <c r="AC1903" s="6">
        <v>18904.749352860999</v>
      </c>
      <c r="AD1903" s="6">
        <v>11627.832543627101</v>
      </c>
      <c r="AE1903" s="6">
        <v>17995.370594972599</v>
      </c>
      <c r="AF1903" s="6">
        <v>-6903.2121740478296</v>
      </c>
      <c r="AG1903" s="6">
        <v>-13862.0284273748</v>
      </c>
      <c r="AH1903" s="6">
        <v>-6823.4199790879202</v>
      </c>
      <c r="AI1903" s="6">
        <v>-13159.6543460584</v>
      </c>
      <c r="AJ1903" s="6">
        <v>-7079.1624122697804</v>
      </c>
      <c r="AK1903" s="6">
        <v>-12578.440480851499</v>
      </c>
      <c r="AL1903" s="6">
        <v>-7238.8270219369097</v>
      </c>
      <c r="AM1903" s="6">
        <v>-11950.236086253401</v>
      </c>
      <c r="AN1903" s="6">
        <v>-6855.2946739928902</v>
      </c>
      <c r="AO1903" s="6">
        <v>-10461.5310019113</v>
      </c>
    </row>
    <row r="1904" spans="2:41" x14ac:dyDescent="0.2">
      <c r="B1904" s="6">
        <v>5834.3647808873702</v>
      </c>
      <c r="C1904" s="6">
        <v>18882.670939811</v>
      </c>
      <c r="D1904" s="6">
        <v>5993.8964733451203</v>
      </c>
      <c r="E1904" s="6">
        <v>19240.023096438799</v>
      </c>
      <c r="F1904" s="6">
        <v>5896.2404981056698</v>
      </c>
      <c r="G1904" s="6">
        <v>16332.0866191651</v>
      </c>
      <c r="H1904" s="6">
        <v>5332.3207605239404</v>
      </c>
      <c r="I1904" s="6">
        <v>13289.6798797602</v>
      </c>
      <c r="J1904" s="6">
        <v>6744.5860191820602</v>
      </c>
      <c r="K1904" s="6">
        <v>13672.799632804201</v>
      </c>
      <c r="L1904" s="6">
        <v>5663.5637083858501</v>
      </c>
      <c r="M1904" s="6">
        <v>17274.453428788402</v>
      </c>
      <c r="N1904" s="6">
        <v>6458.0789033603896</v>
      </c>
      <c r="O1904" s="6">
        <v>18310.873607044101</v>
      </c>
      <c r="P1904" s="6">
        <v>6415.5717349173501</v>
      </c>
      <c r="Q1904" s="6">
        <v>15777.941437781201</v>
      </c>
      <c r="R1904" s="6">
        <v>5411.0841720726503</v>
      </c>
      <c r="S1904" s="6">
        <v>12425.345073013001</v>
      </c>
      <c r="T1904" s="6">
        <v>6185.0637768952001</v>
      </c>
      <c r="U1904" s="6">
        <v>11990.102726798499</v>
      </c>
      <c r="V1904" s="6">
        <v>11180.9382395788</v>
      </c>
      <c r="W1904" s="6">
        <v>22188.631191082699</v>
      </c>
      <c r="X1904" s="6">
        <v>11498.1192983291</v>
      </c>
      <c r="Y1904" s="6">
        <v>21952.425037821002</v>
      </c>
      <c r="Z1904" s="6">
        <v>11565.451788812001</v>
      </c>
      <c r="AA1904" s="6">
        <v>20631.2123066604</v>
      </c>
      <c r="AB1904" s="6">
        <v>11580.4622612812</v>
      </c>
      <c r="AC1904" s="6">
        <v>18930.224838661899</v>
      </c>
      <c r="AD1904" s="6">
        <v>11640.374855071001</v>
      </c>
      <c r="AE1904" s="6">
        <v>18018.993181289799</v>
      </c>
      <c r="AF1904" s="6">
        <v>-6883.7280877354196</v>
      </c>
      <c r="AG1904" s="6">
        <v>-13831.370908982601</v>
      </c>
      <c r="AH1904" s="6">
        <v>-6803.62955716138</v>
      </c>
      <c r="AI1904" s="6">
        <v>-13127.854108252101</v>
      </c>
      <c r="AJ1904" s="6">
        <v>-7061.1542435536703</v>
      </c>
      <c r="AK1904" s="6">
        <v>-12549.411782114599</v>
      </c>
      <c r="AL1904" s="6">
        <v>-7220.8808888253398</v>
      </c>
      <c r="AM1904" s="6">
        <v>-11926.374732862399</v>
      </c>
      <c r="AN1904" s="6">
        <v>-6836.57576632576</v>
      </c>
      <c r="AO1904" s="6">
        <v>-10437.975841506101</v>
      </c>
    </row>
    <row r="1905" spans="2:41" x14ac:dyDescent="0.2">
      <c r="B1905" s="6">
        <v>5783.6239616925304</v>
      </c>
      <c r="C1905" s="6">
        <v>18793.1143417079</v>
      </c>
      <c r="D1905" s="6">
        <v>5940.1121130218899</v>
      </c>
      <c r="E1905" s="6">
        <v>19144.962939220499</v>
      </c>
      <c r="F1905" s="6">
        <v>5844.33793256647</v>
      </c>
      <c r="G1905" s="6">
        <v>16244.0226492698</v>
      </c>
      <c r="H1905" s="6">
        <v>5279.7336460200004</v>
      </c>
      <c r="I1905" s="6">
        <v>13205.294042071901</v>
      </c>
      <c r="J1905" s="6">
        <v>6694.60790127978</v>
      </c>
      <c r="K1905" s="6">
        <v>13598.6250015487</v>
      </c>
      <c r="L1905" s="6">
        <v>5617.3813213204603</v>
      </c>
      <c r="M1905" s="6">
        <v>17193.705456436299</v>
      </c>
      <c r="N1905" s="6">
        <v>6411.8508199285998</v>
      </c>
      <c r="O1905" s="6">
        <v>18230.9366818979</v>
      </c>
      <c r="P1905" s="6">
        <v>6369.6556585540702</v>
      </c>
      <c r="Q1905" s="6">
        <v>15701.911534233701</v>
      </c>
      <c r="R1905" s="6">
        <v>5361.60775798144</v>
      </c>
      <c r="S1905" s="6">
        <v>12346.4943846931</v>
      </c>
      <c r="T1905" s="6">
        <v>6141.2256789822904</v>
      </c>
      <c r="U1905" s="6">
        <v>11925.7498025677</v>
      </c>
      <c r="V1905" s="6">
        <v>11193.327406870299</v>
      </c>
      <c r="W1905" s="6">
        <v>22217.9171027013</v>
      </c>
      <c r="X1905" s="6">
        <v>11510.4196328916</v>
      </c>
      <c r="Y1905" s="6">
        <v>21980.697006714701</v>
      </c>
      <c r="Z1905" s="6">
        <v>11578.0609515942</v>
      </c>
      <c r="AA1905" s="6">
        <v>20658.5339144625</v>
      </c>
      <c r="AB1905" s="6">
        <v>11593.3941319244</v>
      </c>
      <c r="AC1905" s="6">
        <v>18955.541265206601</v>
      </c>
      <c r="AD1905" s="6">
        <v>11652.8493278962</v>
      </c>
      <c r="AE1905" s="6">
        <v>18042.447841755202</v>
      </c>
      <c r="AF1905" s="6">
        <v>-6864.0795227442204</v>
      </c>
      <c r="AG1905" s="6">
        <v>-13800.301448505699</v>
      </c>
      <c r="AH1905" s="6">
        <v>-6783.8048688327899</v>
      </c>
      <c r="AI1905" s="6">
        <v>-13096.1922363548</v>
      </c>
      <c r="AJ1905" s="6">
        <v>-7043.1404502671603</v>
      </c>
      <c r="AK1905" s="6">
        <v>-12520.4347081019</v>
      </c>
      <c r="AL1905" s="6">
        <v>-7202.9345455919101</v>
      </c>
      <c r="AM1905" s="6">
        <v>-11901.3569107804</v>
      </c>
      <c r="AN1905" s="6">
        <v>-6817.7881382106598</v>
      </c>
      <c r="AO1905" s="6">
        <v>-10414.354487185299</v>
      </c>
    </row>
    <row r="1906" spans="2:41" x14ac:dyDescent="0.2">
      <c r="B1906" s="6">
        <v>5732.7494867797204</v>
      </c>
      <c r="C1906" s="6">
        <v>18703.145018322899</v>
      </c>
      <c r="D1906" s="6">
        <v>5886.2173071285897</v>
      </c>
      <c r="E1906" s="6">
        <v>19049.887343139701</v>
      </c>
      <c r="F1906" s="6">
        <v>5792.3527685704703</v>
      </c>
      <c r="G1906" s="6">
        <v>16155.6197825001</v>
      </c>
      <c r="H1906" s="6">
        <v>5227.1458963924997</v>
      </c>
      <c r="I1906" s="6">
        <v>13120.820862464099</v>
      </c>
      <c r="J1906" s="6">
        <v>6644.6292049159101</v>
      </c>
      <c r="K1906" s="6">
        <v>13524.2753390996</v>
      </c>
      <c r="L1906" s="6">
        <v>5571.19869380411</v>
      </c>
      <c r="M1906" s="6">
        <v>17112.5959506367</v>
      </c>
      <c r="N1906" s="6">
        <v>6365.6167652988397</v>
      </c>
      <c r="O1906" s="6">
        <v>18150.685571196798</v>
      </c>
      <c r="P1906" s="6">
        <v>6323.7389937322496</v>
      </c>
      <c r="Q1906" s="6">
        <v>15625.4800018847</v>
      </c>
      <c r="R1906" s="6">
        <v>5312.1312009926296</v>
      </c>
      <c r="S1906" s="6">
        <v>12267.809449890001</v>
      </c>
      <c r="T1906" s="6">
        <v>6097.3877872319599</v>
      </c>
      <c r="U1906" s="6">
        <v>11861.079761094399</v>
      </c>
      <c r="V1906" s="6">
        <v>11205.388838426599</v>
      </c>
      <c r="W1906" s="6">
        <v>22247.010263782598</v>
      </c>
      <c r="X1906" s="6">
        <v>11522.693803858099</v>
      </c>
      <c r="Y1906" s="6">
        <v>22008.662468225801</v>
      </c>
      <c r="Z1906" s="6">
        <v>11590.493976952501</v>
      </c>
      <c r="AA1906" s="6">
        <v>20685.654360725199</v>
      </c>
      <c r="AB1906" s="6">
        <v>11606.3253387115</v>
      </c>
      <c r="AC1906" s="6">
        <v>18980.8572675633</v>
      </c>
      <c r="AD1906" s="6">
        <v>11665.181652834301</v>
      </c>
      <c r="AE1906" s="6">
        <v>18065.693150663701</v>
      </c>
      <c r="AF1906" s="6">
        <v>-6844.2940927886602</v>
      </c>
      <c r="AG1906" s="6">
        <v>-13769.0442375987</v>
      </c>
      <c r="AH1906" s="6">
        <v>-6763.9530054656598</v>
      </c>
      <c r="AI1906" s="6">
        <v>-13064.781639057401</v>
      </c>
      <c r="AJ1906" s="6">
        <v>-7025.1234996227104</v>
      </c>
      <c r="AK1906" s="6">
        <v>-12491.7044640518</v>
      </c>
      <c r="AL1906" s="6">
        <v>-7184.9255515066598</v>
      </c>
      <c r="AM1906" s="6">
        <v>-11875.6841087418</v>
      </c>
      <c r="AN1906" s="6">
        <v>-6798.83613516079</v>
      </c>
      <c r="AO1906" s="6">
        <v>-10390.314571877199</v>
      </c>
    </row>
    <row r="1907" spans="2:41" x14ac:dyDescent="0.2">
      <c r="B1907" s="6">
        <v>5681.7284863753703</v>
      </c>
      <c r="C1907" s="6">
        <v>18612.8119333334</v>
      </c>
      <c r="D1907" s="6">
        <v>5832.1959968833798</v>
      </c>
      <c r="E1907" s="6">
        <v>18954.780841906399</v>
      </c>
      <c r="F1907" s="6">
        <v>5740.2937668659297</v>
      </c>
      <c r="G1907" s="6">
        <v>16066.8982592676</v>
      </c>
      <c r="H1907" s="6">
        <v>5174.5574068502001</v>
      </c>
      <c r="I1907" s="6">
        <v>13036.265033575401</v>
      </c>
      <c r="J1907" s="6">
        <v>6594.6502189369603</v>
      </c>
      <c r="K1907" s="6">
        <v>13449.8535131179</v>
      </c>
      <c r="L1907" s="6">
        <v>5525.01574262144</v>
      </c>
      <c r="M1907" s="6">
        <v>17031.1514998895</v>
      </c>
      <c r="N1907" s="6">
        <v>6319.3785885919397</v>
      </c>
      <c r="O1907" s="6">
        <v>18070.165744868402</v>
      </c>
      <c r="P1907" s="6">
        <v>6277.8218701268497</v>
      </c>
      <c r="Q1907" s="6">
        <v>15548.714070321301</v>
      </c>
      <c r="R1907" s="6">
        <v>5262.6546335022103</v>
      </c>
      <c r="S1907" s="6">
        <v>12189.29163496</v>
      </c>
      <c r="T1907" s="6">
        <v>6053.5503765212898</v>
      </c>
      <c r="U1907" s="6">
        <v>11796.1277982679</v>
      </c>
      <c r="V1907" s="6">
        <v>11217.432173302601</v>
      </c>
      <c r="W1907" s="6">
        <v>22275.963611556199</v>
      </c>
      <c r="X1907" s="6">
        <v>11534.966270507901</v>
      </c>
      <c r="Y1907" s="6">
        <v>22036.265380938101</v>
      </c>
      <c r="Z1907" s="6">
        <v>11602.8106525004</v>
      </c>
      <c r="AA1907" s="6">
        <v>20712.563326443302</v>
      </c>
      <c r="AB1907" s="6">
        <v>11619.068790428</v>
      </c>
      <c r="AC1907" s="6">
        <v>19006.113968231999</v>
      </c>
      <c r="AD1907" s="6">
        <v>11677.3299707389</v>
      </c>
      <c r="AE1907" s="6">
        <v>18088.7462667658</v>
      </c>
      <c r="AF1907" s="6">
        <v>-6824.4385086051498</v>
      </c>
      <c r="AG1907" s="6">
        <v>-13737.7632732195</v>
      </c>
      <c r="AH1907" s="6">
        <v>-6744.0525658717297</v>
      </c>
      <c r="AI1907" s="6">
        <v>-13033.389057066899</v>
      </c>
      <c r="AJ1907" s="6">
        <v>-7007.1057069025201</v>
      </c>
      <c r="AK1907" s="6">
        <v>-12463.5108700481</v>
      </c>
      <c r="AL1907" s="6">
        <v>-7166.6902065079703</v>
      </c>
      <c r="AM1907" s="6">
        <v>-11849.757399479</v>
      </c>
      <c r="AN1907" s="6">
        <v>-6779.7049673155698</v>
      </c>
      <c r="AO1907" s="6">
        <v>-10365.704797374699</v>
      </c>
    </row>
    <row r="1908" spans="2:41" x14ac:dyDescent="0.2">
      <c r="B1908" s="6">
        <v>5630.66949197337</v>
      </c>
      <c r="C1908" s="6">
        <v>18522.220714974901</v>
      </c>
      <c r="D1908" s="6">
        <v>5778.03890493159</v>
      </c>
      <c r="E1908" s="6">
        <v>18859.553116184699</v>
      </c>
      <c r="F1908" s="6">
        <v>5688.0651979678496</v>
      </c>
      <c r="G1908" s="6">
        <v>15977.854268978799</v>
      </c>
      <c r="H1908" s="6">
        <v>5121.9681324153999</v>
      </c>
      <c r="I1908" s="6">
        <v>12951.596125419101</v>
      </c>
      <c r="J1908" s="6">
        <v>6544.6708254264204</v>
      </c>
      <c r="K1908" s="6">
        <v>13375.4127356843</v>
      </c>
      <c r="L1908" s="6">
        <v>5478.8324408713397</v>
      </c>
      <c r="M1908" s="6">
        <v>16949.346961110201</v>
      </c>
      <c r="N1908" s="6">
        <v>6273.1395771351099</v>
      </c>
      <c r="O1908" s="6">
        <v>17989.478522683501</v>
      </c>
      <c r="P1908" s="6">
        <v>6231.9045728291903</v>
      </c>
      <c r="Q1908" s="6">
        <v>15471.7820619452</v>
      </c>
      <c r="R1908" s="6">
        <v>5213.1780438823198</v>
      </c>
      <c r="S1908" s="6">
        <v>12110.802186758299</v>
      </c>
      <c r="T1908" s="6">
        <v>6009.7127246827604</v>
      </c>
      <c r="U1908" s="6">
        <v>11730.977814137101</v>
      </c>
      <c r="V1908" s="6">
        <v>11229.4751155544</v>
      </c>
      <c r="W1908" s="6">
        <v>22304.5758926327</v>
      </c>
      <c r="X1908" s="6">
        <v>11547.2236685997</v>
      </c>
      <c r="Y1908" s="6">
        <v>22063.661600093201</v>
      </c>
      <c r="Z1908" s="6">
        <v>11615.1071044489</v>
      </c>
      <c r="AA1908" s="6">
        <v>20739.246516072501</v>
      </c>
      <c r="AB1908" s="6">
        <v>11631.3911420821</v>
      </c>
      <c r="AC1908" s="6">
        <v>19030.976410381201</v>
      </c>
      <c r="AD1908" s="6">
        <v>11689.3099012702</v>
      </c>
      <c r="AE1908" s="6">
        <v>18111.628452497</v>
      </c>
      <c r="AF1908" s="6">
        <v>-6804.5991012487402</v>
      </c>
      <c r="AG1908" s="6">
        <v>-13706.5093399832</v>
      </c>
      <c r="AH1908" s="6">
        <v>-6724.1334270167299</v>
      </c>
      <c r="AI1908" s="6">
        <v>-13001.598199878201</v>
      </c>
      <c r="AJ1908" s="6">
        <v>-6989.0872547499403</v>
      </c>
      <c r="AK1908" s="6">
        <v>-12435.8131297613</v>
      </c>
      <c r="AL1908" s="6">
        <v>-7148.2193330257096</v>
      </c>
      <c r="AM1908" s="6">
        <v>-11823.4362796439</v>
      </c>
      <c r="AN1908" s="6">
        <v>-6760.4097777912702</v>
      </c>
      <c r="AO1908" s="6">
        <v>-10340.462276414801</v>
      </c>
    </row>
    <row r="1909" spans="2:41" x14ac:dyDescent="0.2">
      <c r="B1909" s="6">
        <v>5579.5758085427997</v>
      </c>
      <c r="C1909" s="6">
        <v>18431.383225328402</v>
      </c>
      <c r="D1909" s="6">
        <v>5723.7868627246698</v>
      </c>
      <c r="E1909" s="6">
        <v>18764.251692788301</v>
      </c>
      <c r="F1909" s="6">
        <v>5635.6429709472995</v>
      </c>
      <c r="G1909" s="6">
        <v>15888.495789811101</v>
      </c>
      <c r="H1909" s="6">
        <v>5069.3781322015602</v>
      </c>
      <c r="I1909" s="6">
        <v>12866.773288264199</v>
      </c>
      <c r="J1909" s="6">
        <v>6494.6910746793601</v>
      </c>
      <c r="K1909" s="6">
        <v>13301.0035667214</v>
      </c>
      <c r="L1909" s="6">
        <v>5432.64322409341</v>
      </c>
      <c r="M1909" s="6">
        <v>16867.2135082639</v>
      </c>
      <c r="N1909" s="6">
        <v>6226.9004359027804</v>
      </c>
      <c r="O1909" s="6">
        <v>17908.764304470798</v>
      </c>
      <c r="P1909" s="6">
        <v>6185.9874689681401</v>
      </c>
      <c r="Q1909" s="6">
        <v>15394.837115636999</v>
      </c>
      <c r="R1909" s="6">
        <v>5163.7013421182</v>
      </c>
      <c r="S1909" s="6">
        <v>12032.2610441467</v>
      </c>
      <c r="T1909" s="6">
        <v>5965.8732206035202</v>
      </c>
      <c r="U1909" s="6">
        <v>11665.758209391301</v>
      </c>
      <c r="V1909" s="6">
        <v>11241.518132212301</v>
      </c>
      <c r="W1909" s="6">
        <v>22332.898251250899</v>
      </c>
      <c r="X1909" s="6">
        <v>11559.273508284101</v>
      </c>
      <c r="Y1909" s="6">
        <v>22090.9806785488</v>
      </c>
      <c r="Z1909" s="6">
        <v>11627.333828251099</v>
      </c>
      <c r="AA1909" s="6">
        <v>20765.701702382499</v>
      </c>
      <c r="AB1909" s="6">
        <v>11643.6891586332</v>
      </c>
      <c r="AC1909" s="6">
        <v>19055.555608879698</v>
      </c>
      <c r="AD1909" s="6">
        <v>11701.213732242401</v>
      </c>
      <c r="AE1909" s="6">
        <v>18134.330244847199</v>
      </c>
      <c r="AF1909" s="6">
        <v>-6784.8040535684504</v>
      </c>
      <c r="AG1909" s="6">
        <v>-13675.1965317676</v>
      </c>
      <c r="AH1909" s="6">
        <v>-6704.2040601966301</v>
      </c>
      <c r="AI1909" s="6">
        <v>-12969.056186551399</v>
      </c>
      <c r="AJ1909" s="6">
        <v>-6971.0303326670701</v>
      </c>
      <c r="AK1909" s="6">
        <v>-12408.096894632599</v>
      </c>
      <c r="AL1909" s="6">
        <v>-7129.6552435813701</v>
      </c>
      <c r="AM1909" s="6">
        <v>-11796.609936995201</v>
      </c>
      <c r="AN1909" s="6">
        <v>-6741.0302037517904</v>
      </c>
      <c r="AO1909" s="6">
        <v>-10314.7721828913</v>
      </c>
    </row>
    <row r="1910" spans="2:41" x14ac:dyDescent="0.2">
      <c r="B1910" s="6">
        <v>5528.4486526320898</v>
      </c>
      <c r="C1910" s="6">
        <v>18340.352255523801</v>
      </c>
      <c r="D1910" s="6">
        <v>5669.4830224978996</v>
      </c>
      <c r="E1910" s="6">
        <v>18668.9481696898</v>
      </c>
      <c r="F1910" s="6">
        <v>5583.0443837112698</v>
      </c>
      <c r="G1910" s="6">
        <v>15798.812602793099</v>
      </c>
      <c r="H1910" s="6">
        <v>5016.7875793029198</v>
      </c>
      <c r="I1910" s="6">
        <v>12781.802504769799</v>
      </c>
      <c r="J1910" s="6">
        <v>6444.7110401258496</v>
      </c>
      <c r="K1910" s="6">
        <v>13226.650100348001</v>
      </c>
      <c r="L1910" s="6">
        <v>5386.4175509193201</v>
      </c>
      <c r="M1910" s="6">
        <v>16784.600934396502</v>
      </c>
      <c r="N1910" s="6">
        <v>6180.6257660895799</v>
      </c>
      <c r="O1910" s="6">
        <v>17828.0871540316</v>
      </c>
      <c r="P1910" s="6">
        <v>6140.0709869971397</v>
      </c>
      <c r="Q1910" s="6">
        <v>15318.0364162889</v>
      </c>
      <c r="R1910" s="6">
        <v>5114.2201256933604</v>
      </c>
      <c r="S1910" s="6">
        <v>11953.6998726726</v>
      </c>
      <c r="T1910" s="6">
        <v>5922.0330184958902</v>
      </c>
      <c r="U1910" s="6">
        <v>11600.5109822738</v>
      </c>
      <c r="V1910" s="6">
        <v>11253.5612485233</v>
      </c>
      <c r="W1910" s="6">
        <v>22360.806063413798</v>
      </c>
      <c r="X1910" s="6">
        <v>11571.0512339577</v>
      </c>
      <c r="Y1910" s="6">
        <v>22118.076673955398</v>
      </c>
      <c r="Z1910" s="6">
        <v>11639.403428935701</v>
      </c>
      <c r="AA1910" s="6">
        <v>20791.928834481001</v>
      </c>
      <c r="AB1910" s="6">
        <v>11655.986151216201</v>
      </c>
      <c r="AC1910" s="6">
        <v>19080.095228884202</v>
      </c>
      <c r="AD1910" s="6">
        <v>11713.103017945199</v>
      </c>
      <c r="AE1910" s="6">
        <v>18156.804401193102</v>
      </c>
      <c r="AF1910" s="6">
        <v>-6764.9817203571502</v>
      </c>
      <c r="AG1910" s="6">
        <v>-13643.652348485501</v>
      </c>
      <c r="AH1910" s="6">
        <v>-6684.2726306212298</v>
      </c>
      <c r="AI1910" s="6">
        <v>-12935.8054800153</v>
      </c>
      <c r="AJ1910" s="6">
        <v>-6952.8520832027298</v>
      </c>
      <c r="AK1910" s="6">
        <v>-12379.990465955299</v>
      </c>
      <c r="AL1910" s="6">
        <v>-7111.0878561681702</v>
      </c>
      <c r="AM1910" s="6">
        <v>-11769.839608557601</v>
      </c>
      <c r="AN1910" s="6">
        <v>-6721.5770868480504</v>
      </c>
      <c r="AO1910" s="6">
        <v>-10288.909915329101</v>
      </c>
    </row>
    <row r="1911" spans="2:41" x14ac:dyDescent="0.2">
      <c r="B1911" s="6">
        <v>5477.2701839503297</v>
      </c>
      <c r="C1911" s="6">
        <v>18249.3272776103</v>
      </c>
      <c r="D1911" s="6">
        <v>5615.1727385575896</v>
      </c>
      <c r="E1911" s="6">
        <v>18573.650876941501</v>
      </c>
      <c r="F1911" s="6">
        <v>5530.2898775942303</v>
      </c>
      <c r="G1911" s="6">
        <v>15708.8806788005</v>
      </c>
      <c r="H1911" s="6">
        <v>4964.1963534063798</v>
      </c>
      <c r="I1911" s="6">
        <v>12696.574558149599</v>
      </c>
      <c r="J1911" s="6">
        <v>6394.7306944645698</v>
      </c>
      <c r="K1911" s="6">
        <v>13152.3309791959</v>
      </c>
      <c r="L1911" s="6">
        <v>5340.1103508904898</v>
      </c>
      <c r="M1911" s="6">
        <v>16701.512877978901</v>
      </c>
      <c r="N1911" s="6">
        <v>6134.2077694940099</v>
      </c>
      <c r="O1911" s="6">
        <v>17747.5383715434</v>
      </c>
      <c r="P1911" s="6">
        <v>6094.1517629866603</v>
      </c>
      <c r="Q1911" s="6">
        <v>15241.4586297035</v>
      </c>
      <c r="R1911" s="6">
        <v>5064.6846845575801</v>
      </c>
      <c r="S1911" s="6">
        <v>11875.0812873903</v>
      </c>
      <c r="T1911" s="6">
        <v>5878.1934396098704</v>
      </c>
      <c r="U1911" s="6">
        <v>11535.2353807868</v>
      </c>
      <c r="V1911" s="6">
        <v>11265.5936057811</v>
      </c>
      <c r="W1911" s="6">
        <v>22388.405615152598</v>
      </c>
      <c r="X1911" s="6">
        <v>11582.6987246223</v>
      </c>
      <c r="Y1911" s="6">
        <v>22144.818564499299</v>
      </c>
      <c r="Z1911" s="6">
        <v>11651.2698564906</v>
      </c>
      <c r="AA1911" s="6">
        <v>20817.964097989901</v>
      </c>
      <c r="AB1911" s="6">
        <v>11668.281919548999</v>
      </c>
      <c r="AC1911" s="6">
        <v>19104.600663543799</v>
      </c>
      <c r="AD1911" s="6">
        <v>11724.902543795</v>
      </c>
      <c r="AE1911" s="6">
        <v>18179.043050155298</v>
      </c>
      <c r="AF1911" s="6">
        <v>-6745.1125690806803</v>
      </c>
      <c r="AG1911" s="6">
        <v>-13611.6773198559</v>
      </c>
      <c r="AH1911" s="6">
        <v>-6664.3208015856499</v>
      </c>
      <c r="AI1911" s="6">
        <v>-12902.367371272499</v>
      </c>
      <c r="AJ1911" s="6">
        <v>-6934.5034518539696</v>
      </c>
      <c r="AK1911" s="6">
        <v>-12351.8230835179</v>
      </c>
      <c r="AL1911" s="6">
        <v>-7092.5262335812604</v>
      </c>
      <c r="AM1911" s="6">
        <v>-11743.900243583401</v>
      </c>
      <c r="AN1911" s="6">
        <v>-6702.0410430326501</v>
      </c>
      <c r="AO1911" s="6">
        <v>-10263.185334580599</v>
      </c>
    </row>
    <row r="1912" spans="2:41" x14ac:dyDescent="0.2">
      <c r="B1912" s="6">
        <v>5426.0874251622099</v>
      </c>
      <c r="C1912" s="6">
        <v>18158.377524538599</v>
      </c>
      <c r="D1912" s="6">
        <v>5560.8586661462004</v>
      </c>
      <c r="E1912" s="6">
        <v>18478.463223410399</v>
      </c>
      <c r="F1912" s="6">
        <v>5477.4554506510103</v>
      </c>
      <c r="G1912" s="6">
        <v>15618.820822595801</v>
      </c>
      <c r="H1912" s="6">
        <v>4911.6043275313596</v>
      </c>
      <c r="I1912" s="6">
        <v>12610.871870319101</v>
      </c>
      <c r="J1912" s="6">
        <v>6344.7499882420898</v>
      </c>
      <c r="K1912" s="6">
        <v>13077.958001500199</v>
      </c>
      <c r="L1912" s="6">
        <v>5293.67954038279</v>
      </c>
      <c r="M1912" s="6">
        <v>16618.208497785901</v>
      </c>
      <c r="N1912" s="6">
        <v>6087.5866941589302</v>
      </c>
      <c r="O1912" s="6">
        <v>17667.038810898499</v>
      </c>
      <c r="P1912" s="6">
        <v>6048.2065810106196</v>
      </c>
      <c r="Q1912" s="6">
        <v>15165.056463806201</v>
      </c>
      <c r="R1912" s="6">
        <v>5015.04893200062</v>
      </c>
      <c r="S1912" s="6">
        <v>11796.296870083501</v>
      </c>
      <c r="T1912" s="6">
        <v>5834.3423418021002</v>
      </c>
      <c r="U1912" s="6">
        <v>11469.9845740398</v>
      </c>
      <c r="V1912" s="6">
        <v>11277.1239613814</v>
      </c>
      <c r="W1912" s="6">
        <v>22415.799235486498</v>
      </c>
      <c r="X1912" s="6">
        <v>11594.3376333001</v>
      </c>
      <c r="Y1912" s="6">
        <v>22171.290722931</v>
      </c>
      <c r="Z1912" s="6">
        <v>11662.9781023176</v>
      </c>
      <c r="AA1912" s="6">
        <v>20843.798993832599</v>
      </c>
      <c r="AB1912" s="6">
        <v>11680.323281307201</v>
      </c>
      <c r="AC1912" s="6">
        <v>19128.819217710399</v>
      </c>
      <c r="AD1912" s="6">
        <v>11736.52253219</v>
      </c>
      <c r="AE1912" s="6">
        <v>18201.109514511201</v>
      </c>
      <c r="AF1912" s="6">
        <v>-6725.2031929582599</v>
      </c>
      <c r="AG1912" s="6">
        <v>-13579.140667113499</v>
      </c>
      <c r="AH1912" s="6">
        <v>-6644.3104123839603</v>
      </c>
      <c r="AI1912" s="6">
        <v>-12869.3521423905</v>
      </c>
      <c r="AJ1912" s="6">
        <v>-6915.9849659940701</v>
      </c>
      <c r="AK1912" s="6">
        <v>-12324.207077349</v>
      </c>
      <c r="AL1912" s="6">
        <v>-7073.9905130370798</v>
      </c>
      <c r="AM1912" s="6">
        <v>-11718.589660551601</v>
      </c>
      <c r="AN1912" s="6">
        <v>-6682.4364289886798</v>
      </c>
      <c r="AO1912" s="6">
        <v>-10237.743494717401</v>
      </c>
    </row>
    <row r="1913" spans="2:41" x14ac:dyDescent="0.2">
      <c r="B1913" s="6">
        <v>5374.9045042207599</v>
      </c>
      <c r="C1913" s="6">
        <v>18067.4317169442</v>
      </c>
      <c r="D1913" s="6">
        <v>5506.5402314571702</v>
      </c>
      <c r="E1913" s="6">
        <v>18383.304869850999</v>
      </c>
      <c r="F1913" s="6">
        <v>5424.5763617941102</v>
      </c>
      <c r="G1913" s="6">
        <v>15528.8016291892</v>
      </c>
      <c r="H1913" s="6">
        <v>4859.0117835798701</v>
      </c>
      <c r="I1913" s="6">
        <v>12524.716061585999</v>
      </c>
      <c r="J1913" s="6">
        <v>6294.7688359734302</v>
      </c>
      <c r="K1913" s="6">
        <v>13003.531500311001</v>
      </c>
      <c r="L1913" s="6">
        <v>5247.1170898719201</v>
      </c>
      <c r="M1913" s="6">
        <v>16534.707288974001</v>
      </c>
      <c r="N1913" s="6">
        <v>6040.8056211357698</v>
      </c>
      <c r="O1913" s="6">
        <v>17586.3758013812</v>
      </c>
      <c r="P1913" s="6">
        <v>6002.13643713088</v>
      </c>
      <c r="Q1913" s="6">
        <v>15088.7784752073</v>
      </c>
      <c r="R1913" s="6">
        <v>4965.2103662211703</v>
      </c>
      <c r="S1913" s="6">
        <v>11717.335527437999</v>
      </c>
      <c r="T1913" s="6">
        <v>5790.3258935129597</v>
      </c>
      <c r="U1913" s="6">
        <v>11404.8417309818</v>
      </c>
      <c r="V1913" s="6">
        <v>11288.5414000787</v>
      </c>
      <c r="W1913" s="6">
        <v>22442.910374830299</v>
      </c>
      <c r="X1913" s="6">
        <v>11605.964670516099</v>
      </c>
      <c r="Y1913" s="6">
        <v>22197.516101196601</v>
      </c>
      <c r="Z1913" s="6">
        <v>11674.6400200137</v>
      </c>
      <c r="AA1913" s="6">
        <v>20869.387873917702</v>
      </c>
      <c r="AB1913" s="6">
        <v>11692.2871464615</v>
      </c>
      <c r="AC1913" s="6">
        <v>19152.716635942401</v>
      </c>
      <c r="AD1913" s="6">
        <v>11747.948449601799</v>
      </c>
      <c r="AE1913" s="6">
        <v>18223.034453742399</v>
      </c>
      <c r="AF1913" s="6">
        <v>-6705.25351076279</v>
      </c>
      <c r="AG1913" s="6">
        <v>-13546.14327425</v>
      </c>
      <c r="AH1913" s="6">
        <v>-6624.1840938141404</v>
      </c>
      <c r="AI1913" s="6">
        <v>-12837.0911218454</v>
      </c>
      <c r="AJ1913" s="6">
        <v>-6897.3608839633498</v>
      </c>
      <c r="AK1913" s="6">
        <v>-12297.335276366301</v>
      </c>
      <c r="AL1913" s="6">
        <v>-7055.5708821919798</v>
      </c>
      <c r="AM1913" s="6">
        <v>-11692.8575057777</v>
      </c>
      <c r="AN1913" s="6">
        <v>-6662.8297714371402</v>
      </c>
      <c r="AO1913" s="6">
        <v>-10212.3676562933</v>
      </c>
    </row>
    <row r="1914" spans="2:41" x14ac:dyDescent="0.2">
      <c r="B1914" s="6">
        <v>5323.7213178711099</v>
      </c>
      <c r="C1914" s="6">
        <v>17976.4116222253</v>
      </c>
      <c r="D1914" s="6">
        <v>5452.2182682323801</v>
      </c>
      <c r="E1914" s="6">
        <v>18287.920775722301</v>
      </c>
      <c r="F1914" s="6">
        <v>5371.6013746817098</v>
      </c>
      <c r="G1914" s="6">
        <v>15438.945104037</v>
      </c>
      <c r="H1914" s="6">
        <v>4806.41879138069</v>
      </c>
      <c r="I1914" s="6">
        <v>12438.3310105132</v>
      </c>
      <c r="J1914" s="6">
        <v>6244.7872457728699</v>
      </c>
      <c r="K1914" s="6">
        <v>12929.142690200901</v>
      </c>
      <c r="L1914" s="6">
        <v>5200.4191940842002</v>
      </c>
      <c r="M1914" s="6">
        <v>16451.016133409601</v>
      </c>
      <c r="N1914" s="6">
        <v>5993.9417560333004</v>
      </c>
      <c r="O1914" s="6">
        <v>17505.5849660567</v>
      </c>
      <c r="P1914" s="6">
        <v>5955.8548712546299</v>
      </c>
      <c r="Q1914" s="6">
        <v>15012.470860236799</v>
      </c>
      <c r="R1914" s="6">
        <v>4915.2016421704502</v>
      </c>
      <c r="S1914" s="6">
        <v>11638.263552874099</v>
      </c>
      <c r="T1914" s="6">
        <v>5746.0486348103404</v>
      </c>
      <c r="U1914" s="6">
        <v>11339.8633793626</v>
      </c>
      <c r="V1914" s="6">
        <v>11299.953606946299</v>
      </c>
      <c r="W1914" s="6">
        <v>22469.898248711601</v>
      </c>
      <c r="X1914" s="6">
        <v>11617.4737355778</v>
      </c>
      <c r="Y1914" s="6">
        <v>22223.479665657102</v>
      </c>
      <c r="Z1914" s="6">
        <v>11686.2288296019</v>
      </c>
      <c r="AA1914" s="6">
        <v>20894.718228223301</v>
      </c>
      <c r="AB1914" s="6">
        <v>11704.0133144505</v>
      </c>
      <c r="AC1914" s="6">
        <v>19176.3980449597</v>
      </c>
      <c r="AD1914" s="6">
        <v>11759.2330353899</v>
      </c>
      <c r="AE1914" s="6">
        <v>18244.770193163102</v>
      </c>
      <c r="AF1914" s="6">
        <v>-6685.2024125344997</v>
      </c>
      <c r="AG1914" s="6">
        <v>-13512.9550290199</v>
      </c>
      <c r="AH1914" s="6">
        <v>-6603.9526443799596</v>
      </c>
      <c r="AI1914" s="6">
        <v>-12805.551784637601</v>
      </c>
      <c r="AJ1914" s="6">
        <v>-6878.7177442974498</v>
      </c>
      <c r="AK1914" s="6">
        <v>-12270.963867599699</v>
      </c>
      <c r="AL1914" s="6">
        <v>-7037.2118559106602</v>
      </c>
      <c r="AM1914" s="6">
        <v>-11666.1302441509</v>
      </c>
      <c r="AN1914" s="6">
        <v>-6643.2297068774897</v>
      </c>
      <c r="AO1914" s="6">
        <v>-10186.6759861589</v>
      </c>
    </row>
    <row r="1915" spans="2:41" x14ac:dyDescent="0.2">
      <c r="B1915" s="6">
        <v>5272.53766495326</v>
      </c>
      <c r="C1915" s="6">
        <v>17885.186856549</v>
      </c>
      <c r="D1915" s="6">
        <v>5397.8926683069003</v>
      </c>
      <c r="E1915" s="6">
        <v>18192.141502521699</v>
      </c>
      <c r="F1915" s="6">
        <v>5318.5690219266298</v>
      </c>
      <c r="G1915" s="6">
        <v>15349.1637446527</v>
      </c>
      <c r="H1915" s="6">
        <v>4753.8251856454499</v>
      </c>
      <c r="I1915" s="6">
        <v>12351.731377931301</v>
      </c>
      <c r="J1915" s="6">
        <v>6194.7864046678897</v>
      </c>
      <c r="K1915" s="6">
        <v>12854.711775334999</v>
      </c>
      <c r="L1915" s="6">
        <v>5153.6210130446398</v>
      </c>
      <c r="M1915" s="6">
        <v>16367.4383275866</v>
      </c>
      <c r="N1915" s="6">
        <v>5947.0628221263496</v>
      </c>
      <c r="O1915" s="6">
        <v>17424.739719484001</v>
      </c>
      <c r="P1915" s="6">
        <v>5909.3872130431</v>
      </c>
      <c r="Q1915" s="6">
        <v>14936.0515749976</v>
      </c>
      <c r="R1915" s="6">
        <v>4865.0829339650199</v>
      </c>
      <c r="S1915" s="6">
        <v>11558.9744014604</v>
      </c>
      <c r="T1915" s="6">
        <v>5701.6036580387799</v>
      </c>
      <c r="U1915" s="6">
        <v>11275.063334574899</v>
      </c>
      <c r="V1915" s="6">
        <v>11311.365574563801</v>
      </c>
      <c r="W1915" s="6">
        <v>22496.7689529811</v>
      </c>
      <c r="X1915" s="6">
        <v>11628.735138623</v>
      </c>
      <c r="Y1915" s="6">
        <v>22249.2712824388</v>
      </c>
      <c r="Z1915" s="6">
        <v>11697.6975930096</v>
      </c>
      <c r="AA1915" s="6">
        <v>20919.844461263299</v>
      </c>
      <c r="AB1915" s="6">
        <v>11715.679170366</v>
      </c>
      <c r="AC1915" s="6">
        <v>19199.806232704199</v>
      </c>
      <c r="AD1915" s="6">
        <v>11770.47257729</v>
      </c>
      <c r="AE1915" s="6">
        <v>18266.285945237101</v>
      </c>
      <c r="AF1915" s="6">
        <v>-6665.0247423241099</v>
      </c>
      <c r="AG1915" s="6">
        <v>-13479.9450697377</v>
      </c>
      <c r="AH1915" s="6">
        <v>-6583.6102342642798</v>
      </c>
      <c r="AI1915" s="6">
        <v>-12774.5024214196</v>
      </c>
      <c r="AJ1915" s="6">
        <v>-6860.0786856714203</v>
      </c>
      <c r="AK1915" s="6">
        <v>-12244.952832470401</v>
      </c>
      <c r="AL1915" s="6">
        <v>-7018.7614478280102</v>
      </c>
      <c r="AM1915" s="6">
        <v>-11638.892829635601</v>
      </c>
      <c r="AN1915" s="6">
        <v>-6623.5904109702096</v>
      </c>
      <c r="AO1915" s="6">
        <v>-10160.3185171602</v>
      </c>
    </row>
    <row r="1916" spans="2:41" x14ac:dyDescent="0.2">
      <c r="B1916" s="6">
        <v>5221.3532451085402</v>
      </c>
      <c r="C1916" s="6">
        <v>17793.814817174502</v>
      </c>
      <c r="D1916" s="6">
        <v>5343.5592888249903</v>
      </c>
      <c r="E1916" s="6">
        <v>18095.989270775201</v>
      </c>
      <c r="F1916" s="6">
        <v>5265.5327052524499</v>
      </c>
      <c r="G1916" s="6">
        <v>15259.3791082877</v>
      </c>
      <c r="H1916" s="6">
        <v>4701.2311021469204</v>
      </c>
      <c r="I1916" s="6">
        <v>12264.913028565799</v>
      </c>
      <c r="J1916" s="6">
        <v>6144.6876131584104</v>
      </c>
      <c r="K1916" s="6">
        <v>12780.107824692799</v>
      </c>
      <c r="L1916" s="6">
        <v>5106.7966693982398</v>
      </c>
      <c r="M1916" s="6">
        <v>16283.9960811893</v>
      </c>
      <c r="N1916" s="6">
        <v>5900.1832233752702</v>
      </c>
      <c r="O1916" s="6">
        <v>17343.7207840269</v>
      </c>
      <c r="P1916" s="6">
        <v>5862.8464470669896</v>
      </c>
      <c r="Q1916" s="6">
        <v>14859.538711384301</v>
      </c>
      <c r="R1916" s="6">
        <v>4814.9457583327003</v>
      </c>
      <c r="S1916" s="6">
        <v>11479.3646578609</v>
      </c>
      <c r="T1916" s="6">
        <v>5657.12480525916</v>
      </c>
      <c r="U1916" s="6">
        <v>11210.4169760681</v>
      </c>
      <c r="V1916" s="6">
        <v>11322.497615983</v>
      </c>
      <c r="W1916" s="6">
        <v>22523.409108272601</v>
      </c>
      <c r="X1916" s="6">
        <v>11639.7813693027</v>
      </c>
      <c r="Y1916" s="6">
        <v>22274.932901263801</v>
      </c>
      <c r="Z1916" s="6">
        <v>11708.984858358999</v>
      </c>
      <c r="AA1916" s="6">
        <v>20944.787045514098</v>
      </c>
      <c r="AB1916" s="6">
        <v>11727.3414613271</v>
      </c>
      <c r="AC1916" s="6">
        <v>19223.021768589701</v>
      </c>
      <c r="AD1916" s="6">
        <v>11781.6724974463</v>
      </c>
      <c r="AE1916" s="6">
        <v>18287.609676092899</v>
      </c>
      <c r="AF1916" s="6">
        <v>-6644.6888907858802</v>
      </c>
      <c r="AG1916" s="6">
        <v>-13447.4070150998</v>
      </c>
      <c r="AH1916" s="6">
        <v>-6563.1600031452199</v>
      </c>
      <c r="AI1916" s="6">
        <v>-12743.6340862426</v>
      </c>
      <c r="AJ1916" s="6">
        <v>-6841.4134830163102</v>
      </c>
      <c r="AK1916" s="6">
        <v>-12219.3261726121</v>
      </c>
      <c r="AL1916" s="6">
        <v>-7000.2042046897805</v>
      </c>
      <c r="AM1916" s="6">
        <v>-11611.7701328556</v>
      </c>
      <c r="AN1916" s="6">
        <v>-6603.8277199890799</v>
      </c>
      <c r="AO1916" s="6">
        <v>-10133.165521159301</v>
      </c>
    </row>
    <row r="1917" spans="2:41" x14ac:dyDescent="0.2">
      <c r="B1917" s="6">
        <v>5170.1681830198704</v>
      </c>
      <c r="C1917" s="6">
        <v>17702.415796521502</v>
      </c>
      <c r="D1917" s="6">
        <v>5289.2184227897096</v>
      </c>
      <c r="E1917" s="6">
        <v>17999.6258048401</v>
      </c>
      <c r="F1917" s="6">
        <v>5212.49638465519</v>
      </c>
      <c r="G1917" s="6">
        <v>15169.5526780737</v>
      </c>
      <c r="H1917" s="6">
        <v>4648.6364809373399</v>
      </c>
      <c r="I1917" s="6">
        <v>12178.0076667945</v>
      </c>
      <c r="J1917" s="6">
        <v>6094.4394987406704</v>
      </c>
      <c r="K1917" s="6">
        <v>12705.293048138499</v>
      </c>
      <c r="L1917" s="6">
        <v>5059.9705298797198</v>
      </c>
      <c r="M1917" s="6">
        <v>16200.411179136599</v>
      </c>
      <c r="N1917" s="6">
        <v>5853.26908589507</v>
      </c>
      <c r="O1917" s="6">
        <v>17262.418578284</v>
      </c>
      <c r="P1917" s="6">
        <v>5816.2932122579296</v>
      </c>
      <c r="Q1917" s="6">
        <v>14782.8796528698</v>
      </c>
      <c r="R1917" s="6">
        <v>4764.8076108018204</v>
      </c>
      <c r="S1917" s="6">
        <v>11399.3758872731</v>
      </c>
      <c r="T1917" s="6">
        <v>5612.6458895169599</v>
      </c>
      <c r="U1917" s="6">
        <v>11145.877794329601</v>
      </c>
      <c r="V1917" s="6">
        <v>11333.3156185403</v>
      </c>
      <c r="W1917" s="6">
        <v>22549.675658918601</v>
      </c>
      <c r="X1917" s="6">
        <v>11650.788276215801</v>
      </c>
      <c r="Y1917" s="6">
        <v>22300.443893742598</v>
      </c>
      <c r="Z1917" s="6">
        <v>11720.117527197601</v>
      </c>
      <c r="AA1917" s="6">
        <v>20969.521096512399</v>
      </c>
      <c r="AB1917" s="6">
        <v>11739.002768135801</v>
      </c>
      <c r="AC1917" s="6">
        <v>19246.119155559201</v>
      </c>
      <c r="AD1917" s="6">
        <v>11792.7544306692</v>
      </c>
      <c r="AE1917" s="6">
        <v>18308.754796318699</v>
      </c>
      <c r="AF1917" s="6">
        <v>-6624.2156982052902</v>
      </c>
      <c r="AG1917" s="6">
        <v>-13415.357965859101</v>
      </c>
      <c r="AH1917" s="6">
        <v>-6542.6300776743001</v>
      </c>
      <c r="AI1917" s="6">
        <v>-12712.645260507201</v>
      </c>
      <c r="AJ1917" s="6">
        <v>-6822.6614233434702</v>
      </c>
      <c r="AK1917" s="6">
        <v>-12193.813548648401</v>
      </c>
      <c r="AL1917" s="6">
        <v>-6981.6347747447198</v>
      </c>
      <c r="AM1917" s="6">
        <v>-11584.810146350001</v>
      </c>
      <c r="AN1917" s="6">
        <v>-6583.96021556101</v>
      </c>
      <c r="AO1917" s="6">
        <v>-10105.3737511748</v>
      </c>
    </row>
    <row r="1918" spans="2:41" x14ac:dyDescent="0.2">
      <c r="B1918" s="6">
        <v>5118.9824806405404</v>
      </c>
      <c r="C1918" s="6">
        <v>17610.8565164217</v>
      </c>
      <c r="D1918" s="6">
        <v>5234.8733104379198</v>
      </c>
      <c r="E1918" s="6">
        <v>17902.9816557052</v>
      </c>
      <c r="F1918" s="6">
        <v>5159.4600652409699</v>
      </c>
      <c r="G1918" s="6">
        <v>15079.6587755202</v>
      </c>
      <c r="H1918" s="6">
        <v>4596.0409464676504</v>
      </c>
      <c r="I1918" s="6">
        <v>12090.9921480828</v>
      </c>
      <c r="J1918" s="6">
        <v>6044.0805199102997</v>
      </c>
      <c r="K1918" s="6">
        <v>12630.246084926701</v>
      </c>
      <c r="L1918" s="6">
        <v>5013.14438298606</v>
      </c>
      <c r="M1918" s="6">
        <v>16116.7028292676</v>
      </c>
      <c r="N1918" s="6">
        <v>5806.2477601484798</v>
      </c>
      <c r="O1918" s="6">
        <v>17180.892689934499</v>
      </c>
      <c r="P1918" s="6">
        <v>5769.7388571022802</v>
      </c>
      <c r="Q1918" s="6">
        <v>14706.022355819399</v>
      </c>
      <c r="R1918" s="6">
        <v>4714.6694289075303</v>
      </c>
      <c r="S1918" s="6">
        <v>11318.9446739703</v>
      </c>
      <c r="T1918" s="6">
        <v>5568.1674883946898</v>
      </c>
      <c r="U1918" s="6">
        <v>11081.3317198855</v>
      </c>
      <c r="V1918" s="6">
        <v>11344.115416404</v>
      </c>
      <c r="W1918" s="6">
        <v>22575.704682954602</v>
      </c>
      <c r="X1918" s="6">
        <v>11661.7932175279</v>
      </c>
      <c r="Y1918" s="6">
        <v>22325.759742723301</v>
      </c>
      <c r="Z1918" s="6">
        <v>11731.1637855054</v>
      </c>
      <c r="AA1918" s="6">
        <v>20994.028337642601</v>
      </c>
      <c r="AB1918" s="6">
        <v>11750.4772101786</v>
      </c>
      <c r="AC1918" s="6">
        <v>19269.105238247401</v>
      </c>
      <c r="AD1918" s="6">
        <v>11803.650970467001</v>
      </c>
      <c r="AE1918" s="6">
        <v>18329.708473671599</v>
      </c>
      <c r="AF1918" s="6">
        <v>-6603.66866429538</v>
      </c>
      <c r="AG1918" s="6">
        <v>-13383.528523602599</v>
      </c>
      <c r="AH1918" s="6">
        <v>-6522.0819440268997</v>
      </c>
      <c r="AI1918" s="6">
        <v>-12681.3122198612</v>
      </c>
      <c r="AJ1918" s="6">
        <v>-6803.75015456864</v>
      </c>
      <c r="AK1918" s="6">
        <v>-12167.9017502232</v>
      </c>
      <c r="AL1918" s="6">
        <v>-6963.0567950641998</v>
      </c>
      <c r="AM1918" s="6">
        <v>-11557.8916084128</v>
      </c>
      <c r="AN1918" s="6">
        <v>-6564.0301821952198</v>
      </c>
      <c r="AO1918" s="6">
        <v>-10077.291690717901</v>
      </c>
    </row>
    <row r="1919" spans="2:41" x14ac:dyDescent="0.2">
      <c r="B1919" s="6">
        <v>5067.7961764476604</v>
      </c>
      <c r="C1919" s="6">
        <v>17519.007045724698</v>
      </c>
      <c r="D1919" s="6">
        <v>5180.5279341885398</v>
      </c>
      <c r="E1919" s="6">
        <v>17805.8737412148</v>
      </c>
      <c r="F1919" s="6">
        <v>5106.4237462662504</v>
      </c>
      <c r="G1919" s="6">
        <v>14989.863151382</v>
      </c>
      <c r="H1919" s="6">
        <v>4543.4256930765896</v>
      </c>
      <c r="I1919" s="6">
        <v>12003.8815496362</v>
      </c>
      <c r="J1919" s="6">
        <v>5993.6182762635399</v>
      </c>
      <c r="K1919" s="6">
        <v>12554.9440062761</v>
      </c>
      <c r="L1919" s="6">
        <v>4966.3184990128102</v>
      </c>
      <c r="M1919" s="6">
        <v>16032.973444241101</v>
      </c>
      <c r="N1919" s="6">
        <v>5759.0554861809496</v>
      </c>
      <c r="O1919" s="6">
        <v>17099.1096638054</v>
      </c>
      <c r="P1919" s="6">
        <v>5723.1839208773599</v>
      </c>
      <c r="Q1919" s="6">
        <v>14628.905963241799</v>
      </c>
      <c r="R1919" s="6">
        <v>4664.5312102340404</v>
      </c>
      <c r="S1919" s="6">
        <v>11238.091428388399</v>
      </c>
      <c r="T1919" s="6">
        <v>5523.6881616051996</v>
      </c>
      <c r="U1919" s="6">
        <v>11016.6560657551</v>
      </c>
      <c r="V1919" s="6">
        <v>11354.896817189299</v>
      </c>
      <c r="W1919" s="6">
        <v>22601.266813775801</v>
      </c>
      <c r="X1919" s="6">
        <v>11672.764579193001</v>
      </c>
      <c r="Y1919" s="6">
        <v>22350.803477506401</v>
      </c>
      <c r="Z1919" s="6">
        <v>11742.1918596916</v>
      </c>
      <c r="AA1919" s="6">
        <v>21018.309956742902</v>
      </c>
      <c r="AB1919" s="6">
        <v>11761.5304200831</v>
      </c>
      <c r="AC1919" s="6">
        <v>19291.722759920998</v>
      </c>
      <c r="AD1919" s="6">
        <v>11814.3637389863</v>
      </c>
      <c r="AE1919" s="6">
        <v>18350.4494149862</v>
      </c>
      <c r="AF1919" s="6">
        <v>-6583.0986824565498</v>
      </c>
      <c r="AG1919" s="6">
        <v>-13351.525590229099</v>
      </c>
      <c r="AH1919" s="6">
        <v>-6501.5259346271696</v>
      </c>
      <c r="AI1919" s="6">
        <v>-12649.5586213386</v>
      </c>
      <c r="AJ1919" s="6">
        <v>-6784.6618645456601</v>
      </c>
      <c r="AK1919" s="6">
        <v>-12141.1785319461</v>
      </c>
      <c r="AL1919" s="6">
        <v>-6944.4722457891303</v>
      </c>
      <c r="AM1919" s="6">
        <v>-11531.3548299208</v>
      </c>
      <c r="AN1919" s="6">
        <v>-6544.0597696802697</v>
      </c>
      <c r="AO1919" s="6">
        <v>-10049.2687116734</v>
      </c>
    </row>
    <row r="1920" spans="2:41" x14ac:dyDescent="0.2">
      <c r="B1920" s="6">
        <v>5016.6093237351597</v>
      </c>
      <c r="C1920" s="6">
        <v>17426.742804795002</v>
      </c>
      <c r="D1920" s="6">
        <v>5126.1825738405496</v>
      </c>
      <c r="E1920" s="6">
        <v>17708.2666880615</v>
      </c>
      <c r="F1920" s="6">
        <v>5053.3874294057796</v>
      </c>
      <c r="G1920" s="6">
        <v>14900.1571205404</v>
      </c>
      <c r="H1920" s="6">
        <v>4490.7552633100004</v>
      </c>
      <c r="I1920" s="6">
        <v>11916.772387932901</v>
      </c>
      <c r="J1920" s="6">
        <v>5942.9127178152303</v>
      </c>
      <c r="K1920" s="6">
        <v>12479.386673892101</v>
      </c>
      <c r="L1920" s="6">
        <v>4919.4928137781899</v>
      </c>
      <c r="M1920" s="6">
        <v>15949.168498468</v>
      </c>
      <c r="N1920" s="6">
        <v>5711.7124632097002</v>
      </c>
      <c r="O1920" s="6">
        <v>17016.939175675401</v>
      </c>
      <c r="P1920" s="6">
        <v>5676.6285454251702</v>
      </c>
      <c r="Q1920" s="6">
        <v>14551.4551941591</v>
      </c>
      <c r="R1920" s="6">
        <v>4614.3929828638702</v>
      </c>
      <c r="S1920" s="6">
        <v>11156.8275706985</v>
      </c>
      <c r="T1920" s="6">
        <v>5479.2065414103399</v>
      </c>
      <c r="U1920" s="6">
        <v>10951.7825320346</v>
      </c>
      <c r="V1920" s="6">
        <v>11365.677158336501</v>
      </c>
      <c r="W1920" s="6">
        <v>22626.471086280701</v>
      </c>
      <c r="X1920" s="6">
        <v>11683.5072179778</v>
      </c>
      <c r="Y1920" s="6">
        <v>22375.526364043701</v>
      </c>
      <c r="Z1920" s="6">
        <v>11753.1505079035</v>
      </c>
      <c r="AA1920" s="6">
        <v>21042.3681088538</v>
      </c>
      <c r="AB1920" s="6">
        <v>11772.5592743954</v>
      </c>
      <c r="AC1920" s="6">
        <v>19314.0753598464</v>
      </c>
      <c r="AD1920" s="6">
        <v>11824.980779997901</v>
      </c>
      <c r="AE1920" s="6">
        <v>18371.018400455399</v>
      </c>
      <c r="AF1920" s="6">
        <v>-6562.5149849868603</v>
      </c>
      <c r="AG1920" s="6">
        <v>-13319.0677990147</v>
      </c>
      <c r="AH1920" s="6">
        <v>-6480.9616980472201</v>
      </c>
      <c r="AI1920" s="6">
        <v>-12617.5151278716</v>
      </c>
      <c r="AJ1920" s="6">
        <v>-6765.4434428631503</v>
      </c>
      <c r="AK1920" s="6">
        <v>-12113.519283256701</v>
      </c>
      <c r="AL1920" s="6">
        <v>-6925.8696521551501</v>
      </c>
      <c r="AM1920" s="6">
        <v>-11505.721349035401</v>
      </c>
      <c r="AN1920" s="6">
        <v>-6524.0788268187398</v>
      </c>
      <c r="AO1920" s="6">
        <v>-10021.5993813226</v>
      </c>
    </row>
    <row r="1921" spans="2:41" x14ac:dyDescent="0.2">
      <c r="B1921" s="6">
        <v>4965.4218960724602</v>
      </c>
      <c r="C1921" s="6">
        <v>17334.014269925501</v>
      </c>
      <c r="D1921" s="6">
        <v>5071.7745535697704</v>
      </c>
      <c r="E1921" s="6">
        <v>17610.126348789501</v>
      </c>
      <c r="F1921" s="6">
        <v>5000.3511100036803</v>
      </c>
      <c r="G1921" s="6">
        <v>14810.276652442</v>
      </c>
      <c r="H1921" s="6">
        <v>4438.0265836641502</v>
      </c>
      <c r="I1921" s="6">
        <v>11829.58881942</v>
      </c>
      <c r="J1921" s="6">
        <v>5891.9424698044004</v>
      </c>
      <c r="K1921" s="6">
        <v>12403.5675563773</v>
      </c>
      <c r="L1921" s="6">
        <v>4872.6663999516404</v>
      </c>
      <c r="M1921" s="6">
        <v>15865.202245881899</v>
      </c>
      <c r="N1921" s="6">
        <v>5664.2586968405603</v>
      </c>
      <c r="O1921" s="6">
        <v>16934.321950151301</v>
      </c>
      <c r="P1921" s="6">
        <v>5630.0686988725902</v>
      </c>
      <c r="Q1921" s="6">
        <v>14473.6372351749</v>
      </c>
      <c r="R1921" s="6">
        <v>4564.2547292568297</v>
      </c>
      <c r="S1921" s="6">
        <v>11075.290003526699</v>
      </c>
      <c r="T1921" s="6">
        <v>5434.6578616939596</v>
      </c>
      <c r="U1921" s="6">
        <v>10886.6843581964</v>
      </c>
      <c r="V1921" s="6">
        <v>11376.457501009399</v>
      </c>
      <c r="W1921" s="6">
        <v>22651.504822672599</v>
      </c>
      <c r="X1921" s="6">
        <v>11693.987276943901</v>
      </c>
      <c r="Y1921" s="6">
        <v>22400.034086709798</v>
      </c>
      <c r="Z1921" s="6">
        <v>11763.940322803401</v>
      </c>
      <c r="AA1921" s="6">
        <v>21066.1896687765</v>
      </c>
      <c r="AB1921" s="6">
        <v>11783.586702734299</v>
      </c>
      <c r="AC1921" s="6">
        <v>19336.3946749469</v>
      </c>
      <c r="AD1921" s="6">
        <v>11835.561220028099</v>
      </c>
      <c r="AE1921" s="6">
        <v>18391.428858240601</v>
      </c>
      <c r="AF1921" s="6">
        <v>-6541.8420255982701</v>
      </c>
      <c r="AG1921" s="6">
        <v>-13286.114693936001</v>
      </c>
      <c r="AH1921" s="6">
        <v>-6460.3917688195997</v>
      </c>
      <c r="AI1921" s="6">
        <v>-12585.433642128</v>
      </c>
      <c r="AJ1921" s="6">
        <v>-6746.1711491082397</v>
      </c>
      <c r="AK1921" s="6">
        <v>-12084.9942728968</v>
      </c>
      <c r="AL1921" s="6">
        <v>-6907.1941106765898</v>
      </c>
      <c r="AM1921" s="6">
        <v>-11480.7922095715</v>
      </c>
      <c r="AN1921" s="6">
        <v>-6504.0924094541697</v>
      </c>
      <c r="AO1921" s="6">
        <v>-9994.4072700935994</v>
      </c>
    </row>
    <row r="1922" spans="2:41" x14ac:dyDescent="0.2">
      <c r="B1922" s="6">
        <v>4914.2160558535497</v>
      </c>
      <c r="C1922" s="6">
        <v>17240.908274822799</v>
      </c>
      <c r="D1922" s="6">
        <v>5017.33150468039</v>
      </c>
      <c r="E1922" s="6">
        <v>17511.3936082898</v>
      </c>
      <c r="F1922" s="6">
        <v>4947.3147805191302</v>
      </c>
      <c r="G1922" s="6">
        <v>14720.1750617005</v>
      </c>
      <c r="H1922" s="6">
        <v>4385.1553570399001</v>
      </c>
      <c r="I1922" s="6">
        <v>11742.3766864928</v>
      </c>
      <c r="J1922" s="6">
        <v>5840.8557011931198</v>
      </c>
      <c r="K1922" s="6">
        <v>12327.415236189699</v>
      </c>
      <c r="L1922" s="6">
        <v>4825.8027046557499</v>
      </c>
      <c r="M1922" s="6">
        <v>15781.0819529447</v>
      </c>
      <c r="N1922" s="6">
        <v>5616.7379115648</v>
      </c>
      <c r="O1922" s="6">
        <v>16851.256759151602</v>
      </c>
      <c r="P1922" s="6">
        <v>5583.4359607202096</v>
      </c>
      <c r="Q1922" s="6">
        <v>14395.458799620599</v>
      </c>
      <c r="R1922" s="6">
        <v>4514.1164547653198</v>
      </c>
      <c r="S1922" s="6">
        <v>10993.7130546358</v>
      </c>
      <c r="T1922" s="6">
        <v>5389.9087689674698</v>
      </c>
      <c r="U1922" s="6">
        <v>10821.3184143575</v>
      </c>
      <c r="V1922" s="6">
        <v>11387.2271825568</v>
      </c>
      <c r="W1922" s="6">
        <v>22676.374077941899</v>
      </c>
      <c r="X1922" s="6">
        <v>11704.365218176101</v>
      </c>
      <c r="Y1922" s="6">
        <v>22424.4818721015</v>
      </c>
      <c r="Z1922" s="6">
        <v>11774.5173465395</v>
      </c>
      <c r="AA1922" s="6">
        <v>21089.7973299279</v>
      </c>
      <c r="AB1922" s="6">
        <v>11794.6115150961</v>
      </c>
      <c r="AC1922" s="6">
        <v>19358.691266479698</v>
      </c>
      <c r="AD1922" s="6">
        <v>11846.075756607899</v>
      </c>
      <c r="AE1922" s="6">
        <v>18411.6202061199</v>
      </c>
      <c r="AF1922" s="6">
        <v>-6521.0411097671104</v>
      </c>
      <c r="AG1922" s="6">
        <v>-13252.791241004899</v>
      </c>
      <c r="AH1922" s="6">
        <v>-6439.8213346374896</v>
      </c>
      <c r="AI1922" s="6">
        <v>-12553.540421433499</v>
      </c>
      <c r="AJ1922" s="6">
        <v>-6726.8970405896998</v>
      </c>
      <c r="AK1922" s="6">
        <v>-12055.7840528862</v>
      </c>
      <c r="AL1922" s="6">
        <v>-6888.4143332144804</v>
      </c>
      <c r="AM1922" s="6">
        <v>-11455.7625423265</v>
      </c>
      <c r="AN1922" s="6">
        <v>-6484.1019262954596</v>
      </c>
      <c r="AO1922" s="6">
        <v>-9967.6250784322292</v>
      </c>
    </row>
    <row r="1923" spans="2:41" x14ac:dyDescent="0.2">
      <c r="B1923" s="6">
        <v>4862.98680305384</v>
      </c>
      <c r="C1923" s="6">
        <v>17147.415697542299</v>
      </c>
      <c r="D1923" s="6">
        <v>4962.8812820972698</v>
      </c>
      <c r="E1923" s="6">
        <v>17412.206807016799</v>
      </c>
      <c r="F1923" s="6">
        <v>4894.2784431141099</v>
      </c>
      <c r="G1923" s="6">
        <v>14629.9208869677</v>
      </c>
      <c r="H1923" s="6">
        <v>4332.1179112502496</v>
      </c>
      <c r="I1923" s="6">
        <v>11655.2440881557</v>
      </c>
      <c r="J1923" s="6">
        <v>5789.68493736859</v>
      </c>
      <c r="K1923" s="6">
        <v>12250.875202884899</v>
      </c>
      <c r="L1923" s="6">
        <v>4778.8254427456704</v>
      </c>
      <c r="M1923" s="6">
        <v>15696.8418676454</v>
      </c>
      <c r="N1923" s="6">
        <v>5569.1983387749897</v>
      </c>
      <c r="O1923" s="6">
        <v>16767.843454784001</v>
      </c>
      <c r="P1923" s="6">
        <v>5536.6256499650599</v>
      </c>
      <c r="Q1923" s="6">
        <v>14316.808887810001</v>
      </c>
      <c r="R1923" s="6">
        <v>4463.9781702024602</v>
      </c>
      <c r="S1923" s="6">
        <v>10912.139747335899</v>
      </c>
      <c r="T1923" s="6">
        <v>5344.9362119199004</v>
      </c>
      <c r="U1923" s="6">
        <v>10755.631874893799</v>
      </c>
      <c r="V1923" s="6">
        <v>11397.495012417899</v>
      </c>
      <c r="W1923" s="6">
        <v>22701.146344151199</v>
      </c>
      <c r="X1923" s="6">
        <v>11714.736350924401</v>
      </c>
      <c r="Y1923" s="6">
        <v>22448.790010235502</v>
      </c>
      <c r="Z1923" s="6">
        <v>11784.942624106199</v>
      </c>
      <c r="AA1923" s="6">
        <v>21113.161026655402</v>
      </c>
      <c r="AB1923" s="6">
        <v>11805.361759220301</v>
      </c>
      <c r="AC1923" s="6">
        <v>19380.693568156799</v>
      </c>
      <c r="AD1923" s="6">
        <v>11856.4196514388</v>
      </c>
      <c r="AE1923" s="6">
        <v>18431.579387945101</v>
      </c>
      <c r="AF1923" s="6">
        <v>-6500.0808428434602</v>
      </c>
      <c r="AG1923" s="6">
        <v>-13219.2570719701</v>
      </c>
      <c r="AH1923" s="6">
        <v>-6419.2507723111503</v>
      </c>
      <c r="AI1923" s="6">
        <v>-12521.886810730201</v>
      </c>
      <c r="AJ1923" s="6">
        <v>-6707.6230126044802</v>
      </c>
      <c r="AK1923" s="6">
        <v>-12026.1319301886</v>
      </c>
      <c r="AL1923" s="6">
        <v>-6869.4744383331099</v>
      </c>
      <c r="AM1923" s="6">
        <v>-11430.0660502993</v>
      </c>
      <c r="AN1923" s="6">
        <v>-6464.0873384539</v>
      </c>
      <c r="AO1923" s="6">
        <v>-9941.0940627792897</v>
      </c>
    </row>
    <row r="1924" spans="2:41" x14ac:dyDescent="0.2">
      <c r="B1924" s="6">
        <v>4811.7438755949897</v>
      </c>
      <c r="C1924" s="6">
        <v>17053.444699789899</v>
      </c>
      <c r="D1924" s="6">
        <v>4908.4013136406202</v>
      </c>
      <c r="E1924" s="6">
        <v>17312.818194553201</v>
      </c>
      <c r="F1924" s="6">
        <v>4841.24210369087</v>
      </c>
      <c r="G1924" s="6">
        <v>14539.382683051999</v>
      </c>
      <c r="H1924" s="6">
        <v>4278.9764745105904</v>
      </c>
      <c r="I1924" s="6">
        <v>11568.132483943</v>
      </c>
      <c r="J1924" s="6">
        <v>5738.4063593458504</v>
      </c>
      <c r="K1924" s="6">
        <v>12173.8912755159</v>
      </c>
      <c r="L1924" s="6">
        <v>4731.6564650813798</v>
      </c>
      <c r="M1924" s="6">
        <v>15612.465398022799</v>
      </c>
      <c r="N1924" s="6">
        <v>5521.65767884451</v>
      </c>
      <c r="O1924" s="6">
        <v>16684.118046920099</v>
      </c>
      <c r="P1924" s="6">
        <v>5489.6202205207801</v>
      </c>
      <c r="Q1924" s="6">
        <v>14237.6238243144</v>
      </c>
      <c r="R1924" s="6">
        <v>4413.8398430706602</v>
      </c>
      <c r="S1924" s="6">
        <v>10830.442906164901</v>
      </c>
      <c r="T1924" s="6">
        <v>5299.84469909364</v>
      </c>
      <c r="U1924" s="6">
        <v>10689.5725847634</v>
      </c>
      <c r="V1924" s="6">
        <v>11407.649318542801</v>
      </c>
      <c r="W1924" s="6">
        <v>22725.851423231401</v>
      </c>
      <c r="X1924" s="6">
        <v>11725.1064614556</v>
      </c>
      <c r="Y1924" s="6">
        <v>22472.6977104207</v>
      </c>
      <c r="Z1924" s="6">
        <v>11795.326789332001</v>
      </c>
      <c r="AA1924" s="6">
        <v>21136.2852622014</v>
      </c>
      <c r="AB1924" s="6">
        <v>11816.0356038872</v>
      </c>
      <c r="AC1924" s="6">
        <v>19402.350807841402</v>
      </c>
      <c r="AD1924" s="6">
        <v>11866.5856238376</v>
      </c>
      <c r="AE1924" s="6">
        <v>18451.366188219199</v>
      </c>
      <c r="AF1924" s="6">
        <v>-6478.9895341127703</v>
      </c>
      <c r="AG1924" s="6">
        <v>-13185.726515132301</v>
      </c>
      <c r="AH1924" s="6">
        <v>-6398.6783084519702</v>
      </c>
      <c r="AI1924" s="6">
        <v>-12490.2397924735</v>
      </c>
      <c r="AJ1924" s="6">
        <v>-6688.3472558193698</v>
      </c>
      <c r="AK1924" s="6">
        <v>-11996.283906914299</v>
      </c>
      <c r="AL1924" s="6">
        <v>-6850.34205456986</v>
      </c>
      <c r="AM1924" s="6">
        <v>-11403.6788825687</v>
      </c>
      <c r="AN1924" s="6">
        <v>-6443.9926272049697</v>
      </c>
      <c r="AO1924" s="6">
        <v>-9914.5410050068695</v>
      </c>
    </row>
    <row r="1925" spans="2:41" x14ac:dyDescent="0.2">
      <c r="B1925" s="6">
        <v>4760.4035647925602</v>
      </c>
      <c r="C1925" s="6">
        <v>16959.001009938998</v>
      </c>
      <c r="D1925" s="6">
        <v>4853.9064692395896</v>
      </c>
      <c r="E1925" s="6">
        <v>17213.3142178651</v>
      </c>
      <c r="F1925" s="6">
        <v>4788.2057592115098</v>
      </c>
      <c r="G1925" s="6">
        <v>14448.457727507001</v>
      </c>
      <c r="H1925" s="6">
        <v>4225.6409473618796</v>
      </c>
      <c r="I1925" s="6">
        <v>11481.051911533499</v>
      </c>
      <c r="J1925" s="6">
        <v>5687.1016433557397</v>
      </c>
      <c r="K1925" s="6">
        <v>12096.5552568532</v>
      </c>
      <c r="L1925" s="6">
        <v>4684.30034639531</v>
      </c>
      <c r="M1925" s="6">
        <v>15527.810546188201</v>
      </c>
      <c r="N1925" s="6">
        <v>5474.11698628881</v>
      </c>
      <c r="O1925" s="6">
        <v>16600.088564919999</v>
      </c>
      <c r="P1925" s="6">
        <v>5442.4825587397399</v>
      </c>
      <c r="Q1925" s="6">
        <v>14158.095148275501</v>
      </c>
      <c r="R1925" s="6">
        <v>4363.6934550914702</v>
      </c>
      <c r="S1925" s="6">
        <v>10748.5974455454</v>
      </c>
      <c r="T1925" s="6">
        <v>5254.7244640326599</v>
      </c>
      <c r="U1925" s="6">
        <v>10623.134210164801</v>
      </c>
      <c r="V1925" s="6">
        <v>11417.798280441601</v>
      </c>
      <c r="W1925" s="6">
        <v>22750.378580800701</v>
      </c>
      <c r="X1925" s="6">
        <v>11735.339772129</v>
      </c>
      <c r="Y1925" s="6">
        <v>22496.153015121599</v>
      </c>
      <c r="Z1925" s="6">
        <v>11805.627040565199</v>
      </c>
      <c r="AA1925" s="6">
        <v>21159.2045501539</v>
      </c>
      <c r="AB1925" s="6">
        <v>11826.490788613601</v>
      </c>
      <c r="AC1925" s="6">
        <v>19423.772320707401</v>
      </c>
      <c r="AD1925" s="6">
        <v>11876.607470765301</v>
      </c>
      <c r="AE1925" s="6">
        <v>18471.0053554361</v>
      </c>
      <c r="AF1925" s="6">
        <v>-6457.84280988518</v>
      </c>
      <c r="AG1925" s="6">
        <v>-13152.3705103752</v>
      </c>
      <c r="AH1925" s="6">
        <v>-6378.10293208862</v>
      </c>
      <c r="AI1925" s="6">
        <v>-12458.1832211561</v>
      </c>
      <c r="AJ1925" s="6">
        <v>-6669.0663183708202</v>
      </c>
      <c r="AK1925" s="6">
        <v>-11966.3769784016</v>
      </c>
      <c r="AL1925" s="6">
        <v>-6831.1218258337103</v>
      </c>
      <c r="AM1925" s="6">
        <v>-11376.6770784605</v>
      </c>
      <c r="AN1925" s="6">
        <v>-6423.7835386540801</v>
      </c>
      <c r="AO1925" s="6">
        <v>-9887.7751087137203</v>
      </c>
    </row>
    <row r="1926" spans="2:41" x14ac:dyDescent="0.2">
      <c r="B1926" s="6">
        <v>4708.9864827346501</v>
      </c>
      <c r="C1926" s="6">
        <v>16864.184373623899</v>
      </c>
      <c r="D1926" s="6">
        <v>4799.3235365845303</v>
      </c>
      <c r="E1926" s="6">
        <v>17113.670714985299</v>
      </c>
      <c r="F1926" s="6">
        <v>4735.1694164451801</v>
      </c>
      <c r="G1926" s="6">
        <v>14357.0995171543</v>
      </c>
      <c r="H1926" s="6">
        <v>4172.1088901930698</v>
      </c>
      <c r="I1926" s="6">
        <v>11393.9469440637</v>
      </c>
      <c r="J1926" s="6">
        <v>5635.7952152924599</v>
      </c>
      <c r="K1926" s="6">
        <v>12019.1928113716</v>
      </c>
      <c r="L1926" s="6">
        <v>4636.8617241291804</v>
      </c>
      <c r="M1926" s="6">
        <v>15442.6688697995</v>
      </c>
      <c r="N1926" s="6">
        <v>5426.5762428361304</v>
      </c>
      <c r="O1926" s="6">
        <v>16515.861043163601</v>
      </c>
      <c r="P1926" s="6">
        <v>5395.29223884147</v>
      </c>
      <c r="Q1926" s="6">
        <v>14078.416509581701</v>
      </c>
      <c r="R1926" s="6">
        <v>4313.4416353435799</v>
      </c>
      <c r="S1926" s="6">
        <v>10666.614990177301</v>
      </c>
      <c r="T1926" s="6">
        <v>5209.6023486198501</v>
      </c>
      <c r="U1926" s="6">
        <v>10556.3791602316</v>
      </c>
      <c r="V1926" s="6">
        <v>11427.9470086814</v>
      </c>
      <c r="W1926" s="6">
        <v>22774.616230579501</v>
      </c>
      <c r="X1926" s="6">
        <v>11745.3086948988</v>
      </c>
      <c r="Y1926" s="6">
        <v>22519.354527734198</v>
      </c>
      <c r="Z1926" s="6">
        <v>11815.8105499229</v>
      </c>
      <c r="AA1926" s="6">
        <v>21181.923338047502</v>
      </c>
      <c r="AB1926" s="6">
        <v>11836.8862440508</v>
      </c>
      <c r="AC1926" s="6">
        <v>19444.909950719601</v>
      </c>
      <c r="AD1926" s="6">
        <v>11886.5546771726</v>
      </c>
      <c r="AE1926" s="6">
        <v>18490.458560525101</v>
      </c>
      <c r="AF1926" s="6">
        <v>-6436.71785304679</v>
      </c>
      <c r="AG1926" s="6">
        <v>-13119.1931331464</v>
      </c>
      <c r="AH1926" s="6">
        <v>-6357.5070234452496</v>
      </c>
      <c r="AI1926" s="6">
        <v>-12425.4015770062</v>
      </c>
      <c r="AJ1926" s="6">
        <v>-6649.7784397384403</v>
      </c>
      <c r="AK1926" s="6">
        <v>-11936.375346229999</v>
      </c>
      <c r="AL1926" s="6">
        <v>-6811.8043857596303</v>
      </c>
      <c r="AM1926" s="6">
        <v>-11349.072971174401</v>
      </c>
      <c r="AN1926" s="6">
        <v>-6403.4259687543699</v>
      </c>
      <c r="AO1926" s="6">
        <v>-9860.8016303866698</v>
      </c>
    </row>
    <row r="1927" spans="2:41" x14ac:dyDescent="0.2">
      <c r="B1927" s="6">
        <v>4657.5664891036904</v>
      </c>
      <c r="C1927" s="6">
        <v>16769.046458082499</v>
      </c>
      <c r="D1927" s="6">
        <v>4744.5629975595402</v>
      </c>
      <c r="E1927" s="6">
        <v>17013.8017020195</v>
      </c>
      <c r="F1927" s="6">
        <v>4682.1336283620203</v>
      </c>
      <c r="G1927" s="6">
        <v>14265.2713287404</v>
      </c>
      <c r="H1927" s="6">
        <v>4118.3638702681801</v>
      </c>
      <c r="I1927" s="6">
        <v>11306.593712181701</v>
      </c>
      <c r="J1927" s="6">
        <v>5584.4884446432798</v>
      </c>
      <c r="K1927" s="6">
        <v>11941.9498934152</v>
      </c>
      <c r="L1927" s="6">
        <v>4589.3995411640999</v>
      </c>
      <c r="M1927" s="6">
        <v>15357.0586295016</v>
      </c>
      <c r="N1927" s="6">
        <v>5379.0354138443399</v>
      </c>
      <c r="O1927" s="6">
        <v>16431.528534474</v>
      </c>
      <c r="P1927" s="6">
        <v>5348.0992902424796</v>
      </c>
      <c r="Q1927" s="6">
        <v>13998.6094963991</v>
      </c>
      <c r="R1927" s="6">
        <v>4263.0376445608499</v>
      </c>
      <c r="S1927" s="6">
        <v>10584.544899385</v>
      </c>
      <c r="T1927" s="6">
        <v>5164.4814215340002</v>
      </c>
      <c r="U1927" s="6">
        <v>10489.352342452399</v>
      </c>
      <c r="V1927" s="6">
        <v>11437.8688765767</v>
      </c>
      <c r="W1927" s="6">
        <v>22798.6593177088</v>
      </c>
      <c r="X1927" s="6">
        <v>11755.0652924728</v>
      </c>
      <c r="Y1927" s="6">
        <v>22542.345631634598</v>
      </c>
      <c r="Z1927" s="6">
        <v>11825.828583177799</v>
      </c>
      <c r="AA1927" s="6">
        <v>21204.412689318298</v>
      </c>
      <c r="AB1927" s="6">
        <v>11847.2782357534</v>
      </c>
      <c r="AC1927" s="6">
        <v>19465.8626007721</v>
      </c>
      <c r="AD1927" s="6">
        <v>11896.4631119032</v>
      </c>
      <c r="AE1927" s="6">
        <v>18509.707831060401</v>
      </c>
      <c r="AF1927" s="6">
        <v>-6415.6226829069801</v>
      </c>
      <c r="AG1927" s="6">
        <v>-13086.0391432378</v>
      </c>
      <c r="AH1927" s="6">
        <v>-6336.8107120343802</v>
      </c>
      <c r="AI1927" s="6">
        <v>-12391.836230311599</v>
      </c>
      <c r="AJ1927" s="6">
        <v>-6630.4814613113003</v>
      </c>
      <c r="AK1927" s="6">
        <v>-11906.099802185099</v>
      </c>
      <c r="AL1927" s="6">
        <v>-6792.2550402958104</v>
      </c>
      <c r="AM1927" s="6">
        <v>-11321.080114681899</v>
      </c>
      <c r="AN1927" s="6">
        <v>-6382.91811148541</v>
      </c>
      <c r="AO1927" s="6">
        <v>-9833.7659454750392</v>
      </c>
    </row>
    <row r="1928" spans="2:41" x14ac:dyDescent="0.2">
      <c r="B1928" s="6">
        <v>4606.0867899674804</v>
      </c>
      <c r="C1928" s="6">
        <v>16673.6018884316</v>
      </c>
      <c r="D1928" s="6">
        <v>4689.6694852884702</v>
      </c>
      <c r="E1928" s="6">
        <v>16913.717838678102</v>
      </c>
      <c r="F1928" s="6">
        <v>4629.0785381267297</v>
      </c>
      <c r="G1928" s="6">
        <v>14172.958249248</v>
      </c>
      <c r="H1928" s="6">
        <v>4064.5029243263398</v>
      </c>
      <c r="I1928" s="6">
        <v>11218.852046816401</v>
      </c>
      <c r="J1928" s="6">
        <v>5533.1811708593696</v>
      </c>
      <c r="K1928" s="6">
        <v>11864.655004181801</v>
      </c>
      <c r="L1928" s="6">
        <v>4541.9324115601703</v>
      </c>
      <c r="M1928" s="6">
        <v>15271.128831989499</v>
      </c>
      <c r="N1928" s="6">
        <v>5331.49446950129</v>
      </c>
      <c r="O1928" s="6">
        <v>16347.1375200081</v>
      </c>
      <c r="P1928" s="6">
        <v>5300.9067489071203</v>
      </c>
      <c r="Q1928" s="6">
        <v>13918.740696045201</v>
      </c>
      <c r="R1928" s="6">
        <v>4212.4790958829199</v>
      </c>
      <c r="S1928" s="6">
        <v>10502.5906907436</v>
      </c>
      <c r="T1928" s="6">
        <v>5119.3623257883801</v>
      </c>
      <c r="U1928" s="6">
        <v>10422.070108891499</v>
      </c>
      <c r="V1928" s="6">
        <v>11447.575876848599</v>
      </c>
      <c r="W1928" s="6">
        <v>22822.391235996602</v>
      </c>
      <c r="X1928" s="6">
        <v>11764.8029556491</v>
      </c>
      <c r="Y1928" s="6">
        <v>22565.108175005698</v>
      </c>
      <c r="Z1928" s="6">
        <v>11835.693152632201</v>
      </c>
      <c r="AA1928" s="6">
        <v>21226.6656802916</v>
      </c>
      <c r="AB1928" s="6">
        <v>11857.6693348146</v>
      </c>
      <c r="AC1928" s="6">
        <v>19486.721284045401</v>
      </c>
      <c r="AD1928" s="6">
        <v>11906.2812587845</v>
      </c>
      <c r="AE1928" s="6">
        <v>18528.774457719101</v>
      </c>
      <c r="AF1928" s="6">
        <v>-6394.53278032659</v>
      </c>
      <c r="AG1928" s="6">
        <v>-13052.6166485794</v>
      </c>
      <c r="AH1928" s="6">
        <v>-6315.9323934203803</v>
      </c>
      <c r="AI1928" s="6">
        <v>-12357.5841657775</v>
      </c>
      <c r="AJ1928" s="6">
        <v>-6611.1446208134003</v>
      </c>
      <c r="AK1928" s="6">
        <v>-11875.3378580138</v>
      </c>
      <c r="AL1928" s="6">
        <v>-6772.5016781464401</v>
      </c>
      <c r="AM1928" s="6">
        <v>-11293.120073771801</v>
      </c>
      <c r="AN1928" s="6">
        <v>-6362.3111805098397</v>
      </c>
      <c r="AO1928" s="6">
        <v>-9806.8478406231898</v>
      </c>
    </row>
    <row r="1929" spans="2:41" x14ac:dyDescent="0.2">
      <c r="B1929" s="6">
        <v>4554.4228386247796</v>
      </c>
      <c r="C1929" s="6">
        <v>16577.910270009401</v>
      </c>
      <c r="D1929" s="6">
        <v>4634.7186633420997</v>
      </c>
      <c r="E1929" s="6">
        <v>16813.519594131201</v>
      </c>
      <c r="F1929" s="6">
        <v>4575.9555991674097</v>
      </c>
      <c r="G1929" s="6">
        <v>14080.113909693</v>
      </c>
      <c r="H1929" s="6">
        <v>4010.6309046983902</v>
      </c>
      <c r="I1929" s="6">
        <v>11130.793090699701</v>
      </c>
      <c r="J1929" s="6">
        <v>5481.8732938207404</v>
      </c>
      <c r="K1929" s="6">
        <v>11787.172272797599</v>
      </c>
      <c r="L1929" s="6">
        <v>4494.4649682201798</v>
      </c>
      <c r="M1929" s="6">
        <v>15184.977662806899</v>
      </c>
      <c r="N1929" s="6">
        <v>5283.95341591942</v>
      </c>
      <c r="O1929" s="6">
        <v>16262.7588457155</v>
      </c>
      <c r="P1929" s="6">
        <v>5253.7141915002403</v>
      </c>
      <c r="Q1929" s="6">
        <v>13838.9520184052</v>
      </c>
      <c r="R1929" s="6">
        <v>4161.7972154088402</v>
      </c>
      <c r="S1929" s="6">
        <v>10420.8080018088</v>
      </c>
      <c r="T1929" s="6">
        <v>5074.2430566472603</v>
      </c>
      <c r="U1929" s="6">
        <v>10354.5784607595</v>
      </c>
      <c r="V1929" s="6">
        <v>11457.2476720331</v>
      </c>
      <c r="W1929" s="6">
        <v>22845.863369362502</v>
      </c>
      <c r="X1929" s="6">
        <v>11774.539518322001</v>
      </c>
      <c r="Y1929" s="6">
        <v>22587.7138305646</v>
      </c>
      <c r="Z1929" s="6">
        <v>11845.471127942899</v>
      </c>
      <c r="AA1929" s="6">
        <v>21248.7313633991</v>
      </c>
      <c r="AB1929" s="6">
        <v>11867.8740783182</v>
      </c>
      <c r="AC1929" s="6">
        <v>19507.479129746502</v>
      </c>
      <c r="AD1929" s="6">
        <v>11915.8998960227</v>
      </c>
      <c r="AE1929" s="6">
        <v>18547.6681959411</v>
      </c>
      <c r="AF1929" s="6">
        <v>-6373.4221611522498</v>
      </c>
      <c r="AG1929" s="6">
        <v>-13018.6718902763</v>
      </c>
      <c r="AH1929" s="6">
        <v>-6294.8568884065098</v>
      </c>
      <c r="AI1929" s="6">
        <v>-12322.833095165101</v>
      </c>
      <c r="AJ1929" s="6">
        <v>-6591.6776444302404</v>
      </c>
      <c r="AK1929" s="6">
        <v>-11843.9689011597</v>
      </c>
      <c r="AL1929" s="6">
        <v>-6752.6761177080598</v>
      </c>
      <c r="AM1929" s="6">
        <v>-11265.4140118381</v>
      </c>
      <c r="AN1929" s="6">
        <v>-6341.69177304204</v>
      </c>
      <c r="AO1929" s="6">
        <v>-9780.1489134946696</v>
      </c>
    </row>
    <row r="1930" spans="2:41" x14ac:dyDescent="0.2">
      <c r="B1930" s="6">
        <v>4502.5370736699197</v>
      </c>
      <c r="C1930" s="6">
        <v>16482.110393686002</v>
      </c>
      <c r="D1930" s="6">
        <v>4579.5939860315302</v>
      </c>
      <c r="E1930" s="6">
        <v>16713.2016527946</v>
      </c>
      <c r="F1930" s="6">
        <v>4522.7708994136601</v>
      </c>
      <c r="G1930" s="6">
        <v>13986.8595479878</v>
      </c>
      <c r="H1930" s="6">
        <v>3956.7494716518599</v>
      </c>
      <c r="I1930" s="6">
        <v>11042.499727472699</v>
      </c>
      <c r="J1930" s="6">
        <v>5430.5650245011202</v>
      </c>
      <c r="K1930" s="6">
        <v>11709.596551135999</v>
      </c>
      <c r="L1930" s="6">
        <v>4446.9974247228702</v>
      </c>
      <c r="M1930" s="6">
        <v>15098.627515853001</v>
      </c>
      <c r="N1930" s="6">
        <v>5236.4122627242004</v>
      </c>
      <c r="O1930" s="6">
        <v>16178.4167883685</v>
      </c>
      <c r="P1930" s="6">
        <v>5206.5212757904801</v>
      </c>
      <c r="Q1930" s="6">
        <v>13759.139163121201</v>
      </c>
      <c r="R1930" s="6">
        <v>4111.0136989510202</v>
      </c>
      <c r="S1930" s="6">
        <v>10339.109108762201</v>
      </c>
      <c r="T1930" s="6">
        <v>5029.1217201242898</v>
      </c>
      <c r="U1930" s="6">
        <v>10286.9586940631</v>
      </c>
      <c r="V1930" s="6">
        <v>11466.7733334391</v>
      </c>
      <c r="W1930" s="6">
        <v>22868.990086485799</v>
      </c>
      <c r="X1930" s="6">
        <v>11784.234648224399</v>
      </c>
      <c r="Y1930" s="6">
        <v>22610.1916800537</v>
      </c>
      <c r="Z1930" s="6">
        <v>11855.2152450501</v>
      </c>
      <c r="AA1930" s="6">
        <v>21270.612412726499</v>
      </c>
      <c r="AB1930" s="6">
        <v>11877.656810278901</v>
      </c>
      <c r="AC1930" s="6">
        <v>19527.842790073701</v>
      </c>
      <c r="AD1930" s="6">
        <v>11925.3145461617</v>
      </c>
      <c r="AE1930" s="6">
        <v>18566.350229919499</v>
      </c>
      <c r="AF1930" s="6">
        <v>-6352.2593879322503</v>
      </c>
      <c r="AG1930" s="6">
        <v>-12984.1597928134</v>
      </c>
      <c r="AH1930" s="6">
        <v>-6273.6618443491298</v>
      </c>
      <c r="AI1930" s="6">
        <v>-12287.830740854</v>
      </c>
      <c r="AJ1930" s="6">
        <v>-6571.9863714918201</v>
      </c>
      <c r="AK1930" s="6">
        <v>-11812.108329232</v>
      </c>
      <c r="AL1930" s="6">
        <v>-6732.8222190654496</v>
      </c>
      <c r="AM1930" s="6">
        <v>-11237.8466157247</v>
      </c>
      <c r="AN1930" s="6">
        <v>-6321.0664819999702</v>
      </c>
      <c r="AO1930" s="6">
        <v>-9753.7185898978405</v>
      </c>
    </row>
    <row r="1931" spans="2:41" x14ac:dyDescent="0.2">
      <c r="B1931" s="6">
        <v>4450.52490942852</v>
      </c>
      <c r="C1931" s="6">
        <v>16386.3391173165</v>
      </c>
      <c r="D1931" s="6">
        <v>4524.2734355059401</v>
      </c>
      <c r="E1931" s="6">
        <v>16612.736008554999</v>
      </c>
      <c r="F1931" s="6">
        <v>4469.5792163579099</v>
      </c>
      <c r="G1931" s="6">
        <v>13893.379855464</v>
      </c>
      <c r="H1931" s="6">
        <v>3902.8288014052901</v>
      </c>
      <c r="I1931" s="6">
        <v>10953.9062348798</v>
      </c>
      <c r="J1931" s="6">
        <v>5379.2564513773004</v>
      </c>
      <c r="K1931" s="6">
        <v>11632.0632422789</v>
      </c>
      <c r="L1931" s="6">
        <v>4399.5298283872999</v>
      </c>
      <c r="M1931" s="6">
        <v>15012.1089013892</v>
      </c>
      <c r="N1931" s="6">
        <v>5188.85807534177</v>
      </c>
      <c r="O1931" s="6">
        <v>16094.042852615201</v>
      </c>
      <c r="P1931" s="6">
        <v>5159.3277989960898</v>
      </c>
      <c r="Q1931" s="6">
        <v>13679.077548535301</v>
      </c>
      <c r="R1931" s="6">
        <v>4060.2145861794002</v>
      </c>
      <c r="S1931" s="6">
        <v>10257.442488212901</v>
      </c>
      <c r="T1931" s="6">
        <v>4983.9994931362698</v>
      </c>
      <c r="U1931" s="6">
        <v>10219.2701459657</v>
      </c>
      <c r="V1931" s="6">
        <v>11476.2905046905</v>
      </c>
      <c r="W1931" s="6">
        <v>22891.878189442399</v>
      </c>
      <c r="X1931" s="6">
        <v>11793.6888657008</v>
      </c>
      <c r="Y1931" s="6">
        <v>22632.471739108802</v>
      </c>
      <c r="Z1931" s="6">
        <v>11864.8640609745</v>
      </c>
      <c r="AA1931" s="6">
        <v>21292.280452670198</v>
      </c>
      <c r="AB1931" s="6">
        <v>11887.4150465353</v>
      </c>
      <c r="AC1931" s="6">
        <v>19547.922851068401</v>
      </c>
      <c r="AD1931" s="6">
        <v>11934.6335998292</v>
      </c>
      <c r="AE1931" s="6">
        <v>18584.806869728302</v>
      </c>
      <c r="AF1931" s="6">
        <v>-6331.0593719750404</v>
      </c>
      <c r="AG1931" s="6">
        <v>-12949.2684409866</v>
      </c>
      <c r="AH1931" s="6">
        <v>-6252.4531707231899</v>
      </c>
      <c r="AI1931" s="6">
        <v>-12252.8314911244</v>
      </c>
      <c r="AJ1931" s="6">
        <v>-6552.1148716821999</v>
      </c>
      <c r="AK1931" s="6">
        <v>-11780.1980093162</v>
      </c>
      <c r="AL1931" s="6">
        <v>-6712.96811223638</v>
      </c>
      <c r="AM1931" s="6">
        <v>-11210.2122540398</v>
      </c>
      <c r="AN1931" s="6">
        <v>-6300.4374930580097</v>
      </c>
      <c r="AO1931" s="6">
        <v>-9727.4213254217193</v>
      </c>
    </row>
    <row r="1932" spans="2:41" x14ac:dyDescent="0.2">
      <c r="B1932" s="6">
        <v>4398.46910442227</v>
      </c>
      <c r="C1932" s="6">
        <v>16290.525433576</v>
      </c>
      <c r="D1932" s="6">
        <v>4468.8164654126504</v>
      </c>
      <c r="E1932" s="6">
        <v>16512.163270397799</v>
      </c>
      <c r="F1932" s="6">
        <v>4416.3592997472297</v>
      </c>
      <c r="G1932" s="6">
        <v>13799.686683296601</v>
      </c>
      <c r="H1932" s="6">
        <v>3848.9032495197998</v>
      </c>
      <c r="I1932" s="6">
        <v>10864.900742056099</v>
      </c>
      <c r="J1932" s="6">
        <v>5327.9475892582795</v>
      </c>
      <c r="K1932" s="6">
        <v>11554.662357803199</v>
      </c>
      <c r="L1932" s="6">
        <v>4352.06211228542</v>
      </c>
      <c r="M1932" s="6">
        <v>14925.503852529901</v>
      </c>
      <c r="N1932" s="6">
        <v>5141.2596443039602</v>
      </c>
      <c r="O1932" s="6">
        <v>16009.5997129102</v>
      </c>
      <c r="P1932" s="6">
        <v>5112.1337345923703</v>
      </c>
      <c r="Q1932" s="6">
        <v>13598.7698458752</v>
      </c>
      <c r="R1932" s="6">
        <v>4009.4147350070102</v>
      </c>
      <c r="S1932" s="6">
        <v>10175.7479505587</v>
      </c>
      <c r="T1932" s="6">
        <v>4938.8777210519702</v>
      </c>
      <c r="U1932" s="6">
        <v>10151.5768388213</v>
      </c>
      <c r="V1932" s="6">
        <v>11485.8075042952</v>
      </c>
      <c r="W1932" s="6">
        <v>22914.577395584201</v>
      </c>
      <c r="X1932" s="6">
        <v>11802.883637307799</v>
      </c>
      <c r="Y1932" s="6">
        <v>22654.399345987102</v>
      </c>
      <c r="Z1932" s="6">
        <v>11874.321114505899</v>
      </c>
      <c r="AA1932" s="6">
        <v>21313.703176526698</v>
      </c>
      <c r="AB1932" s="6">
        <v>11897.172062952999</v>
      </c>
      <c r="AC1932" s="6">
        <v>19567.9723999366</v>
      </c>
      <c r="AD1932" s="6">
        <v>11943.9169125772</v>
      </c>
      <c r="AE1932" s="6">
        <v>18603.064277268099</v>
      </c>
      <c r="AF1932" s="6">
        <v>-6309.8500428262496</v>
      </c>
      <c r="AG1932" s="6">
        <v>-12914.2581469465</v>
      </c>
      <c r="AH1932" s="6">
        <v>-6231.2440462269597</v>
      </c>
      <c r="AI1932" s="6">
        <v>-12218.021227937999</v>
      </c>
      <c r="AJ1932" s="6">
        <v>-6532.1909851628698</v>
      </c>
      <c r="AK1932" s="6">
        <v>-11748.795626925599</v>
      </c>
      <c r="AL1932" s="6">
        <v>-6693.1181606063801</v>
      </c>
      <c r="AM1932" s="6">
        <v>-11182.145940860501</v>
      </c>
      <c r="AN1932" s="6">
        <v>-6279.80796511475</v>
      </c>
      <c r="AO1932" s="6">
        <v>-9701.0011737175591</v>
      </c>
    </row>
    <row r="1933" spans="2:41" x14ac:dyDescent="0.2">
      <c r="B1933" s="6">
        <v>4346.2965694319901</v>
      </c>
      <c r="C1933" s="6">
        <v>16194.497777619499</v>
      </c>
      <c r="D1933" s="6">
        <v>4413.2698913746499</v>
      </c>
      <c r="E1933" s="6">
        <v>16411.545853114701</v>
      </c>
      <c r="F1933" s="6">
        <v>4363.0370675395197</v>
      </c>
      <c r="G1933" s="6">
        <v>13705.7483844123</v>
      </c>
      <c r="H1933" s="6">
        <v>3794.9770175205899</v>
      </c>
      <c r="I1933" s="6">
        <v>10775.542602424401</v>
      </c>
      <c r="J1933" s="6">
        <v>5276.6383592556103</v>
      </c>
      <c r="K1933" s="6">
        <v>11477.366729888899</v>
      </c>
      <c r="L1933" s="6">
        <v>4304.5942587460804</v>
      </c>
      <c r="M1933" s="6">
        <v>14838.808088318399</v>
      </c>
      <c r="N1933" s="6">
        <v>5093.5290248428801</v>
      </c>
      <c r="O1933" s="6">
        <v>15925.076064721399</v>
      </c>
      <c r="P1933" s="6">
        <v>5064.9391951591797</v>
      </c>
      <c r="Q1933" s="6">
        <v>13518.449053460999</v>
      </c>
      <c r="R1933" s="6">
        <v>3958.6148701826501</v>
      </c>
      <c r="S1933" s="6">
        <v>10093.8820234706</v>
      </c>
      <c r="T1933" s="6">
        <v>4893.7572895636104</v>
      </c>
      <c r="U1933" s="6">
        <v>10083.9386822327</v>
      </c>
      <c r="V1933" s="6">
        <v>11495.314033597</v>
      </c>
      <c r="W1933" s="6">
        <v>22937.068074061001</v>
      </c>
      <c r="X1933" s="6">
        <v>11811.992484759299</v>
      </c>
      <c r="Y1933" s="6">
        <v>22675.917866018401</v>
      </c>
      <c r="Z1933" s="6">
        <v>11883.588033158099</v>
      </c>
      <c r="AA1933" s="6">
        <v>21334.893866760998</v>
      </c>
      <c r="AB1933" s="6">
        <v>11906.919434286599</v>
      </c>
      <c r="AC1933" s="6">
        <v>19587.999665579599</v>
      </c>
      <c r="AD1933" s="6">
        <v>11953.1558345915</v>
      </c>
      <c r="AE1933" s="6">
        <v>18621.152136753699</v>
      </c>
      <c r="AF1933" s="6">
        <v>-6288.64026214556</v>
      </c>
      <c r="AG1933" s="6">
        <v>-12879.364082506299</v>
      </c>
      <c r="AH1933" s="6">
        <v>-6210.0347968480901</v>
      </c>
      <c r="AI1933" s="6">
        <v>-12183.450080279301</v>
      </c>
      <c r="AJ1933" s="6">
        <v>-6512.2642955806796</v>
      </c>
      <c r="AK1933" s="6">
        <v>-11718.200122755499</v>
      </c>
      <c r="AL1933" s="6">
        <v>-6673.27256185648</v>
      </c>
      <c r="AM1933" s="6">
        <v>-11153.212253686201</v>
      </c>
      <c r="AN1933" s="6">
        <v>-6259.1730046573803</v>
      </c>
      <c r="AO1933" s="6">
        <v>-9674.1447693091195</v>
      </c>
    </row>
    <row r="1934" spans="2:41" x14ac:dyDescent="0.2">
      <c r="B1934" s="6">
        <v>4293.9961047757497</v>
      </c>
      <c r="C1934" s="6">
        <v>16098.293367634</v>
      </c>
      <c r="D1934" s="6">
        <v>4357.6573468522001</v>
      </c>
      <c r="E1934" s="6">
        <v>16310.8002267189</v>
      </c>
      <c r="F1934" s="6">
        <v>4309.6149259040603</v>
      </c>
      <c r="G1934" s="6">
        <v>13611.607999961399</v>
      </c>
      <c r="H1934" s="6">
        <v>3741.0498582191499</v>
      </c>
      <c r="I1934" s="6">
        <v>10686.0250535875</v>
      </c>
      <c r="J1934" s="6">
        <v>5225.3286601775098</v>
      </c>
      <c r="K1934" s="6">
        <v>11400.032506879101</v>
      </c>
      <c r="L1934" s="6">
        <v>4257.1262344200104</v>
      </c>
      <c r="M1934" s="6">
        <v>14751.933114032499</v>
      </c>
      <c r="N1934" s="6">
        <v>5045.6211221904496</v>
      </c>
      <c r="O1934" s="6">
        <v>15840.463447919101</v>
      </c>
      <c r="P1934" s="6">
        <v>5017.7280767775001</v>
      </c>
      <c r="Q1934" s="6">
        <v>13438.328538249199</v>
      </c>
      <c r="R1934" s="6">
        <v>3907.8149784991501</v>
      </c>
      <c r="S1934" s="6">
        <v>10011.788296065801</v>
      </c>
      <c r="T1934" s="6">
        <v>4848.6369365308101</v>
      </c>
      <c r="U1934" s="6">
        <v>10016.376473779401</v>
      </c>
      <c r="V1934" s="6">
        <v>11504.319327028101</v>
      </c>
      <c r="W1934" s="6">
        <v>22959.225013351199</v>
      </c>
      <c r="X1934" s="6">
        <v>11821.0953435192</v>
      </c>
      <c r="Y1934" s="6">
        <v>22697.130400680799</v>
      </c>
      <c r="Z1934" s="6">
        <v>11892.7298666636</v>
      </c>
      <c r="AA1934" s="6">
        <v>21355.862869477402</v>
      </c>
      <c r="AB1934" s="6">
        <v>11916.265077784499</v>
      </c>
      <c r="AC1934" s="6">
        <v>19607.738929602299</v>
      </c>
      <c r="AD1934" s="6">
        <v>11962.2673893176</v>
      </c>
      <c r="AE1934" s="6">
        <v>18639.050346916702</v>
      </c>
      <c r="AF1934" s="6">
        <v>-6267.4304504451702</v>
      </c>
      <c r="AG1934" s="6">
        <v>-12844.748717947699</v>
      </c>
      <c r="AH1934" s="6">
        <v>-6188.81014198498</v>
      </c>
      <c r="AI1934" s="6">
        <v>-12149.021381855</v>
      </c>
      <c r="AJ1934" s="6">
        <v>-6492.3359718646398</v>
      </c>
      <c r="AK1934" s="6">
        <v>-11688.3335856248</v>
      </c>
      <c r="AL1934" s="6">
        <v>-6653.4292302181602</v>
      </c>
      <c r="AM1934" s="6">
        <v>-11123.3390834374</v>
      </c>
      <c r="AN1934" s="6">
        <v>-6238.4879633567998</v>
      </c>
      <c r="AO1934" s="6">
        <v>-9646.6715430824697</v>
      </c>
    </row>
    <row r="1935" spans="2:41" x14ac:dyDescent="0.2">
      <c r="B1935" s="6">
        <v>4241.5824758522604</v>
      </c>
      <c r="C1935" s="6">
        <v>16002.0206465964</v>
      </c>
      <c r="D1935" s="6">
        <v>4302.0226746011504</v>
      </c>
      <c r="E1935" s="6">
        <v>16209.855087481499</v>
      </c>
      <c r="F1935" s="6">
        <v>4256.1016689356902</v>
      </c>
      <c r="G1935" s="6">
        <v>13517.3523455493</v>
      </c>
      <c r="H1935" s="6">
        <v>3687.12158072476</v>
      </c>
      <c r="I1935" s="6">
        <v>10596.405301880601</v>
      </c>
      <c r="J1935" s="6">
        <v>5174.0184330214897</v>
      </c>
      <c r="K1935" s="6">
        <v>11322.641681085001</v>
      </c>
      <c r="L1935" s="6">
        <v>4209.6581372695</v>
      </c>
      <c r="M1935" s="6">
        <v>14664.844719144799</v>
      </c>
      <c r="N1935" s="6">
        <v>4997.5595954342398</v>
      </c>
      <c r="O1935" s="6">
        <v>15755.797582614499</v>
      </c>
      <c r="P1935" s="6">
        <v>4970.4467642948803</v>
      </c>
      <c r="Q1935" s="6">
        <v>13358.4416521518</v>
      </c>
      <c r="R1935" s="6">
        <v>3857.0150665562101</v>
      </c>
      <c r="S1935" s="6">
        <v>9929.4948725712802</v>
      </c>
      <c r="T1935" s="6">
        <v>4803.5121482615496</v>
      </c>
      <c r="U1935" s="6">
        <v>9948.9052683728205</v>
      </c>
      <c r="V1935" s="6">
        <v>11513.2110215749</v>
      </c>
      <c r="W1935" s="6">
        <v>22981.077309951699</v>
      </c>
      <c r="X1935" s="6">
        <v>11830.1952153852</v>
      </c>
      <c r="Y1935" s="6">
        <v>22718.133016435298</v>
      </c>
      <c r="Z1935" s="6">
        <v>11901.853002894801</v>
      </c>
      <c r="AA1935" s="6">
        <v>21376.639133470799</v>
      </c>
      <c r="AB1935" s="6">
        <v>11925.512578645101</v>
      </c>
      <c r="AC1935" s="6">
        <v>19627.145106489399</v>
      </c>
      <c r="AD1935" s="6">
        <v>11971.19111166</v>
      </c>
      <c r="AE1935" s="6">
        <v>18656.744375394199</v>
      </c>
      <c r="AF1935" s="6">
        <v>-6246.2206363719797</v>
      </c>
      <c r="AG1935" s="6">
        <v>-12810.4559477272</v>
      </c>
      <c r="AH1935" s="6">
        <v>-6167.4724323392502</v>
      </c>
      <c r="AI1935" s="6">
        <v>-12114.619499414899</v>
      </c>
      <c r="AJ1935" s="6">
        <v>-6472.4056235321104</v>
      </c>
      <c r="AK1935" s="6">
        <v>-11658.8890590303</v>
      </c>
      <c r="AL1935" s="6">
        <v>-6633.58374858566</v>
      </c>
      <c r="AM1935" s="6">
        <v>-11093.044946580099</v>
      </c>
      <c r="AN1935" s="6">
        <v>-6217.6521488694298</v>
      </c>
      <c r="AO1935" s="6">
        <v>-9618.5300280134306</v>
      </c>
    </row>
    <row r="1936" spans="2:41" x14ac:dyDescent="0.2">
      <c r="B1936" s="6">
        <v>4189.0859465407102</v>
      </c>
      <c r="C1936" s="6">
        <v>15905.6253850455</v>
      </c>
      <c r="D1936" s="6">
        <v>4246.3917836418304</v>
      </c>
      <c r="E1936" s="6">
        <v>16108.8426051069</v>
      </c>
      <c r="F1936" s="6">
        <v>4202.4785738045202</v>
      </c>
      <c r="G1936" s="6">
        <v>13423.0787927768</v>
      </c>
      <c r="H1936" s="6">
        <v>3633.1923860730299</v>
      </c>
      <c r="I1936" s="6">
        <v>10506.640443808399</v>
      </c>
      <c r="J1936" s="6">
        <v>5122.70772029829</v>
      </c>
      <c r="K1936" s="6">
        <v>11245.1777262509</v>
      </c>
      <c r="L1936" s="6">
        <v>4162.1856166466796</v>
      </c>
      <c r="M1936" s="6">
        <v>14577.532082199799</v>
      </c>
      <c r="N1936" s="6">
        <v>4949.3999568919899</v>
      </c>
      <c r="O1936" s="6">
        <v>15671.119273804101</v>
      </c>
      <c r="P1936" s="6">
        <v>4922.9625397906002</v>
      </c>
      <c r="Q1936" s="6">
        <v>13278.6296336748</v>
      </c>
      <c r="R1936" s="6">
        <v>3806.2151453045699</v>
      </c>
      <c r="S1936" s="6">
        <v>9846.9753944368294</v>
      </c>
      <c r="T1936" s="6">
        <v>4758.2984800761196</v>
      </c>
      <c r="U1936" s="6">
        <v>9881.4907228626707</v>
      </c>
      <c r="V1936" s="6">
        <v>11522.097494514701</v>
      </c>
      <c r="W1936" s="6">
        <v>23002.787358178299</v>
      </c>
      <c r="X1936" s="6">
        <v>11839.1413394171</v>
      </c>
      <c r="Y1936" s="6">
        <v>22738.930601008</v>
      </c>
      <c r="Z1936" s="6">
        <v>11910.9252047756</v>
      </c>
      <c r="AA1936" s="6">
        <v>21397.219089492799</v>
      </c>
      <c r="AB1936" s="6">
        <v>11934.652896199401</v>
      </c>
      <c r="AC1936" s="6">
        <v>19646.3637134458</v>
      </c>
      <c r="AD1936" s="6">
        <v>11979.9279687651</v>
      </c>
      <c r="AE1936" s="6">
        <v>18674.250494406599</v>
      </c>
      <c r="AF1936" s="6">
        <v>-6224.9730733524202</v>
      </c>
      <c r="AG1936" s="6">
        <v>-12776.3866739885</v>
      </c>
      <c r="AH1936" s="6">
        <v>-6145.9268368236699</v>
      </c>
      <c r="AI1936" s="6">
        <v>-12080.186151718601</v>
      </c>
      <c r="AJ1936" s="6">
        <v>-6452.4112050071799</v>
      </c>
      <c r="AK1936" s="6">
        <v>-11629.554305249299</v>
      </c>
      <c r="AL1936" s="6">
        <v>-6613.7303696310801</v>
      </c>
      <c r="AM1936" s="6">
        <v>-11062.986048168401</v>
      </c>
      <c r="AN1936" s="6">
        <v>-6196.6344870595003</v>
      </c>
      <c r="AO1936" s="6">
        <v>-9589.77910617823</v>
      </c>
    </row>
    <row r="1937" spans="2:41" x14ac:dyDescent="0.2">
      <c r="B1937" s="6">
        <v>4136.5714642420799</v>
      </c>
      <c r="C1937" s="6">
        <v>15809.0756602574</v>
      </c>
      <c r="D1937" s="6">
        <v>4190.7425108774796</v>
      </c>
      <c r="E1937" s="6">
        <v>16007.7239287378</v>
      </c>
      <c r="F1937" s="6">
        <v>4148.7635728108098</v>
      </c>
      <c r="G1937" s="6">
        <v>13328.8455077374</v>
      </c>
      <c r="H1937" s="6">
        <v>3579.26239843333</v>
      </c>
      <c r="I1937" s="6">
        <v>10416.724779006299</v>
      </c>
      <c r="J1937" s="6">
        <v>5071.3639429505702</v>
      </c>
      <c r="K1937" s="6">
        <v>11167.530860004599</v>
      </c>
      <c r="L1937" s="6">
        <v>4114.65032413464</v>
      </c>
      <c r="M1937" s="6">
        <v>14490.087877285199</v>
      </c>
      <c r="N1937" s="6">
        <v>4901.2123852580298</v>
      </c>
      <c r="O1937" s="6">
        <v>15586.333663654001</v>
      </c>
      <c r="P1937" s="6">
        <v>4875.2509316250898</v>
      </c>
      <c r="Q1937" s="6">
        <v>13198.5797688616</v>
      </c>
      <c r="R1937" s="6">
        <v>3755.41518170056</v>
      </c>
      <c r="S1937" s="6">
        <v>9764.2174823307396</v>
      </c>
      <c r="T1937" s="6">
        <v>4712.8493579442602</v>
      </c>
      <c r="U1937" s="6">
        <v>9814.0685024307095</v>
      </c>
      <c r="V1937" s="6">
        <v>11530.983611522601</v>
      </c>
      <c r="W1937" s="6">
        <v>23024.309907314899</v>
      </c>
      <c r="X1937" s="6">
        <v>11847.820913170101</v>
      </c>
      <c r="Y1937" s="6">
        <v>22759.540922621902</v>
      </c>
      <c r="Z1937" s="6">
        <v>11919.900207078799</v>
      </c>
      <c r="AA1937" s="6">
        <v>21417.563841920699</v>
      </c>
      <c r="AB1937" s="6">
        <v>11943.776326405999</v>
      </c>
      <c r="AC1937" s="6">
        <v>19665.365900033099</v>
      </c>
      <c r="AD1937" s="6">
        <v>11988.563855617</v>
      </c>
      <c r="AE1937" s="6">
        <v>18691.578801211701</v>
      </c>
      <c r="AF1937" s="6">
        <v>-6203.6130124229203</v>
      </c>
      <c r="AG1937" s="6">
        <v>-12742.350660164801</v>
      </c>
      <c r="AH1937" s="6">
        <v>-6124.1997509476596</v>
      </c>
      <c r="AI1937" s="6">
        <v>-12045.641688079701</v>
      </c>
      <c r="AJ1937" s="6">
        <v>-6432.2232937342096</v>
      </c>
      <c r="AK1937" s="6">
        <v>-11600.0539146883</v>
      </c>
      <c r="AL1937" s="6">
        <v>-6593.8704579151299</v>
      </c>
      <c r="AM1937" s="6">
        <v>-11033.459508561</v>
      </c>
      <c r="AN1937" s="6">
        <v>-6175.45270706684</v>
      </c>
      <c r="AO1937" s="6">
        <v>-9560.5965387590495</v>
      </c>
    </row>
    <row r="1938" spans="2:41" x14ac:dyDescent="0.2">
      <c r="B1938" s="6">
        <v>4084.05549327685</v>
      </c>
      <c r="C1938" s="6">
        <v>15712.3950398369</v>
      </c>
      <c r="D1938" s="6">
        <v>4135.0641676936802</v>
      </c>
      <c r="E1938" s="6">
        <v>15906.3241777404</v>
      </c>
      <c r="F1938" s="6">
        <v>4094.9824964296999</v>
      </c>
      <c r="G1938" s="6">
        <v>13234.544376301399</v>
      </c>
      <c r="H1938" s="6">
        <v>3525.33157956798</v>
      </c>
      <c r="I1938" s="6">
        <v>10326.713997086499</v>
      </c>
      <c r="J1938" s="6">
        <v>5020.0030221345496</v>
      </c>
      <c r="K1938" s="6">
        <v>11089.680786275099</v>
      </c>
      <c r="L1938" s="6">
        <v>4066.9414609700498</v>
      </c>
      <c r="M1938" s="6">
        <v>14402.5996537806</v>
      </c>
      <c r="N1938" s="6">
        <v>4853.01059969384</v>
      </c>
      <c r="O1938" s="6">
        <v>15501.3104535599</v>
      </c>
      <c r="P1938" s="6">
        <v>4827.4259569884998</v>
      </c>
      <c r="Q1938" s="6">
        <v>13118.1646792013</v>
      </c>
      <c r="R1938" s="6">
        <v>3704.6152055237299</v>
      </c>
      <c r="S1938" s="6">
        <v>9681.2124216470602</v>
      </c>
      <c r="T1938" s="6">
        <v>4667.1840061631401</v>
      </c>
      <c r="U1938" s="6">
        <v>9746.6158619388607</v>
      </c>
      <c r="V1938" s="6">
        <v>11539.7829602807</v>
      </c>
      <c r="W1938" s="6">
        <v>23045.597391323801</v>
      </c>
      <c r="X1938" s="6">
        <v>11856.303968291701</v>
      </c>
      <c r="Y1938" s="6">
        <v>22780.0133292479</v>
      </c>
      <c r="Z1938" s="6">
        <v>11928.682469425299</v>
      </c>
      <c r="AA1938" s="6">
        <v>21437.660241283898</v>
      </c>
      <c r="AB1938" s="6">
        <v>11952.8983357584</v>
      </c>
      <c r="AC1938" s="6">
        <v>19684.181037463499</v>
      </c>
      <c r="AD1938" s="6">
        <v>11997.141878512801</v>
      </c>
      <c r="AE1938" s="6">
        <v>18708.7112477501</v>
      </c>
      <c r="AF1938" s="6">
        <v>-6182.0857203931801</v>
      </c>
      <c r="AG1938" s="6">
        <v>-12708.1331853804</v>
      </c>
      <c r="AH1938" s="6">
        <v>-6102.3803156935901</v>
      </c>
      <c r="AI1938" s="6">
        <v>-12010.8916170304</v>
      </c>
      <c r="AJ1938" s="6">
        <v>-6411.7988543226102</v>
      </c>
      <c r="AK1938" s="6">
        <v>-11570.181015439</v>
      </c>
      <c r="AL1938" s="6">
        <v>-6574.0081562526302</v>
      </c>
      <c r="AM1938" s="6">
        <v>-11004.498542401399</v>
      </c>
      <c r="AN1938" s="6">
        <v>-6154.2114236962298</v>
      </c>
      <c r="AO1938" s="6">
        <v>-9531.3142080072503</v>
      </c>
    </row>
    <row r="1939" spans="2:41" x14ac:dyDescent="0.2">
      <c r="B1939" s="6">
        <v>4031.5393170249899</v>
      </c>
      <c r="C1939" s="6">
        <v>15615.523265088201</v>
      </c>
      <c r="D1939" s="6">
        <v>4079.3808254672099</v>
      </c>
      <c r="E1939" s="6">
        <v>15804.5917919045</v>
      </c>
      <c r="F1939" s="6">
        <v>4040.98265964046</v>
      </c>
      <c r="G1939" s="6">
        <v>13140.1842111112</v>
      </c>
      <c r="H1939" s="6">
        <v>3471.4002650514199</v>
      </c>
      <c r="I1939" s="6">
        <v>10236.567583694299</v>
      </c>
      <c r="J1939" s="6">
        <v>4968.5964269988899</v>
      </c>
      <c r="K1939" s="6">
        <v>11011.6129530089</v>
      </c>
      <c r="L1939" s="6">
        <v>4019.0374822019699</v>
      </c>
      <c r="M1939" s="6">
        <v>14314.977272775101</v>
      </c>
      <c r="N1939" s="6">
        <v>4804.8078766000999</v>
      </c>
      <c r="O1939" s="6">
        <v>15415.9781146941</v>
      </c>
      <c r="P1939" s="6">
        <v>4779.5928620879104</v>
      </c>
      <c r="Q1939" s="6">
        <v>13037.5175875811</v>
      </c>
      <c r="R1939" s="6">
        <v>3653.81520718212</v>
      </c>
      <c r="S1939" s="6">
        <v>9597.9083604553998</v>
      </c>
      <c r="T1939" s="6">
        <v>4621.4310840717199</v>
      </c>
      <c r="U1939" s="6">
        <v>9679.1485256167398</v>
      </c>
      <c r="V1939" s="6">
        <v>11548.4965624132</v>
      </c>
      <c r="W1939" s="6">
        <v>23066.465868328502</v>
      </c>
      <c r="X1939" s="6">
        <v>11864.772401136101</v>
      </c>
      <c r="Y1939" s="6">
        <v>22800.3908659464</v>
      </c>
      <c r="Z1939" s="6">
        <v>11937.2790565388</v>
      </c>
      <c r="AA1939" s="6">
        <v>21457.5346875906</v>
      </c>
      <c r="AB1939" s="6">
        <v>11962.0195278513</v>
      </c>
      <c r="AC1939" s="6">
        <v>19702.829802441898</v>
      </c>
      <c r="AD1939" s="6">
        <v>12005.6275333465</v>
      </c>
      <c r="AE1939" s="6">
        <v>18725.621034469699</v>
      </c>
      <c r="AF1939" s="6">
        <v>-6160.4130263584402</v>
      </c>
      <c r="AG1939" s="6">
        <v>-12673.598475942599</v>
      </c>
      <c r="AH1939" s="6">
        <v>-6080.5458581645598</v>
      </c>
      <c r="AI1939" s="6">
        <v>-11975.990766070199</v>
      </c>
      <c r="AJ1939" s="6">
        <v>-6391.2608695593599</v>
      </c>
      <c r="AK1939" s="6">
        <v>-11539.892795043101</v>
      </c>
      <c r="AL1939" s="6">
        <v>-6554.1457115012699</v>
      </c>
      <c r="AM1939" s="6">
        <v>-10975.989007935699</v>
      </c>
      <c r="AN1939" s="6">
        <v>-6132.9612702798104</v>
      </c>
      <c r="AO1939" s="6">
        <v>-9502.1809768258099</v>
      </c>
    </row>
    <row r="1940" spans="2:41" x14ac:dyDescent="0.2">
      <c r="B1940" s="6">
        <v>3979.0229396598302</v>
      </c>
      <c r="C1940" s="6">
        <v>15518.476102207</v>
      </c>
      <c r="D1940" s="6">
        <v>4023.6951736055998</v>
      </c>
      <c r="E1940" s="6">
        <v>15702.5056303574</v>
      </c>
      <c r="F1940" s="6">
        <v>3986.8197435249399</v>
      </c>
      <c r="G1940" s="6">
        <v>13045.933338590499</v>
      </c>
      <c r="H1940" s="6">
        <v>3417.4682373812502</v>
      </c>
      <c r="I1940" s="6">
        <v>10146.185792518099</v>
      </c>
      <c r="J1940" s="6">
        <v>4917.1162486057601</v>
      </c>
      <c r="K1940" s="6">
        <v>10933.344342530499</v>
      </c>
      <c r="L1940" s="6">
        <v>3970.9914860816998</v>
      </c>
      <c r="M1940" s="6">
        <v>14227.167687895</v>
      </c>
      <c r="N1940" s="6">
        <v>4756.6051688243497</v>
      </c>
      <c r="O1940" s="6">
        <v>15330.264519206599</v>
      </c>
      <c r="P1940" s="6">
        <v>4731.7602111899396</v>
      </c>
      <c r="Q1940" s="6">
        <v>12956.697160502599</v>
      </c>
      <c r="R1940" s="6">
        <v>3603.0151769785298</v>
      </c>
      <c r="S1940" s="6">
        <v>9514.3471157577096</v>
      </c>
      <c r="T1940" s="6">
        <v>4575.66868636862</v>
      </c>
      <c r="U1940" s="6">
        <v>9611.6593836788306</v>
      </c>
      <c r="V1940" s="6">
        <v>11557.095148926801</v>
      </c>
      <c r="W1940" s="6">
        <v>23087.0708312436</v>
      </c>
      <c r="X1940" s="6">
        <v>11873.2401625781</v>
      </c>
      <c r="Y1940" s="6">
        <v>22820.6606331353</v>
      </c>
      <c r="Z1940" s="6">
        <v>11945.774574361099</v>
      </c>
      <c r="AA1940" s="6">
        <v>21477.204538035701</v>
      </c>
      <c r="AB1940" s="6">
        <v>11970.9551828438</v>
      </c>
      <c r="AC1940" s="6">
        <v>19721.338742889198</v>
      </c>
      <c r="AD1940" s="6">
        <v>12013.9330657951</v>
      </c>
      <c r="AE1940" s="6">
        <v>18742.329503557601</v>
      </c>
      <c r="AF1940" s="6">
        <v>-6138.6342475788197</v>
      </c>
      <c r="AG1940" s="6">
        <v>-12638.757666124</v>
      </c>
      <c r="AH1940" s="6">
        <v>-6058.7060480241798</v>
      </c>
      <c r="AI1940" s="6">
        <v>-11941.2220834377</v>
      </c>
      <c r="AJ1940" s="6">
        <v>-6370.7117664847901</v>
      </c>
      <c r="AK1940" s="6">
        <v>-11509.3685435281</v>
      </c>
      <c r="AL1940" s="6">
        <v>-6534.2765486610497</v>
      </c>
      <c r="AM1940" s="6">
        <v>-10947.7174990892</v>
      </c>
      <c r="AN1940" s="6">
        <v>-6111.7065270195799</v>
      </c>
      <c r="AO1940" s="6">
        <v>-9473.26496172324</v>
      </c>
    </row>
    <row r="1941" spans="2:41" x14ac:dyDescent="0.2">
      <c r="B1941" s="6">
        <v>3926.5060646330599</v>
      </c>
      <c r="C1941" s="6">
        <v>15421.2764838433</v>
      </c>
      <c r="D1941" s="6">
        <v>3968.0053648256799</v>
      </c>
      <c r="E1941" s="6">
        <v>15600.0359272482</v>
      </c>
      <c r="F1941" s="6">
        <v>3932.5677487725302</v>
      </c>
      <c r="G1941" s="6">
        <v>12951.8157097285</v>
      </c>
      <c r="H1941" s="6">
        <v>3363.5354637884602</v>
      </c>
      <c r="I1941" s="6">
        <v>10055.6556089395</v>
      </c>
      <c r="J1941" s="6">
        <v>4865.5654980038098</v>
      </c>
      <c r="K1941" s="6">
        <v>10854.8923460104</v>
      </c>
      <c r="L1941" s="6">
        <v>3922.8861282657899</v>
      </c>
      <c r="M1941" s="6">
        <v>14139.199972364901</v>
      </c>
      <c r="N1941" s="6">
        <v>4708.40248691129</v>
      </c>
      <c r="O1941" s="6">
        <v>15244.1254234683</v>
      </c>
      <c r="P1941" s="6">
        <v>4683.92799898678</v>
      </c>
      <c r="Q1941" s="6">
        <v>12875.706328497799</v>
      </c>
      <c r="R1941" s="6">
        <v>3552.2151391934499</v>
      </c>
      <c r="S1941" s="6">
        <v>9430.5974605156298</v>
      </c>
      <c r="T1941" s="6">
        <v>4529.9050118493196</v>
      </c>
      <c r="U1941" s="6">
        <v>9544.0562597172102</v>
      </c>
      <c r="V1941" s="6">
        <v>11565.369421175499</v>
      </c>
      <c r="W1941" s="6">
        <v>23107.444783831801</v>
      </c>
      <c r="X1941" s="6">
        <v>11881.6449720073</v>
      </c>
      <c r="Y1941" s="6">
        <v>22840.726576051198</v>
      </c>
      <c r="Z1941" s="6">
        <v>11954.240073758499</v>
      </c>
      <c r="AA1941" s="6">
        <v>21496.663684880601</v>
      </c>
      <c r="AB1941" s="6">
        <v>11979.468461479401</v>
      </c>
      <c r="AC1941" s="6">
        <v>19739.453424364401</v>
      </c>
      <c r="AD1941" s="6">
        <v>12022.0510102565</v>
      </c>
      <c r="AE1941" s="6">
        <v>18758.856079228201</v>
      </c>
      <c r="AF1941" s="6">
        <v>-6116.78566691382</v>
      </c>
      <c r="AG1941" s="6">
        <v>-12603.7088359073</v>
      </c>
      <c r="AH1941" s="6">
        <v>-6036.8587852352603</v>
      </c>
      <c r="AI1941" s="6">
        <v>-11906.845444194199</v>
      </c>
      <c r="AJ1941" s="6">
        <v>-6350.1623731803002</v>
      </c>
      <c r="AK1941" s="6">
        <v>-11478.871993364701</v>
      </c>
      <c r="AL1941" s="6">
        <v>-6514.2975846444097</v>
      </c>
      <c r="AM1941" s="6">
        <v>-10919.4200026487</v>
      </c>
      <c r="AN1941" s="6">
        <v>-6090.44475292267</v>
      </c>
      <c r="AO1941" s="6">
        <v>-9444.4740163849801</v>
      </c>
    </row>
    <row r="1942" spans="2:41" x14ac:dyDescent="0.2">
      <c r="B1942" s="6">
        <v>3873.9885461203698</v>
      </c>
      <c r="C1942" s="6">
        <v>15323.7884726922</v>
      </c>
      <c r="D1942" s="6">
        <v>3912.31219285311</v>
      </c>
      <c r="E1942" s="6">
        <v>15497.074776502101</v>
      </c>
      <c r="F1942" s="6">
        <v>3878.2939190387301</v>
      </c>
      <c r="G1942" s="6">
        <v>12857.741828730799</v>
      </c>
      <c r="H1942" s="6">
        <v>3309.60205076994</v>
      </c>
      <c r="I1942" s="6">
        <v>9965.1442960532495</v>
      </c>
      <c r="J1942" s="6">
        <v>4813.93883797751</v>
      </c>
      <c r="K1942" s="6">
        <v>10776.1356606263</v>
      </c>
      <c r="L1942" s="6">
        <v>3874.7769480222501</v>
      </c>
      <c r="M1942" s="6">
        <v>14051.018617855299</v>
      </c>
      <c r="N1942" s="6">
        <v>4660.1998431044303</v>
      </c>
      <c r="O1942" s="6">
        <v>15157.5109329283</v>
      </c>
      <c r="P1942" s="6">
        <v>4636.0960766689304</v>
      </c>
      <c r="Q1942" s="6">
        <v>12794.509561143201</v>
      </c>
      <c r="R1942" s="6">
        <v>3501.4150802894801</v>
      </c>
      <c r="S1942" s="6">
        <v>9346.6679205032397</v>
      </c>
      <c r="T1942" s="6">
        <v>4484.1412975573803</v>
      </c>
      <c r="U1942" s="6">
        <v>9476.2213403265396</v>
      </c>
      <c r="V1942" s="6">
        <v>11573.625440993401</v>
      </c>
      <c r="W1942" s="6">
        <v>23127.639527558102</v>
      </c>
      <c r="X1942" s="6">
        <v>11889.790926252501</v>
      </c>
      <c r="Y1942" s="6">
        <v>22860.5286010989</v>
      </c>
      <c r="Z1942" s="6">
        <v>11962.5989858514</v>
      </c>
      <c r="AA1942" s="6">
        <v>21515.92805395</v>
      </c>
      <c r="AB1942" s="6">
        <v>11987.9572137953</v>
      </c>
      <c r="AC1942" s="6">
        <v>19757.2839362917</v>
      </c>
      <c r="AD1942" s="6">
        <v>12030.074472885201</v>
      </c>
      <c r="AE1942" s="6">
        <v>18775.185191972301</v>
      </c>
      <c r="AF1942" s="6">
        <v>-6094.9063853239804</v>
      </c>
      <c r="AG1942" s="6">
        <v>-12568.5733339701</v>
      </c>
      <c r="AH1942" s="6">
        <v>-6015.0108773196398</v>
      </c>
      <c r="AI1942" s="6">
        <v>-11872.834174838499</v>
      </c>
      <c r="AJ1942" s="6">
        <v>-6329.61300920539</v>
      </c>
      <c r="AK1942" s="6">
        <v>-11448.621497264399</v>
      </c>
      <c r="AL1942" s="6">
        <v>-6494.05835736466</v>
      </c>
      <c r="AM1942" s="6">
        <v>-10890.8448021923</v>
      </c>
      <c r="AN1942" s="6">
        <v>-6069.1774992454302</v>
      </c>
      <c r="AO1942" s="6">
        <v>-9415.6082084623795</v>
      </c>
    </row>
    <row r="1943" spans="2:41" x14ac:dyDescent="0.2">
      <c r="B1943" s="6">
        <v>3821.4703734800801</v>
      </c>
      <c r="C1943" s="6">
        <v>15225.9081924864</v>
      </c>
      <c r="D1943" s="6">
        <v>3856.6151020961302</v>
      </c>
      <c r="E1943" s="6">
        <v>15393.6450038765</v>
      </c>
      <c r="F1943" s="6">
        <v>3824.0024909123099</v>
      </c>
      <c r="G1943" s="6">
        <v>12763.517066111301</v>
      </c>
      <c r="H1943" s="6">
        <v>3255.6680889289401</v>
      </c>
      <c r="I1943" s="6">
        <v>9874.6895114797899</v>
      </c>
      <c r="J1943" s="6">
        <v>4762.2036676379103</v>
      </c>
      <c r="K1943" s="6">
        <v>10696.9122600916</v>
      </c>
      <c r="L1943" s="6">
        <v>3826.6676807087201</v>
      </c>
      <c r="M1943" s="6">
        <v>13962.5363457484</v>
      </c>
      <c r="N1943" s="6">
        <v>4611.9807092278597</v>
      </c>
      <c r="O1943" s="6">
        <v>15070.391384659601</v>
      </c>
      <c r="P1943" s="6">
        <v>4588.2642839680702</v>
      </c>
      <c r="Q1943" s="6">
        <v>12713.0627310366</v>
      </c>
      <c r="R1943" s="6">
        <v>3450.5902543655102</v>
      </c>
      <c r="S1943" s="6">
        <v>9262.5666340070202</v>
      </c>
      <c r="T1943" s="6">
        <v>4438.3781309248097</v>
      </c>
      <c r="U1943" s="6">
        <v>9408.1363132187998</v>
      </c>
      <c r="V1943" s="6">
        <v>11581.8813418971</v>
      </c>
      <c r="W1943" s="6">
        <v>23147.708415942099</v>
      </c>
      <c r="X1943" s="6">
        <v>11897.691733162899</v>
      </c>
      <c r="Y1943" s="6">
        <v>22880.125089498601</v>
      </c>
      <c r="Z1943" s="6">
        <v>11970.744275708101</v>
      </c>
      <c r="AA1943" s="6">
        <v>21534.976408084702</v>
      </c>
      <c r="AB1943" s="6">
        <v>11996.4445792276</v>
      </c>
      <c r="AC1943" s="6">
        <v>19775.1041602435</v>
      </c>
      <c r="AD1943" s="6">
        <v>12038.0562622547</v>
      </c>
      <c r="AE1943" s="6">
        <v>18791.3038784575</v>
      </c>
      <c r="AF1943" s="6">
        <v>-6073.0158277164801</v>
      </c>
      <c r="AG1943" s="6">
        <v>-12533.436965328099</v>
      </c>
      <c r="AH1943" s="6">
        <v>-5993.1628179728305</v>
      </c>
      <c r="AI1943" s="6">
        <v>-11838.9149544968</v>
      </c>
      <c r="AJ1943" s="6">
        <v>-6309.0628317054798</v>
      </c>
      <c r="AK1943" s="6">
        <v>-11418.637485659499</v>
      </c>
      <c r="AL1943" s="6">
        <v>-6473.61317238231</v>
      </c>
      <c r="AM1943" s="6">
        <v>-10861.923609368399</v>
      </c>
      <c r="AN1943" s="6">
        <v>-6047.8967868101299</v>
      </c>
      <c r="AO1943" s="6">
        <v>-9386.5094976495202</v>
      </c>
    </row>
    <row r="1944" spans="2:41" x14ac:dyDescent="0.2">
      <c r="B1944" s="6">
        <v>3768.95164126497</v>
      </c>
      <c r="C1944" s="6">
        <v>15127.664613912</v>
      </c>
      <c r="D1944" s="6">
        <v>3800.9114877075499</v>
      </c>
      <c r="E1944" s="6">
        <v>15289.871230573101</v>
      </c>
      <c r="F1944" s="6">
        <v>3769.6888489688999</v>
      </c>
      <c r="G1944" s="6">
        <v>12669.0124247524</v>
      </c>
      <c r="H1944" s="6">
        <v>3201.73351180896</v>
      </c>
      <c r="I1944" s="6">
        <v>9784.2088464483295</v>
      </c>
      <c r="J1944" s="6">
        <v>4710.4221522903399</v>
      </c>
      <c r="K1944" s="6">
        <v>10617.218873132801</v>
      </c>
      <c r="L1944" s="6">
        <v>3778.5583495947199</v>
      </c>
      <c r="M1944" s="6">
        <v>13873.8129747568</v>
      </c>
      <c r="N1944" s="6">
        <v>4563.6834666490004</v>
      </c>
      <c r="O1944" s="6">
        <v>14982.8400376424</v>
      </c>
      <c r="P1944" s="6">
        <v>4540.4325287896099</v>
      </c>
      <c r="Q1944" s="6">
        <v>12631.2981359856</v>
      </c>
      <c r="R1944" s="6">
        <v>3399.6430056479599</v>
      </c>
      <c r="S1944" s="6">
        <v>9178.4236745834805</v>
      </c>
      <c r="T1944" s="6">
        <v>4392.6154007969299</v>
      </c>
      <c r="U1944" s="6">
        <v>9339.8051952835103</v>
      </c>
      <c r="V1944" s="6">
        <v>11590.127001528999</v>
      </c>
      <c r="W1944" s="6">
        <v>23167.681399076399</v>
      </c>
      <c r="X1944" s="6">
        <v>11905.5293071016</v>
      </c>
      <c r="Y1944" s="6">
        <v>22899.541361524902</v>
      </c>
      <c r="Z1944" s="6">
        <v>11978.696162555099</v>
      </c>
      <c r="AA1944" s="6">
        <v>21553.776689522001</v>
      </c>
      <c r="AB1944" s="6">
        <v>12004.911769836601</v>
      </c>
      <c r="AC1944" s="6">
        <v>19792.923272820601</v>
      </c>
      <c r="AD1944" s="6">
        <v>12046.0030230927</v>
      </c>
      <c r="AE1944" s="6">
        <v>18807.252294810602</v>
      </c>
      <c r="AF1944" s="6">
        <v>-6051.1228644718803</v>
      </c>
      <c r="AG1944" s="6">
        <v>-12498.3041620246</v>
      </c>
      <c r="AH1944" s="6">
        <v>-5971.3146576790496</v>
      </c>
      <c r="AI1944" s="6">
        <v>-11804.746276047401</v>
      </c>
      <c r="AJ1944" s="6">
        <v>-6288.5082876243796</v>
      </c>
      <c r="AK1944" s="6">
        <v>-11388.6845456991</v>
      </c>
      <c r="AL1944" s="6">
        <v>-6453.1292974427097</v>
      </c>
      <c r="AM1944" s="6">
        <v>-10832.836519594101</v>
      </c>
      <c r="AN1944" s="6">
        <v>-6026.4967514035097</v>
      </c>
      <c r="AO1944" s="6">
        <v>-9357.0850768899109</v>
      </c>
    </row>
    <row r="1945" spans="2:41" x14ac:dyDescent="0.2">
      <c r="B1945" s="6">
        <v>3716.4323013821099</v>
      </c>
      <c r="C1945" s="6">
        <v>15029.0855013971</v>
      </c>
      <c r="D1945" s="6">
        <v>3745.2038073623999</v>
      </c>
      <c r="E1945" s="6">
        <v>15185.8211092247</v>
      </c>
      <c r="F1945" s="6">
        <v>3715.3550058863898</v>
      </c>
      <c r="G1945" s="6">
        <v>12574.2605888953</v>
      </c>
      <c r="H1945" s="6">
        <v>3147.79824961234</v>
      </c>
      <c r="I1945" s="6">
        <v>9693.6846971268697</v>
      </c>
      <c r="J1945" s="6">
        <v>4658.5828312125896</v>
      </c>
      <c r="K1945" s="6">
        <v>10537.2136783157</v>
      </c>
      <c r="L1945" s="6">
        <v>3730.4490172809001</v>
      </c>
      <c r="M1945" s="6">
        <v>13784.9315198191</v>
      </c>
      <c r="N1945" s="6">
        <v>4515.2713170241504</v>
      </c>
      <c r="O1945" s="6">
        <v>14894.940056760301</v>
      </c>
      <c r="P1945" s="6">
        <v>4492.6006906809798</v>
      </c>
      <c r="Q1945" s="6">
        <v>12549.1192792364</v>
      </c>
      <c r="R1945" s="6">
        <v>3348.5553870604399</v>
      </c>
      <c r="S1945" s="6">
        <v>9094.3395902722805</v>
      </c>
      <c r="T1945" s="6">
        <v>4346.85242608919</v>
      </c>
      <c r="U1945" s="6">
        <v>9271.1600414210006</v>
      </c>
      <c r="V1945" s="6">
        <v>11597.8715187035</v>
      </c>
      <c r="W1945" s="6">
        <v>23187.582518569201</v>
      </c>
      <c r="X1945" s="6">
        <v>11913.363539141101</v>
      </c>
      <c r="Y1945" s="6">
        <v>22918.636087596598</v>
      </c>
      <c r="Z1945" s="6">
        <v>11986.5595613144</v>
      </c>
      <c r="AA1945" s="6">
        <v>21572.325781626201</v>
      </c>
      <c r="AB1945" s="6">
        <v>12012.8936142113</v>
      </c>
      <c r="AC1945" s="6">
        <v>19810.443397574501</v>
      </c>
      <c r="AD1945" s="6">
        <v>12053.803242120801</v>
      </c>
      <c r="AE1945" s="6">
        <v>18823.0464684611</v>
      </c>
      <c r="AF1945" s="6">
        <v>-6029.2052797825299</v>
      </c>
      <c r="AG1945" s="6">
        <v>-12463.1295707839</v>
      </c>
      <c r="AH1945" s="6">
        <v>-5949.4664629765603</v>
      </c>
      <c r="AI1945" s="6">
        <v>-11770.0300174691</v>
      </c>
      <c r="AJ1945" s="6">
        <v>-6267.9465777366504</v>
      </c>
      <c r="AK1945" s="6">
        <v>-11358.398285828</v>
      </c>
      <c r="AL1945" s="6">
        <v>-6432.6356169804803</v>
      </c>
      <c r="AM1945" s="6">
        <v>-10803.7782153587</v>
      </c>
      <c r="AN1945" s="6">
        <v>-6004.92397776095</v>
      </c>
      <c r="AO1945" s="6">
        <v>-9327.3996627399392</v>
      </c>
    </row>
    <row r="1946" spans="2:41" x14ac:dyDescent="0.2">
      <c r="B1946" s="6">
        <v>3663.9124740426</v>
      </c>
      <c r="C1946" s="6">
        <v>14930.133800953399</v>
      </c>
      <c r="D1946" s="6">
        <v>3689.4938014562899</v>
      </c>
      <c r="E1946" s="6">
        <v>15081.5673750326</v>
      </c>
      <c r="F1946" s="6">
        <v>3661.0196869855299</v>
      </c>
      <c r="G1946" s="6">
        <v>12479.258453667</v>
      </c>
      <c r="H1946" s="6">
        <v>3093.8624104082601</v>
      </c>
      <c r="I1946" s="6">
        <v>9603.1276858900201</v>
      </c>
      <c r="J1946" s="6">
        <v>4606.56915520031</v>
      </c>
      <c r="K1946" s="6">
        <v>10456.968088285301</v>
      </c>
      <c r="L1946" s="6">
        <v>3682.3397277016702</v>
      </c>
      <c r="M1946" s="6">
        <v>13695.7585264351</v>
      </c>
      <c r="N1946" s="6">
        <v>4466.7388918125298</v>
      </c>
      <c r="O1946" s="6">
        <v>14806.776912514501</v>
      </c>
      <c r="P1946" s="6">
        <v>4444.7686375336298</v>
      </c>
      <c r="Q1946" s="6">
        <v>12466.609461472901</v>
      </c>
      <c r="R1946" s="6">
        <v>3297.3320322651198</v>
      </c>
      <c r="S1946" s="6">
        <v>9010.1739957119298</v>
      </c>
      <c r="T1946" s="6">
        <v>4301.0883528551703</v>
      </c>
      <c r="U1946" s="6">
        <v>9202.1742913639591</v>
      </c>
      <c r="V1946" s="6">
        <v>11605.5016284798</v>
      </c>
      <c r="W1946" s="6">
        <v>23207.376295364102</v>
      </c>
      <c r="X1946" s="6">
        <v>11921.1928862486</v>
      </c>
      <c r="Y1946" s="6">
        <v>22937.316120862099</v>
      </c>
      <c r="Z1946" s="6">
        <v>11994.405922592399</v>
      </c>
      <c r="AA1946" s="6">
        <v>21590.656391908298</v>
      </c>
      <c r="AB1946" s="6">
        <v>12020.7719794157</v>
      </c>
      <c r="AC1946" s="6">
        <v>19827.607725726699</v>
      </c>
      <c r="AD1946" s="6">
        <v>12061.374488715001</v>
      </c>
      <c r="AE1946" s="6">
        <v>18838.631930960899</v>
      </c>
      <c r="AF1946" s="6">
        <v>-6007.2187953906196</v>
      </c>
      <c r="AG1946" s="6">
        <v>-12427.7611293749</v>
      </c>
      <c r="AH1946" s="6">
        <v>-5927.6002125019504</v>
      </c>
      <c r="AI1946" s="6">
        <v>-11734.6921949888</v>
      </c>
      <c r="AJ1946" s="6">
        <v>-6247.3797400130097</v>
      </c>
      <c r="AK1946" s="6">
        <v>-11327.4565257992</v>
      </c>
      <c r="AL1946" s="6">
        <v>-6412.1364175974904</v>
      </c>
      <c r="AM1946" s="6">
        <v>-10774.9258814266</v>
      </c>
      <c r="AN1946" s="6">
        <v>-5983.1806223487802</v>
      </c>
      <c r="AO1946" s="6">
        <v>-9297.6951385966804</v>
      </c>
    </row>
    <row r="1947" spans="2:41" x14ac:dyDescent="0.2">
      <c r="B1947" s="6">
        <v>3611.3922254331101</v>
      </c>
      <c r="C1947" s="6">
        <v>14830.7698244108</v>
      </c>
      <c r="D1947" s="6">
        <v>3633.7827064906501</v>
      </c>
      <c r="E1947" s="6">
        <v>14977.150615590101</v>
      </c>
      <c r="F1947" s="6">
        <v>3606.6843641955502</v>
      </c>
      <c r="G1947" s="6">
        <v>12383.8552990139</v>
      </c>
      <c r="H1947" s="6">
        <v>3039.9260373576999</v>
      </c>
      <c r="I1947" s="6">
        <v>9512.4732686299303</v>
      </c>
      <c r="J1947" s="6">
        <v>4554.4117562399097</v>
      </c>
      <c r="K1947" s="6">
        <v>10376.589434817501</v>
      </c>
      <c r="L1947" s="6">
        <v>3634.2304776976998</v>
      </c>
      <c r="M1947" s="6">
        <v>13606.158640515599</v>
      </c>
      <c r="N1947" s="6">
        <v>4418.07403672697</v>
      </c>
      <c r="O1947" s="6">
        <v>14718.425138270401</v>
      </c>
      <c r="P1947" s="6">
        <v>4396.9363969592696</v>
      </c>
      <c r="Q1947" s="6">
        <v>12383.879181738001</v>
      </c>
      <c r="R1947" s="6">
        <v>3245.9873090894698</v>
      </c>
      <c r="S1947" s="6">
        <v>8925.8405810314107</v>
      </c>
      <c r="T1947" s="6">
        <v>4255.3241656831296</v>
      </c>
      <c r="U1947" s="6">
        <v>9132.8924977933093</v>
      </c>
      <c r="V1947" s="6">
        <v>11613.1264552663</v>
      </c>
      <c r="W1947" s="6">
        <v>23226.9194917239</v>
      </c>
      <c r="X1947" s="6">
        <v>11928.869308637901</v>
      </c>
      <c r="Y1947" s="6">
        <v>22955.615991857801</v>
      </c>
      <c r="Z1947" s="6">
        <v>12002.139603609299</v>
      </c>
      <c r="AA1947" s="6">
        <v>21608.744952108998</v>
      </c>
      <c r="AB1947" s="6">
        <v>12028.6281522012</v>
      </c>
      <c r="AC1947" s="6">
        <v>19844.629712712001</v>
      </c>
      <c r="AD1947" s="6">
        <v>12068.7637517653</v>
      </c>
      <c r="AE1947" s="6">
        <v>18853.986573734001</v>
      </c>
      <c r="AF1947" s="6">
        <v>-5985.1397163616002</v>
      </c>
      <c r="AG1947" s="6">
        <v>-12391.9733705658</v>
      </c>
      <c r="AH1947" s="6">
        <v>-5905.6332144035396</v>
      </c>
      <c r="AI1947" s="6">
        <v>-11698.807857592599</v>
      </c>
      <c r="AJ1947" s="6">
        <v>-6226.8097265292199</v>
      </c>
      <c r="AK1947" s="6">
        <v>-11295.758316055701</v>
      </c>
      <c r="AL1947" s="6">
        <v>-6391.6361423806902</v>
      </c>
      <c r="AM1947" s="6">
        <v>-10746.4785861728</v>
      </c>
      <c r="AN1947" s="6">
        <v>-5961.3457492359203</v>
      </c>
      <c r="AO1947" s="6">
        <v>-9268.2425245505001</v>
      </c>
    </row>
    <row r="1948" spans="2:41" x14ac:dyDescent="0.2">
      <c r="B1948" s="6">
        <v>3558.8716977135</v>
      </c>
      <c r="C1948" s="6">
        <v>14730.9706030548</v>
      </c>
      <c r="D1948" s="6">
        <v>3578.0714721455302</v>
      </c>
      <c r="E1948" s="6">
        <v>14872.4253512225</v>
      </c>
      <c r="F1948" s="6">
        <v>3552.3494527435601</v>
      </c>
      <c r="G1948" s="6">
        <v>12287.9479822507</v>
      </c>
      <c r="H1948" s="6">
        <v>2985.9889732890601</v>
      </c>
      <c r="I1948" s="6">
        <v>9421.5858804846994</v>
      </c>
      <c r="J1948" s="6">
        <v>4502.21349726063</v>
      </c>
      <c r="K1948" s="6">
        <v>10296.135438043901</v>
      </c>
      <c r="L1948" s="6">
        <v>3586.1212288687602</v>
      </c>
      <c r="M1948" s="6">
        <v>13516.1640737497</v>
      </c>
      <c r="N1948" s="6">
        <v>4369.2927867415501</v>
      </c>
      <c r="O1948" s="6">
        <v>14629.8816237925</v>
      </c>
      <c r="P1948" s="6">
        <v>4349.1035875308198</v>
      </c>
      <c r="Q1948" s="6">
        <v>12300.982542105799</v>
      </c>
      <c r="R1948" s="6">
        <v>3194.5560916120498</v>
      </c>
      <c r="S1948" s="6">
        <v>8841.5098093923407</v>
      </c>
      <c r="T1948" s="6">
        <v>4209.5583673124002</v>
      </c>
      <c r="U1948" s="6">
        <v>9063.3484640353508</v>
      </c>
      <c r="V1948" s="6">
        <v>11620.751277317901</v>
      </c>
      <c r="W1948" s="6">
        <v>23246.059829083701</v>
      </c>
      <c r="X1948" s="6">
        <v>11936.2802480594</v>
      </c>
      <c r="Y1948" s="6">
        <v>22973.611372875799</v>
      </c>
      <c r="Z1948" s="6">
        <v>12009.6807842038</v>
      </c>
      <c r="AA1948" s="6">
        <v>21626.604246610001</v>
      </c>
      <c r="AB1948" s="6">
        <v>12036.481047057399</v>
      </c>
      <c r="AC1948" s="6">
        <v>19861.541560255901</v>
      </c>
      <c r="AD1948" s="6">
        <v>12076.094781941099</v>
      </c>
      <c r="AE1948" s="6">
        <v>18869.158444923902</v>
      </c>
      <c r="AF1948" s="6">
        <v>-5962.9508796629498</v>
      </c>
      <c r="AG1948" s="6">
        <v>-12355.561700136899</v>
      </c>
      <c r="AH1948" s="6">
        <v>-5883.4803563130799</v>
      </c>
      <c r="AI1948" s="6">
        <v>-11662.477381645</v>
      </c>
      <c r="AJ1948" s="6">
        <v>-6206.2067618131496</v>
      </c>
      <c r="AK1948" s="6">
        <v>-11263.458490323201</v>
      </c>
      <c r="AL1948" s="6">
        <v>-6371.1358139011099</v>
      </c>
      <c r="AM1948" s="6">
        <v>-10718.380301761699</v>
      </c>
      <c r="AN1948" s="6">
        <v>-5939.4638398705501</v>
      </c>
      <c r="AO1948" s="6">
        <v>-9239.1656559687908</v>
      </c>
    </row>
    <row r="1949" spans="2:41" x14ac:dyDescent="0.2">
      <c r="B1949" s="6">
        <v>3506.3509332427798</v>
      </c>
      <c r="C1949" s="6">
        <v>14630.7815748107</v>
      </c>
      <c r="D1949" s="6">
        <v>3522.3602251448201</v>
      </c>
      <c r="E1949" s="6">
        <v>14767.348339698199</v>
      </c>
      <c r="F1949" s="6">
        <v>3498.0163275824202</v>
      </c>
      <c r="G1949" s="6">
        <v>12191.6264314861</v>
      </c>
      <c r="H1949" s="6">
        <v>2932.0508392667298</v>
      </c>
      <c r="I1949" s="6">
        <v>9330.4369131440108</v>
      </c>
      <c r="J1949" s="6">
        <v>4449.9326672729403</v>
      </c>
      <c r="K1949" s="6">
        <v>10215.5654333192</v>
      </c>
      <c r="L1949" s="6">
        <v>3538.01196007003</v>
      </c>
      <c r="M1949" s="6">
        <v>13425.7503280126</v>
      </c>
      <c r="N1949" s="6">
        <v>4320.4622382371399</v>
      </c>
      <c r="O1949" s="6">
        <v>14541.1709846551</v>
      </c>
      <c r="P1949" s="6">
        <v>4301.2425637005699</v>
      </c>
      <c r="Q1949" s="6">
        <v>12218.037242033301</v>
      </c>
      <c r="R1949" s="6">
        <v>3143.1017128888998</v>
      </c>
      <c r="S1949" s="6">
        <v>8757.33360730604</v>
      </c>
      <c r="T1949" s="6">
        <v>4163.7701155691502</v>
      </c>
      <c r="U1949" s="6">
        <v>8993.6312782028308</v>
      </c>
      <c r="V1949" s="6">
        <v>11628.2750920156</v>
      </c>
      <c r="W1949" s="6">
        <v>23264.911021647898</v>
      </c>
      <c r="X1949" s="6">
        <v>11943.4982722637</v>
      </c>
      <c r="Y1949" s="6">
        <v>22991.408912067702</v>
      </c>
      <c r="Z1949" s="6">
        <v>12017.0388571024</v>
      </c>
      <c r="AA1949" s="6">
        <v>21644.2968204022</v>
      </c>
      <c r="AB1949" s="6">
        <v>12044.3091304719</v>
      </c>
      <c r="AC1949" s="6">
        <v>19878.287016696799</v>
      </c>
      <c r="AD1949" s="6">
        <v>12083.3869173027</v>
      </c>
      <c r="AE1949" s="6">
        <v>18884.159010899599</v>
      </c>
      <c r="AF1949" s="6">
        <v>-5940.6377624127499</v>
      </c>
      <c r="AG1949" s="6">
        <v>-12318.4982611664</v>
      </c>
      <c r="AH1949" s="6">
        <v>-5861.1409547656704</v>
      </c>
      <c r="AI1949" s="6">
        <v>-11625.952807489801</v>
      </c>
      <c r="AJ1949" s="6">
        <v>-6185.5265497889404</v>
      </c>
      <c r="AK1949" s="6">
        <v>-11230.822114624099</v>
      </c>
      <c r="AL1949" s="6">
        <v>-6350.6349817435603</v>
      </c>
      <c r="AM1949" s="6">
        <v>-10690.223480902599</v>
      </c>
      <c r="AN1949" s="6">
        <v>-5917.5763720731502</v>
      </c>
      <c r="AO1949" s="6">
        <v>-9210.3964674671206</v>
      </c>
    </row>
    <row r="1950" spans="2:41" x14ac:dyDescent="0.2">
      <c r="B1950" s="6">
        <v>3453.8299204957698</v>
      </c>
      <c r="C1950" s="6">
        <v>14530.262441480199</v>
      </c>
      <c r="D1950" s="6">
        <v>3466.6489636115298</v>
      </c>
      <c r="E1950" s="6">
        <v>14662.108202584701</v>
      </c>
      <c r="F1950" s="6">
        <v>3443.6879651111299</v>
      </c>
      <c r="G1950" s="6">
        <v>12095.058333974999</v>
      </c>
      <c r="H1950" s="6">
        <v>2878.1117740915702</v>
      </c>
      <c r="I1950" s="6">
        <v>9239.1117008476904</v>
      </c>
      <c r="J1950" s="6">
        <v>4397.5684378321503</v>
      </c>
      <c r="K1950" s="6">
        <v>10134.8895007301</v>
      </c>
      <c r="L1950" s="6">
        <v>3489.9026206973299</v>
      </c>
      <c r="M1950" s="6">
        <v>13335.003645425901</v>
      </c>
      <c r="N1950" s="6">
        <v>4271.6152238823197</v>
      </c>
      <c r="O1950" s="6">
        <v>14452.3916401389</v>
      </c>
      <c r="P1950" s="6">
        <v>4253.2741310670699</v>
      </c>
      <c r="Q1950" s="6">
        <v>12135.042343163201</v>
      </c>
      <c r="R1950" s="6">
        <v>3091.64085632866</v>
      </c>
      <c r="S1950" s="6">
        <v>8673.2396703928407</v>
      </c>
      <c r="T1950" s="6">
        <v>4117.9113598517197</v>
      </c>
      <c r="U1950" s="6">
        <v>8923.8468008143009</v>
      </c>
      <c r="V1950" s="6">
        <v>11635.689365473199</v>
      </c>
      <c r="W1950" s="6">
        <v>23283.4987625908</v>
      </c>
      <c r="X1950" s="6">
        <v>11950.6988197545</v>
      </c>
      <c r="Y1950" s="6">
        <v>23009.045632658101</v>
      </c>
      <c r="Z1950" s="6">
        <v>12024.3155413272</v>
      </c>
      <c r="AA1950" s="6">
        <v>21661.794403637901</v>
      </c>
      <c r="AB1950" s="6">
        <v>12052.0847818779</v>
      </c>
      <c r="AC1950" s="6">
        <v>19894.755219400198</v>
      </c>
      <c r="AD1950" s="6">
        <v>12090.557662163301</v>
      </c>
      <c r="AE1950" s="6">
        <v>18898.942949075401</v>
      </c>
      <c r="AF1950" s="6">
        <v>-5918.22162111738</v>
      </c>
      <c r="AG1950" s="6">
        <v>-12280.9249064737</v>
      </c>
      <c r="AH1950" s="6">
        <v>-5838.6902634476701</v>
      </c>
      <c r="AI1950" s="6">
        <v>-11589.539115338899</v>
      </c>
      <c r="AJ1950" s="6">
        <v>-6164.7068686990497</v>
      </c>
      <c r="AK1950" s="6">
        <v>-11198.086724872899</v>
      </c>
      <c r="AL1950" s="6">
        <v>-6330.1296865542099</v>
      </c>
      <c r="AM1950" s="6">
        <v>-10661.487602367701</v>
      </c>
      <c r="AN1950" s="6">
        <v>-5895.6863769875899</v>
      </c>
      <c r="AO1950" s="6">
        <v>-9181.7806175408696</v>
      </c>
    </row>
    <row r="1951" spans="2:41" x14ac:dyDescent="0.2">
      <c r="B1951" s="6">
        <v>3401.3084927455202</v>
      </c>
      <c r="C1951" s="6">
        <v>14429.441911821101</v>
      </c>
      <c r="D1951" s="6">
        <v>3410.9376850602498</v>
      </c>
      <c r="E1951" s="6">
        <v>14556.814346380001</v>
      </c>
      <c r="F1951" s="6">
        <v>3389.3673737345498</v>
      </c>
      <c r="G1951" s="6">
        <v>11998.3251870437</v>
      </c>
      <c r="H1951" s="6">
        <v>2824.17212576171</v>
      </c>
      <c r="I1951" s="6">
        <v>9147.6913008759402</v>
      </c>
      <c r="J1951" s="6">
        <v>4345.15731553145</v>
      </c>
      <c r="K1951" s="6">
        <v>10054.1595362591</v>
      </c>
      <c r="L1951" s="6">
        <v>3441.79327401922</v>
      </c>
      <c r="M1951" s="6">
        <v>13244.1320645203</v>
      </c>
      <c r="N1951" s="6">
        <v>4222.7607801783397</v>
      </c>
      <c r="O1951" s="6">
        <v>14363.5848889708</v>
      </c>
      <c r="P1951" s="6">
        <v>4205.0911247605</v>
      </c>
      <c r="Q1951" s="6">
        <v>12051.828802739999</v>
      </c>
      <c r="R1951" s="6">
        <v>3040.17927291873</v>
      </c>
      <c r="S1951" s="6">
        <v>8589.1008502264704</v>
      </c>
      <c r="T1951" s="6">
        <v>4071.96129948096</v>
      </c>
      <c r="U1951" s="6">
        <v>8854.0166123554209</v>
      </c>
      <c r="V1951" s="6">
        <v>11642.994604519699</v>
      </c>
      <c r="W1951" s="6">
        <v>23301.918506661099</v>
      </c>
      <c r="X1951" s="6">
        <v>11957.8966344419</v>
      </c>
      <c r="Y1951" s="6">
        <v>23026.519688325301</v>
      </c>
      <c r="Z1951" s="6">
        <v>12031.5346818622</v>
      </c>
      <c r="AA1951" s="6">
        <v>21679.018893296099</v>
      </c>
      <c r="AB1951" s="6">
        <v>12059.6814326037</v>
      </c>
      <c r="AC1951" s="6">
        <v>19911.028661925298</v>
      </c>
      <c r="AD1951" s="6">
        <v>12097.5274216322</v>
      </c>
      <c r="AE1951" s="6">
        <v>18913.522251456801</v>
      </c>
      <c r="AF1951" s="6">
        <v>-5895.7543835609704</v>
      </c>
      <c r="AG1951" s="6">
        <v>-12243.0773993617</v>
      </c>
      <c r="AH1951" s="6">
        <v>-5816.2051460764997</v>
      </c>
      <c r="AI1951" s="6">
        <v>-11553.3850156677</v>
      </c>
      <c r="AJ1951" s="6">
        <v>-6143.6884843543403</v>
      </c>
      <c r="AK1951" s="6">
        <v>-11165.4474050852</v>
      </c>
      <c r="AL1951" s="6">
        <v>-6309.5081281517896</v>
      </c>
      <c r="AM1951" s="6">
        <v>-10631.9496069708</v>
      </c>
      <c r="AN1951" s="6">
        <v>-5873.7907300029001</v>
      </c>
      <c r="AO1951" s="6">
        <v>-9153.0830285124393</v>
      </c>
    </row>
    <row r="1952" spans="2:41" x14ac:dyDescent="0.2">
      <c r="B1952" s="6">
        <v>3348.7864525528698</v>
      </c>
      <c r="C1952" s="6">
        <v>14328.476721446399</v>
      </c>
      <c r="D1952" s="6">
        <v>3355.2096819133899</v>
      </c>
      <c r="E1952" s="6">
        <v>14451.4467903571</v>
      </c>
      <c r="F1952" s="6">
        <v>3335.05164083419</v>
      </c>
      <c r="G1952" s="6">
        <v>11901.361836034799</v>
      </c>
      <c r="H1952" s="6">
        <v>2770.2319553294001</v>
      </c>
      <c r="I1952" s="6">
        <v>9056.09270616908</v>
      </c>
      <c r="J1952" s="6">
        <v>4292.6721936085896</v>
      </c>
      <c r="K1952" s="6">
        <v>9973.4757198561801</v>
      </c>
      <c r="L1952" s="6">
        <v>3393.68394822149</v>
      </c>
      <c r="M1952" s="6">
        <v>13153.1823210611</v>
      </c>
      <c r="N1952" s="6">
        <v>4173.9003499974697</v>
      </c>
      <c r="O1952" s="6">
        <v>14274.755406432399</v>
      </c>
      <c r="P1952" s="6">
        <v>4156.7075653797701</v>
      </c>
      <c r="Q1952" s="6">
        <v>11968.4801890166</v>
      </c>
      <c r="R1952" s="6">
        <v>2988.7176285831601</v>
      </c>
      <c r="S1952" s="6">
        <v>8504.8685868152006</v>
      </c>
      <c r="T1952" s="6">
        <v>4025.8818421486499</v>
      </c>
      <c r="U1952" s="6">
        <v>8784.1541645203997</v>
      </c>
      <c r="V1952" s="6">
        <v>11650.0054058605</v>
      </c>
      <c r="W1952" s="6">
        <v>23319.955720235499</v>
      </c>
      <c r="X1952" s="6">
        <v>11964.964481078399</v>
      </c>
      <c r="Y1952" s="6">
        <v>23043.828175686798</v>
      </c>
      <c r="Z1952" s="6">
        <v>12038.685387384499</v>
      </c>
      <c r="AA1952" s="6">
        <v>21695.993092068798</v>
      </c>
      <c r="AB1952" s="6">
        <v>12066.9204600347</v>
      </c>
      <c r="AC1952" s="6">
        <v>19926.943925401902</v>
      </c>
      <c r="AD1952" s="6">
        <v>12104.3074557658</v>
      </c>
      <c r="AE1952" s="6">
        <v>18927.9184832377</v>
      </c>
      <c r="AF1952" s="6">
        <v>-5873.2680319563096</v>
      </c>
      <c r="AG1952" s="6">
        <v>-12205.2204664972</v>
      </c>
      <c r="AH1952" s="6">
        <v>-5793.7188757711201</v>
      </c>
      <c r="AI1952" s="6">
        <v>-11517.4212231726</v>
      </c>
      <c r="AJ1952" s="6">
        <v>-6122.5353242717702</v>
      </c>
      <c r="AK1952" s="6">
        <v>-11133.012622734699</v>
      </c>
      <c r="AL1952" s="6">
        <v>-6288.6343016903002</v>
      </c>
      <c r="AM1952" s="6">
        <v>-10601.622821253601</v>
      </c>
      <c r="AN1952" s="6">
        <v>-5851.8839661920401</v>
      </c>
      <c r="AO1952" s="6">
        <v>-9124.1224798371895</v>
      </c>
    </row>
    <row r="1953" spans="2:41" x14ac:dyDescent="0.2">
      <c r="B1953" s="6">
        <v>3296.2634736794298</v>
      </c>
      <c r="C1953" s="6">
        <v>14227.486372307099</v>
      </c>
      <c r="D1953" s="6">
        <v>3299.4356044338901</v>
      </c>
      <c r="E1953" s="6">
        <v>14345.876468497399</v>
      </c>
      <c r="F1953" s="6">
        <v>3280.73694649451</v>
      </c>
      <c r="G1953" s="6">
        <v>11804.156771709</v>
      </c>
      <c r="H1953" s="6">
        <v>2716.2886783828999</v>
      </c>
      <c r="I1953" s="6">
        <v>8964.1274884943305</v>
      </c>
      <c r="J1953" s="6">
        <v>4240.0959092985104</v>
      </c>
      <c r="K1953" s="6">
        <v>9892.8862270671107</v>
      </c>
      <c r="L1953" s="6">
        <v>3345.54526793793</v>
      </c>
      <c r="M1953" s="6">
        <v>13062.091788903799</v>
      </c>
      <c r="N1953" s="6">
        <v>4125.0372862188096</v>
      </c>
      <c r="O1953" s="6">
        <v>14185.9541776184</v>
      </c>
      <c r="P1953" s="6">
        <v>4108.2472930534605</v>
      </c>
      <c r="Q1953" s="6">
        <v>11885.157464055201</v>
      </c>
      <c r="R1953" s="6">
        <v>2937.2559543531702</v>
      </c>
      <c r="S1953" s="6">
        <v>8420.5349500135908</v>
      </c>
      <c r="T1953" s="6">
        <v>3979.6373371446698</v>
      </c>
      <c r="U1953" s="6">
        <v>8714.3082176224507</v>
      </c>
      <c r="V1953" s="6">
        <v>11656.9995038662</v>
      </c>
      <c r="W1953" s="6">
        <v>23337.684653851</v>
      </c>
      <c r="X1953" s="6">
        <v>11971.741363565499</v>
      </c>
      <c r="Y1953" s="6">
        <v>23060.933307240299</v>
      </c>
      <c r="Z1953" s="6">
        <v>12045.687752633399</v>
      </c>
      <c r="AA1953" s="6">
        <v>21712.810738175802</v>
      </c>
      <c r="AB1953" s="6">
        <v>12074.1386556329</v>
      </c>
      <c r="AC1953" s="6">
        <v>19942.589094033701</v>
      </c>
      <c r="AD1953" s="6">
        <v>12110.996894714301</v>
      </c>
      <c r="AE1953" s="6">
        <v>18942.1223247579</v>
      </c>
      <c r="AF1953" s="6">
        <v>-5850.7809582733598</v>
      </c>
      <c r="AG1953" s="6">
        <v>-12167.606921295101</v>
      </c>
      <c r="AH1953" s="6">
        <v>-5771.2326043119201</v>
      </c>
      <c r="AI1953" s="6">
        <v>-11481.457903452099</v>
      </c>
      <c r="AJ1953" s="6">
        <v>-6101.3462846428702</v>
      </c>
      <c r="AK1953" s="6">
        <v>-11100.7415512199</v>
      </c>
      <c r="AL1953" s="6">
        <v>-6267.5640092022004</v>
      </c>
      <c r="AM1953" s="6">
        <v>-10570.6138996887</v>
      </c>
      <c r="AN1953" s="6">
        <v>-5829.9590414865297</v>
      </c>
      <c r="AO1953" s="6">
        <v>-9094.7990849396592</v>
      </c>
    </row>
    <row r="1954" spans="2:41" x14ac:dyDescent="0.2">
      <c r="B1954" s="6">
        <v>3243.73961158678</v>
      </c>
      <c r="C1954" s="6">
        <v>14126.420442598799</v>
      </c>
      <c r="D1954" s="6">
        <v>3243.5530084747902</v>
      </c>
      <c r="E1954" s="6">
        <v>14240.034392147199</v>
      </c>
      <c r="F1954" s="6">
        <v>3226.4223391044302</v>
      </c>
      <c r="G1954" s="6">
        <v>11706.7496521385</v>
      </c>
      <c r="H1954" s="6">
        <v>2662.2953403807101</v>
      </c>
      <c r="I1954" s="6">
        <v>8871.8033693846501</v>
      </c>
      <c r="J1954" s="6">
        <v>4187.4703428359799</v>
      </c>
      <c r="K1954" s="6">
        <v>9812.4342025976202</v>
      </c>
      <c r="L1954" s="6">
        <v>3297.3644496289098</v>
      </c>
      <c r="M1954" s="6">
        <v>12970.7977315356</v>
      </c>
      <c r="N1954" s="6">
        <v>4076.17320802212</v>
      </c>
      <c r="O1954" s="6">
        <v>14097.1961324438</v>
      </c>
      <c r="P1954" s="6">
        <v>4059.7760589142099</v>
      </c>
      <c r="Q1954" s="6">
        <v>11801.8515306381</v>
      </c>
      <c r="R1954" s="6">
        <v>2885.7942694275898</v>
      </c>
      <c r="S1954" s="6">
        <v>8336.1173687708906</v>
      </c>
      <c r="T1954" s="6">
        <v>3933.2680016773702</v>
      </c>
      <c r="U1954" s="6">
        <v>8644.4988953542106</v>
      </c>
      <c r="V1954" s="6">
        <v>11663.9932349434</v>
      </c>
      <c r="W1954" s="6">
        <v>23355.2169810292</v>
      </c>
      <c r="X1954" s="6">
        <v>11978.322381948299</v>
      </c>
      <c r="Y1954" s="6">
        <v>23077.699721778699</v>
      </c>
      <c r="Z1954" s="6">
        <v>12052.479627177399</v>
      </c>
      <c r="AA1954" s="6">
        <v>21729.464400785298</v>
      </c>
      <c r="AB1954" s="6">
        <v>12081.3557220189</v>
      </c>
      <c r="AC1954" s="6">
        <v>19958.185546749999</v>
      </c>
      <c r="AD1954" s="6">
        <v>12117.6697604369</v>
      </c>
      <c r="AE1954" s="6">
        <v>18956.098804814599</v>
      </c>
      <c r="AF1954" s="6">
        <v>-5828.2938773158703</v>
      </c>
      <c r="AG1954" s="6">
        <v>-12130.347371711699</v>
      </c>
      <c r="AH1954" s="6">
        <v>-5748.7463200134698</v>
      </c>
      <c r="AI1954" s="6">
        <v>-11445.304802873199</v>
      </c>
      <c r="AJ1954" s="6">
        <v>-6080.1497778133999</v>
      </c>
      <c r="AK1954" s="6">
        <v>-11068.4715514249</v>
      </c>
      <c r="AL1954" s="6">
        <v>-6246.4341547786798</v>
      </c>
      <c r="AM1954" s="6">
        <v>-10539.152057139399</v>
      </c>
      <c r="AN1954" s="6">
        <v>-5808.0291014384302</v>
      </c>
      <c r="AO1954" s="6">
        <v>-9065.0669166786793</v>
      </c>
    </row>
    <row r="1955" spans="2:41" x14ac:dyDescent="0.2">
      <c r="B1955" s="6">
        <v>3191.1828670699201</v>
      </c>
      <c r="C1955" s="6">
        <v>14025.283874819501</v>
      </c>
      <c r="D1955" s="6">
        <v>3187.5499592737001</v>
      </c>
      <c r="E1955" s="6">
        <v>14134.0008620021</v>
      </c>
      <c r="F1955" s="6">
        <v>3172.1077322558499</v>
      </c>
      <c r="G1955" s="6">
        <v>11609.2024866307</v>
      </c>
      <c r="H1955" s="6">
        <v>2608.2373547615998</v>
      </c>
      <c r="I1955" s="6">
        <v>8779.2312350624106</v>
      </c>
      <c r="J1955" s="6">
        <v>4134.8330672519296</v>
      </c>
      <c r="K1955" s="6">
        <v>9732.0728377198393</v>
      </c>
      <c r="L1955" s="6">
        <v>3249.0945339681102</v>
      </c>
      <c r="M1955" s="6">
        <v>12879.3041955761</v>
      </c>
      <c r="N1955" s="6">
        <v>4027.3089586429301</v>
      </c>
      <c r="O1955" s="6">
        <v>14008.391920372</v>
      </c>
      <c r="P1955" s="6">
        <v>4011.3046377107198</v>
      </c>
      <c r="Q1955" s="6">
        <v>11718.6596067672</v>
      </c>
      <c r="R1955" s="6">
        <v>2834.3325355359798</v>
      </c>
      <c r="S1955" s="6">
        <v>8251.5589483118292</v>
      </c>
      <c r="T1955" s="6">
        <v>3886.8663341586898</v>
      </c>
      <c r="U1955" s="6">
        <v>8574.7034664966795</v>
      </c>
      <c r="V1955" s="6">
        <v>11670.9766537137</v>
      </c>
      <c r="W1955" s="6">
        <v>23372.5906918615</v>
      </c>
      <c r="X1955" s="6">
        <v>11984.888499401601</v>
      </c>
      <c r="Y1955" s="6">
        <v>23094.0393862323</v>
      </c>
      <c r="Z1955" s="6">
        <v>12059.1235122243</v>
      </c>
      <c r="AA1955" s="6">
        <v>21745.898645271802</v>
      </c>
      <c r="AB1955" s="6">
        <v>12088.551177334901</v>
      </c>
      <c r="AC1955" s="6">
        <v>19973.754128953598</v>
      </c>
      <c r="AD1955" s="6">
        <v>12124.2609594529</v>
      </c>
      <c r="AE1955" s="6">
        <v>18969.860344197401</v>
      </c>
      <c r="AF1955" s="6">
        <v>-5805.8067960261296</v>
      </c>
      <c r="AG1955" s="6">
        <v>-12093.3718620539</v>
      </c>
      <c r="AH1955" s="6">
        <v>-5726.25997836844</v>
      </c>
      <c r="AI1955" s="6">
        <v>-11408.876221320001</v>
      </c>
      <c r="AJ1955" s="6">
        <v>-6058.9468558386297</v>
      </c>
      <c r="AK1955" s="6">
        <v>-11036.005630662299</v>
      </c>
      <c r="AL1955" s="6">
        <v>-6225.2971217369504</v>
      </c>
      <c r="AM1955" s="6">
        <v>-10507.620498111701</v>
      </c>
      <c r="AN1955" s="6">
        <v>-5786.0544831662801</v>
      </c>
      <c r="AO1955" s="6">
        <v>-9035.0236889343396</v>
      </c>
    </row>
    <row r="1956" spans="2:41" x14ac:dyDescent="0.2">
      <c r="B1956" s="6">
        <v>3138.5349557743102</v>
      </c>
      <c r="C1956" s="6">
        <v>13924.0799909376</v>
      </c>
      <c r="D1956" s="6">
        <v>3131.4651606132502</v>
      </c>
      <c r="E1956" s="6">
        <v>14027.745013670899</v>
      </c>
      <c r="F1956" s="6">
        <v>3117.7931191388602</v>
      </c>
      <c r="G1956" s="6">
        <v>11511.6356187902</v>
      </c>
      <c r="H1956" s="6">
        <v>2554.1856124757401</v>
      </c>
      <c r="I1956" s="6">
        <v>8686.4920942537992</v>
      </c>
      <c r="J1956" s="6">
        <v>4082.19474471171</v>
      </c>
      <c r="K1956" s="6">
        <v>9651.6905397647206</v>
      </c>
      <c r="L1956" s="6">
        <v>3200.6925639946298</v>
      </c>
      <c r="M1956" s="6">
        <v>12787.6373821417</v>
      </c>
      <c r="N1956" s="6">
        <v>3978.4446462378701</v>
      </c>
      <c r="O1956" s="6">
        <v>13919.4842706292</v>
      </c>
      <c r="P1956" s="6">
        <v>3962.8333366867</v>
      </c>
      <c r="Q1956" s="6">
        <v>11635.4985581827</v>
      </c>
      <c r="R1956" s="6">
        <v>2782.8707741150602</v>
      </c>
      <c r="S1956" s="6">
        <v>8166.6261730216302</v>
      </c>
      <c r="T1956" s="6">
        <v>3840.4613126203899</v>
      </c>
      <c r="U1956" s="6">
        <v>8504.9201386822497</v>
      </c>
      <c r="V1956" s="6">
        <v>11677.4591554652</v>
      </c>
      <c r="W1956" s="6">
        <v>23389.745504538401</v>
      </c>
      <c r="X1956" s="6">
        <v>11991.453766117</v>
      </c>
      <c r="Y1956" s="6">
        <v>23110.089631660401</v>
      </c>
      <c r="Z1956" s="6">
        <v>12065.714015633601</v>
      </c>
      <c r="AA1956" s="6">
        <v>21762.075226088298</v>
      </c>
      <c r="AB1956" s="6">
        <v>12095.244886871</v>
      </c>
      <c r="AC1956" s="6">
        <v>19989.023583796701</v>
      </c>
      <c r="AD1956" s="6">
        <v>12130.684437862399</v>
      </c>
      <c r="AE1956" s="6">
        <v>18983.456377693899</v>
      </c>
      <c r="AF1956" s="6">
        <v>-5783.3197146324101</v>
      </c>
      <c r="AG1956" s="6">
        <v>-12056.497334251</v>
      </c>
      <c r="AH1956" s="6">
        <v>-5703.7488989683397</v>
      </c>
      <c r="AI1956" s="6">
        <v>-11372.258639729</v>
      </c>
      <c r="AJ1956" s="6">
        <v>-6037.7121480584301</v>
      </c>
      <c r="AK1956" s="6">
        <v>-11003.215515006799</v>
      </c>
      <c r="AL1956" s="6">
        <v>-6204.1589526199596</v>
      </c>
      <c r="AM1956" s="6">
        <v>-10476.420111088</v>
      </c>
      <c r="AN1956" s="6">
        <v>-5763.9793395200904</v>
      </c>
      <c r="AO1956" s="6">
        <v>-9004.9601858668302</v>
      </c>
    </row>
    <row r="1957" spans="2:41" x14ac:dyDescent="0.2">
      <c r="B1957" s="6">
        <v>3085.7900223668798</v>
      </c>
      <c r="C1957" s="6">
        <v>13822.6368098769</v>
      </c>
      <c r="D1957" s="6">
        <v>3075.3240022886998</v>
      </c>
      <c r="E1957" s="6">
        <v>13921.1530450761</v>
      </c>
      <c r="F1957" s="6">
        <v>3063.47849015986</v>
      </c>
      <c r="G1957" s="6">
        <v>11414.085602949101</v>
      </c>
      <c r="H1957" s="6">
        <v>2500.1680667295</v>
      </c>
      <c r="I1957" s="6">
        <v>8593.5705772194797</v>
      </c>
      <c r="J1957" s="6">
        <v>4029.5559500896402</v>
      </c>
      <c r="K1957" s="6">
        <v>9571.29273492014</v>
      </c>
      <c r="L1957" s="6">
        <v>3152.1540851316799</v>
      </c>
      <c r="M1957" s="6">
        <v>12695.865085031999</v>
      </c>
      <c r="N1957" s="6">
        <v>3929.5758431447198</v>
      </c>
      <c r="O1957" s="6">
        <v>13830.535016612101</v>
      </c>
      <c r="P1957" s="6">
        <v>3914.3618651777701</v>
      </c>
      <c r="Q1957" s="6">
        <v>11552.0691919742</v>
      </c>
      <c r="R1957" s="6">
        <v>2731.4090020127301</v>
      </c>
      <c r="S1957" s="6">
        <v>8081.3026400607196</v>
      </c>
      <c r="T1957" s="6">
        <v>3794.0544022293702</v>
      </c>
      <c r="U1957" s="6">
        <v>8435.1483762756907</v>
      </c>
      <c r="V1957" s="6">
        <v>11683.826844420601</v>
      </c>
      <c r="W1957" s="6">
        <v>23406.660282406101</v>
      </c>
      <c r="X1957" s="6">
        <v>11997.9716578428</v>
      </c>
      <c r="Y1957" s="6">
        <v>23126.0061656293</v>
      </c>
      <c r="Z1957" s="6">
        <v>12072.2759149053</v>
      </c>
      <c r="AA1957" s="6">
        <v>21778.012715672801</v>
      </c>
      <c r="AB1957" s="6">
        <v>12101.8336699754</v>
      </c>
      <c r="AC1957" s="6">
        <v>20003.9373138802</v>
      </c>
      <c r="AD1957" s="6">
        <v>12136.906572399699</v>
      </c>
      <c r="AE1957" s="6">
        <v>18996.897653098898</v>
      </c>
      <c r="AF1957" s="6">
        <v>-5760.8024102525496</v>
      </c>
      <c r="AG1957" s="6">
        <v>-12019.5547077096</v>
      </c>
      <c r="AH1957" s="6">
        <v>-5681.1572835957304</v>
      </c>
      <c r="AI1957" s="6">
        <v>-11335.583186907301</v>
      </c>
      <c r="AJ1957" s="6">
        <v>-6016.3259961890499</v>
      </c>
      <c r="AK1957" s="6">
        <v>-10970.073979689299</v>
      </c>
      <c r="AL1957" s="6">
        <v>-6183.0207292583</v>
      </c>
      <c r="AM1957" s="6">
        <v>-10445.5994578099</v>
      </c>
      <c r="AN1957" s="6">
        <v>-5741.7943064604997</v>
      </c>
      <c r="AO1957" s="6">
        <v>-8975.1156623694606</v>
      </c>
    </row>
    <row r="1958" spans="2:41" x14ac:dyDescent="0.2">
      <c r="B1958" s="6">
        <v>3032.9367608661</v>
      </c>
      <c r="C1958" s="6">
        <v>13720.873817346301</v>
      </c>
      <c r="D1958" s="6">
        <v>3019.1145584610399</v>
      </c>
      <c r="E1958" s="6">
        <v>13814.2678547245</v>
      </c>
      <c r="F1958" s="6">
        <v>3009.1638441862701</v>
      </c>
      <c r="G1958" s="6">
        <v>11316.606324206199</v>
      </c>
      <c r="H1958" s="6">
        <v>2446.1527171125499</v>
      </c>
      <c r="I1958" s="6">
        <v>8500.4544254365101</v>
      </c>
      <c r="J1958" s="6">
        <v>3976.9167867964502</v>
      </c>
      <c r="K1958" s="6">
        <v>9490.8929638825102</v>
      </c>
      <c r="L1958" s="6">
        <v>3103.4923678669002</v>
      </c>
      <c r="M1958" s="6">
        <v>12604.1467346272</v>
      </c>
      <c r="N1958" s="6">
        <v>3880.6642605911902</v>
      </c>
      <c r="O1958" s="6">
        <v>13741.5346550001</v>
      </c>
      <c r="P1958" s="6">
        <v>3865.8900667958501</v>
      </c>
      <c r="Q1958" s="6">
        <v>11468.3305056308</v>
      </c>
      <c r="R1958" s="6">
        <v>2679.94720080053</v>
      </c>
      <c r="S1958" s="6">
        <v>7995.8697842260599</v>
      </c>
      <c r="T1958" s="6">
        <v>3747.6475855240701</v>
      </c>
      <c r="U1958" s="6">
        <v>8365.3767789452195</v>
      </c>
      <c r="V1958" s="6">
        <v>11690.189125974601</v>
      </c>
      <c r="W1958" s="6">
        <v>23423.323152811401</v>
      </c>
      <c r="X1958" s="6">
        <v>12004.262714267201</v>
      </c>
      <c r="Y1958" s="6">
        <v>23141.796514729998</v>
      </c>
      <c r="Z1958" s="6">
        <v>12078.7089545775</v>
      </c>
      <c r="AA1958" s="6">
        <v>21793.711510366498</v>
      </c>
      <c r="AB1958" s="6">
        <v>12108.416973404001</v>
      </c>
      <c r="AC1958" s="6">
        <v>20018.703987331701</v>
      </c>
      <c r="AD1958" s="6">
        <v>12142.979816306501</v>
      </c>
      <c r="AE1958" s="6">
        <v>19010.131251593899</v>
      </c>
      <c r="AF1958" s="6">
        <v>-5738.1874025736997</v>
      </c>
      <c r="AG1958" s="6">
        <v>-11982.4596350674</v>
      </c>
      <c r="AH1958" s="6">
        <v>-5658.3994707011998</v>
      </c>
      <c r="AI1958" s="6">
        <v>-11298.996822471299</v>
      </c>
      <c r="AJ1958" s="6">
        <v>-5994.6997671505296</v>
      </c>
      <c r="AK1958" s="6">
        <v>-10936.651242821001</v>
      </c>
      <c r="AL1958" s="6">
        <v>-6161.8825140357703</v>
      </c>
      <c r="AM1958" s="6">
        <v>-10414.8618201797</v>
      </c>
      <c r="AN1958" s="6">
        <v>-5719.5093711760201</v>
      </c>
      <c r="AO1958" s="6">
        <v>-8945.5373980334007</v>
      </c>
    </row>
    <row r="1959" spans="2:41" x14ac:dyDescent="0.2">
      <c r="B1959" s="6">
        <v>2979.9410752911999</v>
      </c>
      <c r="C1959" s="6">
        <v>13618.8797807504</v>
      </c>
      <c r="D1959" s="6">
        <v>2962.9050424074098</v>
      </c>
      <c r="E1959" s="6">
        <v>13707.1100185418</v>
      </c>
      <c r="F1959" s="6">
        <v>2954.8491842020499</v>
      </c>
      <c r="G1959" s="6">
        <v>11219.1933528186</v>
      </c>
      <c r="H1959" s="6">
        <v>2392.1258751148798</v>
      </c>
      <c r="I1959" s="6">
        <v>8407.1911821384492</v>
      </c>
      <c r="J1959" s="6">
        <v>3924.2773350153602</v>
      </c>
      <c r="K1959" s="6">
        <v>9410.3250973540107</v>
      </c>
      <c r="L1959" s="6">
        <v>3054.7547030012702</v>
      </c>
      <c r="M1959" s="6">
        <v>12512.5473206119</v>
      </c>
      <c r="N1959" s="6">
        <v>3831.6315405610699</v>
      </c>
      <c r="O1959" s="6">
        <v>13652.3390608678</v>
      </c>
      <c r="P1959" s="6">
        <v>3817.41792573973</v>
      </c>
      <c r="Q1959" s="6">
        <v>11384.379692783001</v>
      </c>
      <c r="R1959" s="6">
        <v>2628.4853919728898</v>
      </c>
      <c r="S1959" s="6">
        <v>7910.3791536689496</v>
      </c>
      <c r="T1959" s="6">
        <v>3701.2419569630101</v>
      </c>
      <c r="U1959" s="6">
        <v>8295.6031043070798</v>
      </c>
      <c r="V1959" s="6">
        <v>11696.5512080605</v>
      </c>
      <c r="W1959" s="6">
        <v>23439.578745362101</v>
      </c>
      <c r="X1959" s="6">
        <v>12010.3081823015</v>
      </c>
      <c r="Y1959" s="6">
        <v>23157.385495856699</v>
      </c>
      <c r="Z1959" s="6">
        <v>12084.9720809139</v>
      </c>
      <c r="AA1959" s="6">
        <v>21809.185429512501</v>
      </c>
      <c r="AB1959" s="6">
        <v>12114.99925035</v>
      </c>
      <c r="AC1959" s="6">
        <v>20033.336100218501</v>
      </c>
      <c r="AD1959" s="6">
        <v>12149.003214321099</v>
      </c>
      <c r="AE1959" s="6">
        <v>19023.139704896701</v>
      </c>
      <c r="AF1959" s="6">
        <v>-5715.4236477169698</v>
      </c>
      <c r="AG1959" s="6">
        <v>-11945.2613506832</v>
      </c>
      <c r="AH1959" s="6">
        <v>-5635.4370272428996</v>
      </c>
      <c r="AI1959" s="6">
        <v>-11262.6475866777</v>
      </c>
      <c r="AJ1959" s="6">
        <v>-5972.9159019673398</v>
      </c>
      <c r="AK1959" s="6">
        <v>-10903.1334871244</v>
      </c>
      <c r="AL1959" s="6">
        <v>-6140.7443082438003</v>
      </c>
      <c r="AM1959" s="6">
        <v>-10383.9095858624</v>
      </c>
      <c r="AN1959" s="6">
        <v>-5697.12885747784</v>
      </c>
      <c r="AO1959" s="6">
        <v>-8916.0657945673192</v>
      </c>
    </row>
    <row r="1960" spans="2:41" x14ac:dyDescent="0.2">
      <c r="B1960" s="6">
        <v>2926.8547556029698</v>
      </c>
      <c r="C1960" s="6">
        <v>13516.651608395099</v>
      </c>
      <c r="D1960" s="6">
        <v>2906.64392555313</v>
      </c>
      <c r="E1960" s="6">
        <v>13599.6152340396</v>
      </c>
      <c r="F1960" s="6">
        <v>2900.5345148618198</v>
      </c>
      <c r="G1960" s="6">
        <v>11121.7368830499</v>
      </c>
      <c r="H1960" s="6">
        <v>2337.9896215451199</v>
      </c>
      <c r="I1960" s="6">
        <v>8313.81388181482</v>
      </c>
      <c r="J1960" s="6">
        <v>3871.6375789922099</v>
      </c>
      <c r="K1960" s="6">
        <v>9329.40760198731</v>
      </c>
      <c r="L1960" s="6">
        <v>3006.00478843677</v>
      </c>
      <c r="M1960" s="6">
        <v>12420.8306467154</v>
      </c>
      <c r="N1960" s="6">
        <v>3782.4554767098298</v>
      </c>
      <c r="O1960" s="6">
        <v>13562.885968000901</v>
      </c>
      <c r="P1960" s="6">
        <v>3768.94545808769</v>
      </c>
      <c r="Q1960" s="6">
        <v>11300.3546894476</v>
      </c>
      <c r="R1960" s="6">
        <v>2577.0235599831299</v>
      </c>
      <c r="S1960" s="6">
        <v>7824.6687356477896</v>
      </c>
      <c r="T1960" s="6">
        <v>3654.8365907111302</v>
      </c>
      <c r="U1960" s="6">
        <v>8225.7687995562301</v>
      </c>
      <c r="V1960" s="6">
        <v>11702.7227938742</v>
      </c>
      <c r="W1960" s="6">
        <v>23455.5303028327</v>
      </c>
      <c r="X1960" s="6">
        <v>12016.2455844713</v>
      </c>
      <c r="Y1960" s="6">
        <v>23172.741341998</v>
      </c>
      <c r="Z1960" s="6">
        <v>12091.059313655</v>
      </c>
      <c r="AA1960" s="6">
        <v>21824.465970756301</v>
      </c>
      <c r="AB1960" s="6">
        <v>12121.455209989401</v>
      </c>
      <c r="AC1960" s="6">
        <v>20047.785953942901</v>
      </c>
      <c r="AD1960" s="6">
        <v>12154.970540370699</v>
      </c>
      <c r="AE1960" s="6">
        <v>19035.9707798075</v>
      </c>
      <c r="AF1960" s="6">
        <v>-5692.5083596674804</v>
      </c>
      <c r="AG1960" s="6">
        <v>-11908.1752881506</v>
      </c>
      <c r="AH1960" s="6">
        <v>-5612.3461016010097</v>
      </c>
      <c r="AI1960" s="6">
        <v>-11226.529028503701</v>
      </c>
      <c r="AJ1960" s="6">
        <v>-5951.09250591609</v>
      </c>
      <c r="AK1960" s="6">
        <v>-10869.821829324999</v>
      </c>
      <c r="AL1960" s="6">
        <v>-6119.5501862024503</v>
      </c>
      <c r="AM1960" s="6">
        <v>-10352.691842153299</v>
      </c>
      <c r="AN1960" s="6">
        <v>-5674.7065905602103</v>
      </c>
      <c r="AO1960" s="6">
        <v>-8886.4561742036803</v>
      </c>
    </row>
    <row r="1961" spans="2:41" x14ac:dyDescent="0.2">
      <c r="B1961" s="6">
        <v>2873.6970200533301</v>
      </c>
      <c r="C1961" s="6">
        <v>13414.1328625595</v>
      </c>
      <c r="D1961" s="6">
        <v>2850.3080514656599</v>
      </c>
      <c r="E1961" s="6">
        <v>13491.8091635071</v>
      </c>
      <c r="F1961" s="6">
        <v>2846.21983031643</v>
      </c>
      <c r="G1961" s="6">
        <v>11024.225465383401</v>
      </c>
      <c r="H1961" s="6">
        <v>2283.7277467140202</v>
      </c>
      <c r="I1961" s="6">
        <v>8220.3985112307491</v>
      </c>
      <c r="J1961" s="6">
        <v>3818.9974954152399</v>
      </c>
      <c r="K1961" s="6">
        <v>9248.2599056544495</v>
      </c>
      <c r="L1961" s="6">
        <v>2957.2541053263599</v>
      </c>
      <c r="M1961" s="6">
        <v>12328.7247532894</v>
      </c>
      <c r="N1961" s="6">
        <v>3733.1217386312401</v>
      </c>
      <c r="O1961" s="6">
        <v>13473.1791217665</v>
      </c>
      <c r="P1961" s="6">
        <v>3720.4727174711702</v>
      </c>
      <c r="Q1961" s="6">
        <v>11216.2544302972</v>
      </c>
      <c r="R1961" s="6">
        <v>2525.5617044222099</v>
      </c>
      <c r="S1961" s="6">
        <v>7738.6708203561802</v>
      </c>
      <c r="T1961" s="6">
        <v>3608.43060833866</v>
      </c>
      <c r="U1961" s="6">
        <v>8155.7674041967703</v>
      </c>
      <c r="V1961" s="6">
        <v>11708.7011823661</v>
      </c>
      <c r="W1961" s="6">
        <v>23471.218314564601</v>
      </c>
      <c r="X1961" s="6">
        <v>12022.1768193018</v>
      </c>
      <c r="Y1961" s="6">
        <v>23187.787468275001</v>
      </c>
      <c r="Z1961" s="6">
        <v>12097.042470267301</v>
      </c>
      <c r="AA1961" s="6">
        <v>21839.520999181499</v>
      </c>
      <c r="AB1961" s="6">
        <v>12127.7118279114</v>
      </c>
      <c r="AC1961" s="6">
        <v>20061.984250239399</v>
      </c>
      <c r="AD1961" s="6">
        <v>12160.838598861599</v>
      </c>
      <c r="AE1961" s="6">
        <v>19048.6193249891</v>
      </c>
      <c r="AF1961" s="6">
        <v>-5669.4752386580703</v>
      </c>
      <c r="AG1961" s="6">
        <v>-11871.4178993883</v>
      </c>
      <c r="AH1961" s="6">
        <v>-5589.2276946818201</v>
      </c>
      <c r="AI1961" s="6">
        <v>-11190.485535755401</v>
      </c>
      <c r="AJ1961" s="6">
        <v>-5929.2678209083597</v>
      </c>
      <c r="AK1961" s="6">
        <v>-10836.8837968888</v>
      </c>
      <c r="AL1961" s="6">
        <v>-6098.1121606134502</v>
      </c>
      <c r="AM1961" s="6">
        <v>-10321.225193013899</v>
      </c>
      <c r="AN1961" s="6">
        <v>-5652.2769772722904</v>
      </c>
      <c r="AO1961" s="6">
        <v>-8856.5778256537305</v>
      </c>
    </row>
    <row r="1962" spans="2:41" x14ac:dyDescent="0.2">
      <c r="B1962" s="6">
        <v>2820.4537460901302</v>
      </c>
      <c r="C1962" s="6">
        <v>13311.360421805201</v>
      </c>
      <c r="D1962" s="6">
        <v>2793.9717241498602</v>
      </c>
      <c r="E1962" s="6">
        <v>13383.7427213229</v>
      </c>
      <c r="F1962" s="6">
        <v>2791.90513285212</v>
      </c>
      <c r="G1962" s="6">
        <v>10926.6743591871</v>
      </c>
      <c r="H1962" s="6">
        <v>2229.4644062577499</v>
      </c>
      <c r="I1962" s="6">
        <v>8127.0138352139702</v>
      </c>
      <c r="J1962" s="6">
        <v>3766.3570105153899</v>
      </c>
      <c r="K1962" s="6">
        <v>9166.9592972290393</v>
      </c>
      <c r="L1962" s="6">
        <v>2908.5032344823298</v>
      </c>
      <c r="M1962" s="6">
        <v>12236.2866653373</v>
      </c>
      <c r="N1962" s="6">
        <v>3683.6592977779801</v>
      </c>
      <c r="O1962" s="6">
        <v>13383.082192714</v>
      </c>
      <c r="P1962" s="6">
        <v>3671.99984812905</v>
      </c>
      <c r="Q1962" s="6">
        <v>11131.8783297924</v>
      </c>
      <c r="R1962" s="6">
        <v>2474.0998392741299</v>
      </c>
      <c r="S1962" s="6">
        <v>7652.4694610845199</v>
      </c>
      <c r="T1962" s="6">
        <v>3562.0233933330001</v>
      </c>
      <c r="U1962" s="6">
        <v>8085.5475722203701</v>
      </c>
      <c r="V1962" s="6">
        <v>11714.6222313336</v>
      </c>
      <c r="W1962" s="6">
        <v>23486.7683644397</v>
      </c>
      <c r="X1962" s="6">
        <v>12028.088750975399</v>
      </c>
      <c r="Y1962" s="6">
        <v>23202.4455394824</v>
      </c>
      <c r="Z1962" s="6">
        <v>12102.963288162</v>
      </c>
      <c r="AA1962" s="6">
        <v>21854.346560494701</v>
      </c>
      <c r="AB1962" s="6">
        <v>12133.834709474901</v>
      </c>
      <c r="AC1962" s="6">
        <v>20075.999560781798</v>
      </c>
      <c r="AD1962" s="6">
        <v>12166.5305897254</v>
      </c>
      <c r="AE1962" s="6">
        <v>19061.040352766398</v>
      </c>
      <c r="AF1962" s="6">
        <v>-5646.37475069424</v>
      </c>
      <c r="AG1962" s="6">
        <v>-11835.029213158999</v>
      </c>
      <c r="AH1962" s="6">
        <v>-5566.1075211888701</v>
      </c>
      <c r="AI1962" s="6">
        <v>-11154.3099604259</v>
      </c>
      <c r="AJ1962" s="6">
        <v>-5907.4430948344498</v>
      </c>
      <c r="AK1962" s="6">
        <v>-10804.219946797701</v>
      </c>
      <c r="AL1962" s="6">
        <v>-6076.4285899446104</v>
      </c>
      <c r="AM1962" s="6">
        <v>-10289.463161179299</v>
      </c>
      <c r="AN1962" s="6">
        <v>-5629.8058388336403</v>
      </c>
      <c r="AO1962" s="6">
        <v>-8826.3681551798909</v>
      </c>
    </row>
    <row r="1963" spans="2:41" x14ac:dyDescent="0.2">
      <c r="B1963" s="6">
        <v>2767.0882116078601</v>
      </c>
      <c r="C1963" s="6">
        <v>13208.268767170999</v>
      </c>
      <c r="D1963" s="6">
        <v>2737.5621381173901</v>
      </c>
      <c r="E1963" s="6">
        <v>13275.4046200131</v>
      </c>
      <c r="F1963" s="6">
        <v>2737.5352402050898</v>
      </c>
      <c r="G1963" s="6">
        <v>10828.909925412099</v>
      </c>
      <c r="H1963" s="6">
        <v>2175.2248621628401</v>
      </c>
      <c r="I1963" s="6">
        <v>8033.6730932998198</v>
      </c>
      <c r="J1963" s="6">
        <v>3713.71613081233</v>
      </c>
      <c r="K1963" s="6">
        <v>9085.3905050758294</v>
      </c>
      <c r="L1963" s="6">
        <v>2859.7522311278699</v>
      </c>
      <c r="M1963" s="6">
        <v>12143.601303420801</v>
      </c>
      <c r="N1963" s="6">
        <v>3634.1565795581801</v>
      </c>
      <c r="O1963" s="6">
        <v>13292.4606635582</v>
      </c>
      <c r="P1963" s="6">
        <v>3623.5088493805101</v>
      </c>
      <c r="Q1963" s="6">
        <v>11047.1264376361</v>
      </c>
      <c r="R1963" s="6">
        <v>2422.6379283392798</v>
      </c>
      <c r="S1963" s="6">
        <v>7566.14234564035</v>
      </c>
      <c r="T1963" s="6">
        <v>3515.6160729656199</v>
      </c>
      <c r="U1963" s="6">
        <v>8015.1078444347604</v>
      </c>
      <c r="V1963" s="6">
        <v>11720.363440543</v>
      </c>
      <c r="W1963" s="6">
        <v>23502.2482976258</v>
      </c>
      <c r="X1963" s="6">
        <v>12033.8556208134</v>
      </c>
      <c r="Y1963" s="6">
        <v>23216.845486105201</v>
      </c>
      <c r="Z1963" s="6">
        <v>12108.800591385399</v>
      </c>
      <c r="AA1963" s="6">
        <v>21868.973158192199</v>
      </c>
      <c r="AB1963" s="6">
        <v>12139.791753752301</v>
      </c>
      <c r="AC1963" s="6">
        <v>20089.632167675099</v>
      </c>
      <c r="AD1963" s="6">
        <v>12172.0284313179</v>
      </c>
      <c r="AE1963" s="6">
        <v>19073.235447679599</v>
      </c>
      <c r="AF1963" s="6">
        <v>-5623.2502379586203</v>
      </c>
      <c r="AG1963" s="6">
        <v>-11798.8649180018</v>
      </c>
      <c r="AH1963" s="6">
        <v>-5542.9852240718301</v>
      </c>
      <c r="AI1963" s="6">
        <v>-11117.7614811934</v>
      </c>
      <c r="AJ1963" s="6">
        <v>-5885.6164522580602</v>
      </c>
      <c r="AK1963" s="6">
        <v>-10771.590051802201</v>
      </c>
      <c r="AL1963" s="6">
        <v>-6054.6687276045304</v>
      </c>
      <c r="AM1963" s="6">
        <v>-10257.547785479001</v>
      </c>
      <c r="AN1963" s="6">
        <v>-5607.2983348569696</v>
      </c>
      <c r="AO1963" s="6">
        <v>-8795.8475346203904</v>
      </c>
    </row>
    <row r="1964" spans="2:41" x14ac:dyDescent="0.2">
      <c r="B1964" s="6">
        <v>2713.6425686038801</v>
      </c>
      <c r="C1964" s="6">
        <v>13104.7663464569</v>
      </c>
      <c r="D1964" s="6">
        <v>2681.0501045302499</v>
      </c>
      <c r="E1964" s="6">
        <v>13166.8285288321</v>
      </c>
      <c r="F1964" s="6">
        <v>2683.0900489106698</v>
      </c>
      <c r="G1964" s="6">
        <v>10730.7100571101</v>
      </c>
      <c r="H1964" s="6">
        <v>2120.8614453085002</v>
      </c>
      <c r="I1964" s="6">
        <v>7940.38351363534</v>
      </c>
      <c r="J1964" s="6">
        <v>3661.0747146817298</v>
      </c>
      <c r="K1964" s="6">
        <v>9003.5719545708798</v>
      </c>
      <c r="L1964" s="6">
        <v>2811.0013125502001</v>
      </c>
      <c r="M1964" s="6">
        <v>12050.709978508699</v>
      </c>
      <c r="N1964" s="6">
        <v>3584.6515019260801</v>
      </c>
      <c r="O1964" s="6">
        <v>13201.3803236452</v>
      </c>
      <c r="P1964" s="6">
        <v>3574.9985559585298</v>
      </c>
      <c r="Q1964" s="6">
        <v>10962.0415104561</v>
      </c>
      <c r="R1964" s="6">
        <v>2371.1760016106</v>
      </c>
      <c r="S1964" s="6">
        <v>7479.6662864922801</v>
      </c>
      <c r="T1964" s="6">
        <v>3469.1984554845299</v>
      </c>
      <c r="U1964" s="6">
        <v>7944.4272824405898</v>
      </c>
      <c r="V1964" s="6">
        <v>11726.094489257201</v>
      </c>
      <c r="W1964" s="6">
        <v>23517.644782790401</v>
      </c>
      <c r="X1964" s="6">
        <v>12039.3495411315</v>
      </c>
      <c r="Y1964" s="6">
        <v>23231.1208349722</v>
      </c>
      <c r="Z1964" s="6">
        <v>12114.506974947701</v>
      </c>
      <c r="AA1964" s="6">
        <v>21883.383749164601</v>
      </c>
      <c r="AB1964" s="6">
        <v>12145.738712176701</v>
      </c>
      <c r="AC1964" s="6">
        <v>20102.9836202552</v>
      </c>
      <c r="AD1964" s="6">
        <v>12177.421647052801</v>
      </c>
      <c r="AE1964" s="6">
        <v>19085.2553135054</v>
      </c>
      <c r="AF1964" s="6">
        <v>-5600.1247971233397</v>
      </c>
      <c r="AG1964" s="6">
        <v>-11762.656439956299</v>
      </c>
      <c r="AH1964" s="6">
        <v>-5519.8626515574997</v>
      </c>
      <c r="AI1964" s="6">
        <v>-11080.6925464613</v>
      </c>
      <c r="AJ1964" s="6">
        <v>-5863.7834047832303</v>
      </c>
      <c r="AK1964" s="6">
        <v>-10738.7024919827</v>
      </c>
      <c r="AL1964" s="6">
        <v>-6032.8997672386904</v>
      </c>
      <c r="AM1964" s="6">
        <v>-10225.865905442401</v>
      </c>
      <c r="AN1964" s="6">
        <v>-5584.7726380653303</v>
      </c>
      <c r="AO1964" s="6">
        <v>-8765.1756137593802</v>
      </c>
    </row>
    <row r="1965" spans="2:41" x14ac:dyDescent="0.2">
      <c r="B1965" s="6">
        <v>2660.2060066169101</v>
      </c>
      <c r="C1965" s="6">
        <v>13000.9043903727</v>
      </c>
      <c r="D1965" s="6">
        <v>2624.5303084935499</v>
      </c>
      <c r="E1965" s="6">
        <v>13058.074640954999</v>
      </c>
      <c r="F1965" s="6">
        <v>2628.57591970154</v>
      </c>
      <c r="G1965" s="6">
        <v>10632.1218416252</v>
      </c>
      <c r="H1965" s="6">
        <v>2066.3215918890701</v>
      </c>
      <c r="I1965" s="6">
        <v>7847.0469061863796</v>
      </c>
      <c r="J1965" s="6">
        <v>3608.4327756233702</v>
      </c>
      <c r="K1965" s="6">
        <v>8921.5572842706897</v>
      </c>
      <c r="L1965" s="6">
        <v>2762.2504223097699</v>
      </c>
      <c r="M1965" s="6">
        <v>11957.644038648799</v>
      </c>
      <c r="N1965" s="6">
        <v>3535.1464422047302</v>
      </c>
      <c r="O1965" s="6">
        <v>13109.998509806101</v>
      </c>
      <c r="P1965" s="6">
        <v>3526.4361808907702</v>
      </c>
      <c r="Q1965" s="6">
        <v>10876.7175125547</v>
      </c>
      <c r="R1965" s="6">
        <v>2319.6937120831999</v>
      </c>
      <c r="S1965" s="6">
        <v>7393.0670989114396</v>
      </c>
      <c r="T1965" s="6">
        <v>3422.73048283154</v>
      </c>
      <c r="U1965" s="6">
        <v>7873.4653757762799</v>
      </c>
      <c r="V1965" s="6">
        <v>11731.8254535541</v>
      </c>
      <c r="W1965" s="6">
        <v>23532.6893376113</v>
      </c>
      <c r="X1965" s="6">
        <v>12044.6774448734</v>
      </c>
      <c r="Y1965" s="6">
        <v>23245.180740121501</v>
      </c>
      <c r="Z1965" s="6">
        <v>12120.049872228001</v>
      </c>
      <c r="AA1965" s="6">
        <v>21897.538385862401</v>
      </c>
      <c r="AB1965" s="6">
        <v>12151.684675869299</v>
      </c>
      <c r="AC1965" s="6">
        <v>20116.312124043499</v>
      </c>
      <c r="AD1965" s="6">
        <v>12182.782826788</v>
      </c>
      <c r="AE1965" s="6">
        <v>19097.097227961101</v>
      </c>
      <c r="AF1965" s="6">
        <v>-5576.99925126775</v>
      </c>
      <c r="AG1965" s="6">
        <v>-11726.1349974738</v>
      </c>
      <c r="AH1965" s="6">
        <v>-5496.7384986075904</v>
      </c>
      <c r="AI1965" s="6">
        <v>-11043.1307978758</v>
      </c>
      <c r="AJ1965" s="6">
        <v>-5841.9429531496999</v>
      </c>
      <c r="AK1965" s="6">
        <v>-10705.3419988922</v>
      </c>
      <c r="AL1965" s="6">
        <v>-6011.1249060660502</v>
      </c>
      <c r="AM1965" s="6">
        <v>-10194.709035891499</v>
      </c>
      <c r="AN1965" s="6">
        <v>-5562.2442544528003</v>
      </c>
      <c r="AO1965" s="6">
        <v>-8734.5364407398192</v>
      </c>
    </row>
    <row r="1966" spans="2:41" x14ac:dyDescent="0.2">
      <c r="B1966" s="6">
        <v>2606.8012369274302</v>
      </c>
      <c r="C1966" s="6">
        <v>12896.7427530446</v>
      </c>
      <c r="D1966" s="6">
        <v>2567.9492667771601</v>
      </c>
      <c r="E1966" s="6">
        <v>12949.121369791699</v>
      </c>
      <c r="F1966" s="6">
        <v>2574.0108714644298</v>
      </c>
      <c r="G1966" s="6">
        <v>10533.3450316913</v>
      </c>
      <c r="H1966" s="6">
        <v>2011.6671949183799</v>
      </c>
      <c r="I1966" s="6">
        <v>7753.4907256716697</v>
      </c>
      <c r="J1966" s="6">
        <v>3555.7902842929898</v>
      </c>
      <c r="K1966" s="6">
        <v>8839.3475715081604</v>
      </c>
      <c r="L1966" s="6">
        <v>2713.4994377246398</v>
      </c>
      <c r="M1966" s="6">
        <v>11864.347107085299</v>
      </c>
      <c r="N1966" s="6">
        <v>3485.6414081944099</v>
      </c>
      <c r="O1966" s="6">
        <v>13018.337969284599</v>
      </c>
      <c r="P1966" s="6">
        <v>3477.75876477568</v>
      </c>
      <c r="Q1966" s="6">
        <v>10791.216849595499</v>
      </c>
      <c r="R1966" s="6">
        <v>2268.1802873430402</v>
      </c>
      <c r="S1966" s="6">
        <v>7306.4274514560302</v>
      </c>
      <c r="T1966" s="6">
        <v>3376.2194209807399</v>
      </c>
      <c r="U1966" s="6">
        <v>7802.2553797875898</v>
      </c>
      <c r="V1966" s="6">
        <v>11737.546425626701</v>
      </c>
      <c r="W1966" s="6">
        <v>23547.452491412201</v>
      </c>
      <c r="X1966" s="6">
        <v>12049.975435864801</v>
      </c>
      <c r="Y1966" s="6">
        <v>23259.019031691299</v>
      </c>
      <c r="Z1966" s="6">
        <v>12125.4483680094</v>
      </c>
      <c r="AA1966" s="6">
        <v>21911.472548162601</v>
      </c>
      <c r="AB1966" s="6">
        <v>12157.609205298701</v>
      </c>
      <c r="AC1966" s="6">
        <v>20129.631043337798</v>
      </c>
      <c r="AD1966" s="6">
        <v>12188.0606425387</v>
      </c>
      <c r="AE1966" s="6">
        <v>19108.727876839399</v>
      </c>
      <c r="AF1966" s="6">
        <v>-5553.87361940543</v>
      </c>
      <c r="AG1966" s="6">
        <v>-11689.0978009553</v>
      </c>
      <c r="AH1966" s="6">
        <v>-5473.6133240367599</v>
      </c>
      <c r="AI1966" s="6">
        <v>-11005.211989618099</v>
      </c>
      <c r="AJ1966" s="6">
        <v>-5820.0993987151696</v>
      </c>
      <c r="AK1966" s="6">
        <v>-10671.4931346023</v>
      </c>
      <c r="AL1966" s="6">
        <v>-5989.3488730482104</v>
      </c>
      <c r="AM1966" s="6">
        <v>-10163.974533270301</v>
      </c>
      <c r="AN1966" s="6">
        <v>-5539.7051305535497</v>
      </c>
      <c r="AO1966" s="6">
        <v>-8704.0027072275298</v>
      </c>
    </row>
    <row r="1967" spans="2:41" x14ac:dyDescent="0.2">
      <c r="B1967" s="6">
        <v>2553.3585255553198</v>
      </c>
      <c r="C1967" s="6">
        <v>12792.355139171201</v>
      </c>
      <c r="D1967" s="6">
        <v>2511.2750835253601</v>
      </c>
      <c r="E1967" s="6">
        <v>12839.9532446578</v>
      </c>
      <c r="F1967" s="6">
        <v>2519.4152738316202</v>
      </c>
      <c r="G1967" s="6">
        <v>10434.4110913812</v>
      </c>
      <c r="H1967" s="6">
        <v>1956.8655317417899</v>
      </c>
      <c r="I1967" s="6">
        <v>7659.8012432022997</v>
      </c>
      <c r="J1967" s="6">
        <v>3503.1473686284799</v>
      </c>
      <c r="K1967" s="6">
        <v>8757.0176604305998</v>
      </c>
      <c r="L1967" s="6">
        <v>2664.7482607801298</v>
      </c>
      <c r="M1967" s="6">
        <v>11770.8117381218</v>
      </c>
      <c r="N1967" s="6">
        <v>3436.1363896242401</v>
      </c>
      <c r="O1967" s="6">
        <v>12926.4433946595</v>
      </c>
      <c r="P1967" s="6">
        <v>3428.9041500369099</v>
      </c>
      <c r="Q1967" s="6">
        <v>10705.590972051899</v>
      </c>
      <c r="R1967" s="6">
        <v>2216.58542316375</v>
      </c>
      <c r="S1967" s="6">
        <v>7219.7707679925797</v>
      </c>
      <c r="T1967" s="6">
        <v>3329.7078761262401</v>
      </c>
      <c r="U1967" s="6">
        <v>7730.8502670497601</v>
      </c>
      <c r="V1967" s="6">
        <v>11742.767023074101</v>
      </c>
      <c r="W1967" s="6">
        <v>23561.990844139102</v>
      </c>
      <c r="X1967" s="6">
        <v>12055.266858876101</v>
      </c>
      <c r="Y1967" s="6">
        <v>23272.689700703799</v>
      </c>
      <c r="Z1967" s="6">
        <v>12130.7544146276</v>
      </c>
      <c r="AA1967" s="6">
        <v>21925.212853494599</v>
      </c>
      <c r="AB1967" s="6">
        <v>12163.032399350799</v>
      </c>
      <c r="AC1967" s="6">
        <v>20142.6515386514</v>
      </c>
      <c r="AD1967" s="6">
        <v>12193.146332496</v>
      </c>
      <c r="AE1967" s="6">
        <v>19120.154116608999</v>
      </c>
      <c r="AF1967" s="6">
        <v>-5530.7438689311202</v>
      </c>
      <c r="AG1967" s="6">
        <v>-11651.460527154301</v>
      </c>
      <c r="AH1967" s="6">
        <v>-5450.4874707840299</v>
      </c>
      <c r="AI1967" s="6">
        <v>-10967.1205149248</v>
      </c>
      <c r="AJ1967" s="6">
        <v>-5798.2557476551201</v>
      </c>
      <c r="AK1967" s="6">
        <v>-10637.32106695</v>
      </c>
      <c r="AL1967" s="6">
        <v>-5967.57277344269</v>
      </c>
      <c r="AM1967" s="6">
        <v>-10133.3783846346</v>
      </c>
      <c r="AN1967" s="6">
        <v>-5517.0922947768804</v>
      </c>
      <c r="AO1967" s="6">
        <v>-8673.5809037489107</v>
      </c>
    </row>
    <row r="1968" spans="2:41" x14ac:dyDescent="0.2">
      <c r="B1968" s="6">
        <v>2499.8485018175802</v>
      </c>
      <c r="C1968" s="6">
        <v>12687.7473514179</v>
      </c>
      <c r="D1968" s="6">
        <v>2454.52031946749</v>
      </c>
      <c r="E1968" s="6">
        <v>12730.6137155333</v>
      </c>
      <c r="F1968" s="6">
        <v>2464.7736128031302</v>
      </c>
      <c r="G1968" s="6">
        <v>10335.1890197307</v>
      </c>
      <c r="H1968" s="6">
        <v>1901.9319354542499</v>
      </c>
      <c r="I1968" s="6">
        <v>7566.1746201494097</v>
      </c>
      <c r="J1968" s="6">
        <v>3450.5040415466301</v>
      </c>
      <c r="K1968" s="6">
        <v>8674.6099750795402</v>
      </c>
      <c r="L1968" s="6">
        <v>2615.9970051497598</v>
      </c>
      <c r="M1968" s="6">
        <v>11677.0778879675</v>
      </c>
      <c r="N1968" s="6">
        <v>3386.6313923696898</v>
      </c>
      <c r="O1968" s="6">
        <v>12834.417993778799</v>
      </c>
      <c r="P1968" s="6">
        <v>3379.9021609462102</v>
      </c>
      <c r="Q1968" s="6">
        <v>10619.8543145119</v>
      </c>
      <c r="R1968" s="6">
        <v>2164.8510618098899</v>
      </c>
      <c r="S1968" s="6">
        <v>7133.0480140950904</v>
      </c>
      <c r="T1968" s="6">
        <v>3283.1480247099698</v>
      </c>
      <c r="U1968" s="6">
        <v>7659.2470626764798</v>
      </c>
      <c r="V1968" s="6">
        <v>11747.8727478807</v>
      </c>
      <c r="W1968" s="6">
        <v>23576.207981244799</v>
      </c>
      <c r="X1968" s="6">
        <v>12060.4144634772</v>
      </c>
      <c r="Y1968" s="6">
        <v>23286.156096145602</v>
      </c>
      <c r="Z1968" s="6">
        <v>12135.983073658599</v>
      </c>
      <c r="AA1968" s="6">
        <v>21938.750243975999</v>
      </c>
      <c r="AB1968" s="6">
        <v>12168.350462341799</v>
      </c>
      <c r="AC1968" s="6">
        <v>20155.316476487202</v>
      </c>
      <c r="AD1968" s="6">
        <v>12198.034333170301</v>
      </c>
      <c r="AE1968" s="6">
        <v>19131.4005257971</v>
      </c>
      <c r="AF1968" s="6">
        <v>-5507.5703522083904</v>
      </c>
      <c r="AG1968" s="6">
        <v>-11613.258987551</v>
      </c>
      <c r="AH1968" s="6">
        <v>-5427.3613984193498</v>
      </c>
      <c r="AI1968" s="6">
        <v>-10928.991990623401</v>
      </c>
      <c r="AJ1968" s="6">
        <v>-5776.4121647433203</v>
      </c>
      <c r="AK1968" s="6">
        <v>-10603.017986110401</v>
      </c>
      <c r="AL1968" s="6">
        <v>-5945.79667196215</v>
      </c>
      <c r="AM1968" s="6">
        <v>-10102.647969989899</v>
      </c>
      <c r="AN1968" s="6">
        <v>-5494.3459432217696</v>
      </c>
      <c r="AO1968" s="6">
        <v>-8643.2408158568996</v>
      </c>
    </row>
    <row r="1969" spans="2:41" x14ac:dyDescent="0.2">
      <c r="B1969" s="6">
        <v>2446.25810541693</v>
      </c>
      <c r="C1969" s="6">
        <v>12582.8675151835</v>
      </c>
      <c r="D1969" s="6">
        <v>2397.7063268012998</v>
      </c>
      <c r="E1969" s="6">
        <v>12621.1025216006</v>
      </c>
      <c r="F1969" s="6">
        <v>2410.0911619374601</v>
      </c>
      <c r="G1969" s="6">
        <v>10235.618051878801</v>
      </c>
      <c r="H1969" s="6">
        <v>1846.9405392521501</v>
      </c>
      <c r="I1969" s="6">
        <v>7472.5294548023903</v>
      </c>
      <c r="J1969" s="6">
        <v>3397.86036035498</v>
      </c>
      <c r="K1969" s="6">
        <v>8592.0857307431797</v>
      </c>
      <c r="L1969" s="6">
        <v>2567.2459773846699</v>
      </c>
      <c r="M1969" s="6">
        <v>11583.085611966801</v>
      </c>
      <c r="N1969" s="6">
        <v>3337.1264155716399</v>
      </c>
      <c r="O1969" s="6">
        <v>12742.268406653</v>
      </c>
      <c r="P1969" s="6">
        <v>3330.8254019798401</v>
      </c>
      <c r="Q1969" s="6">
        <v>10534.0070941022</v>
      </c>
      <c r="R1969" s="6">
        <v>2112.9471833515599</v>
      </c>
      <c r="S1969" s="6">
        <v>7046.2697322718304</v>
      </c>
      <c r="T1969" s="6">
        <v>3236.5221406414698</v>
      </c>
      <c r="U1969" s="6">
        <v>7587.4664403732104</v>
      </c>
      <c r="V1969" s="6">
        <v>11752.973373859</v>
      </c>
      <c r="W1969" s="6">
        <v>23590.121156094599</v>
      </c>
      <c r="X1969" s="6">
        <v>12065.277487949499</v>
      </c>
      <c r="Y1969" s="6">
        <v>23299.419625347698</v>
      </c>
      <c r="Z1969" s="6">
        <v>12141.048726973801</v>
      </c>
      <c r="AA1969" s="6">
        <v>21952.069184529799</v>
      </c>
      <c r="AB1969" s="6">
        <v>12173.6631093177</v>
      </c>
      <c r="AC1969" s="6">
        <v>20167.86242026</v>
      </c>
      <c r="AD1969" s="6">
        <v>12202.7901293948</v>
      </c>
      <c r="AE1969" s="6">
        <v>19142.4460143289</v>
      </c>
      <c r="AF1969" s="6">
        <v>-5484.3042292434702</v>
      </c>
      <c r="AG1969" s="6">
        <v>-11574.666535329599</v>
      </c>
      <c r="AH1969" s="6">
        <v>-5404.2314144635502</v>
      </c>
      <c r="AI1969" s="6">
        <v>-10890.8668196566</v>
      </c>
      <c r="AJ1969" s="6">
        <v>-5754.5686019004097</v>
      </c>
      <c r="AK1969" s="6">
        <v>-10568.7687668001</v>
      </c>
      <c r="AL1969" s="6">
        <v>-5924.0205727211096</v>
      </c>
      <c r="AM1969" s="6">
        <v>-10071.5554619301</v>
      </c>
      <c r="AN1969" s="6">
        <v>-5471.4411747908298</v>
      </c>
      <c r="AO1969" s="6">
        <v>-8612.7951835089898</v>
      </c>
    </row>
    <row r="1970" spans="2:41" x14ac:dyDescent="0.2">
      <c r="B1970" s="6">
        <v>2392.5446585147602</v>
      </c>
      <c r="C1970" s="6">
        <v>12477.7709339579</v>
      </c>
      <c r="D1970" s="6">
        <v>2340.8190440244298</v>
      </c>
      <c r="E1970" s="6">
        <v>12511.3249582056</v>
      </c>
      <c r="F1970" s="6">
        <v>2355.3888740801199</v>
      </c>
      <c r="G1970" s="6">
        <v>10135.748871693</v>
      </c>
      <c r="H1970" s="6">
        <v>1791.8482180662099</v>
      </c>
      <c r="I1970" s="6">
        <v>7378.6357763940996</v>
      </c>
      <c r="J1970" s="6">
        <v>3345.2162063883702</v>
      </c>
      <c r="K1970" s="6">
        <v>8509.4439420490107</v>
      </c>
      <c r="L1970" s="6">
        <v>2518.49519789853</v>
      </c>
      <c r="M1970" s="6">
        <v>11488.7760129365</v>
      </c>
      <c r="N1970" s="6">
        <v>3287.6214453783</v>
      </c>
      <c r="O1970" s="6">
        <v>12649.9838414064</v>
      </c>
      <c r="P1970" s="6">
        <v>3281.7197290979602</v>
      </c>
      <c r="Q1970" s="6">
        <v>10448.0927251757</v>
      </c>
      <c r="R1970" s="6">
        <v>2060.9364650796501</v>
      </c>
      <c r="S1970" s="6">
        <v>6959.4902337289996</v>
      </c>
      <c r="T1970" s="6">
        <v>3189.8286213077099</v>
      </c>
      <c r="U1970" s="6">
        <v>7515.5489993103201</v>
      </c>
      <c r="V1970" s="6">
        <v>11758.073994632299</v>
      </c>
      <c r="W1970" s="6">
        <v>23603.706501556</v>
      </c>
      <c r="X1970" s="6">
        <v>12069.964904440099</v>
      </c>
      <c r="Y1970" s="6">
        <v>23312.548498793101</v>
      </c>
      <c r="Z1970" s="6">
        <v>12145.933727982499</v>
      </c>
      <c r="AA1970" s="6">
        <v>21965.178508549001</v>
      </c>
      <c r="AB1970" s="6">
        <v>12178.974848927999</v>
      </c>
      <c r="AC1970" s="6">
        <v>20180.345505270499</v>
      </c>
      <c r="AD1970" s="6">
        <v>12207.5009646367</v>
      </c>
      <c r="AE1970" s="6">
        <v>19153.261456848501</v>
      </c>
      <c r="AF1970" s="6">
        <v>-5460.9496351030803</v>
      </c>
      <c r="AG1970" s="6">
        <v>-11535.870617066401</v>
      </c>
      <c r="AH1970" s="6">
        <v>-5381.0948700891904</v>
      </c>
      <c r="AI1970" s="6">
        <v>-10852.7334236185</v>
      </c>
      <c r="AJ1970" s="6">
        <v>-5732.72504546038</v>
      </c>
      <c r="AK1970" s="6">
        <v>-10534.715651230201</v>
      </c>
      <c r="AL1970" s="6">
        <v>-5902.2396267100603</v>
      </c>
      <c r="AM1970" s="6">
        <v>-10039.953383685201</v>
      </c>
      <c r="AN1970" s="6">
        <v>-5448.4062872513196</v>
      </c>
      <c r="AO1970" s="6">
        <v>-8582.0184445967607</v>
      </c>
    </row>
    <row r="1971" spans="2:41" x14ac:dyDescent="0.2">
      <c r="B1971" s="6">
        <v>2338.7839397831499</v>
      </c>
      <c r="C1971" s="6">
        <v>12372.539634963499</v>
      </c>
      <c r="D1971" s="6">
        <v>2283.8767447139198</v>
      </c>
      <c r="E1971" s="6">
        <v>12401.2050282317</v>
      </c>
      <c r="F1971" s="6">
        <v>2300.6296061604799</v>
      </c>
      <c r="G1971" s="6">
        <v>10035.6707875221</v>
      </c>
      <c r="H1971" s="6">
        <v>1736.74141265241</v>
      </c>
      <c r="I1971" s="6">
        <v>7284.4684847844401</v>
      </c>
      <c r="J1971" s="6">
        <v>3292.5416008531502</v>
      </c>
      <c r="K1971" s="6">
        <v>8426.7534864154604</v>
      </c>
      <c r="L1971" s="6">
        <v>2469.7445972317701</v>
      </c>
      <c r="M1971" s="6">
        <v>11394.104708245601</v>
      </c>
      <c r="N1971" s="6">
        <v>3238.11642741692</v>
      </c>
      <c r="O1971" s="6">
        <v>12557.4943849096</v>
      </c>
      <c r="P1971" s="6">
        <v>3232.60888407324</v>
      </c>
      <c r="Q1971" s="6">
        <v>10362.1310106862</v>
      </c>
      <c r="R1971" s="6">
        <v>2008.8472129885099</v>
      </c>
      <c r="S1971" s="6">
        <v>6872.7228904344202</v>
      </c>
      <c r="T1971" s="6">
        <v>3143.0402423269302</v>
      </c>
      <c r="U1971" s="6">
        <v>7443.5617588141604</v>
      </c>
      <c r="V1971" s="6">
        <v>11762.921283338401</v>
      </c>
      <c r="W1971" s="6">
        <v>23617.089003980302</v>
      </c>
      <c r="X1971" s="6">
        <v>12074.6284343807</v>
      </c>
      <c r="Y1971" s="6">
        <v>23325.4631157646</v>
      </c>
      <c r="Z1971" s="6">
        <v>12150.6685401022</v>
      </c>
      <c r="AA1971" s="6">
        <v>21978.0726224135</v>
      </c>
      <c r="AB1971" s="6">
        <v>12183.996845040399</v>
      </c>
      <c r="AC1971" s="6">
        <v>20192.672634361901</v>
      </c>
      <c r="AD1971" s="6">
        <v>12212.1319909515</v>
      </c>
      <c r="AE1971" s="6">
        <v>19163.883443290699</v>
      </c>
      <c r="AF1971" s="6">
        <v>-5437.5197394705401</v>
      </c>
      <c r="AG1971" s="6">
        <v>-11496.993373383801</v>
      </c>
      <c r="AH1971" s="6">
        <v>-5357.95705344411</v>
      </c>
      <c r="AI1971" s="6">
        <v>-10814.541356546</v>
      </c>
      <c r="AJ1971" s="6">
        <v>-5710.8814885247903</v>
      </c>
      <c r="AK1971" s="6">
        <v>-10500.884187932301</v>
      </c>
      <c r="AL1971" s="6">
        <v>-5880.4034370599502</v>
      </c>
      <c r="AM1971" s="6">
        <v>-10007.794210541801</v>
      </c>
      <c r="AN1971" s="6">
        <v>-5425.2789191305301</v>
      </c>
      <c r="AO1971" s="6">
        <v>-8550.7752576125295</v>
      </c>
    </row>
    <row r="1972" spans="2:41" x14ac:dyDescent="0.2">
      <c r="B1972" s="6">
        <v>2285.0029078003599</v>
      </c>
      <c r="C1972" s="6">
        <v>12267.1590752416</v>
      </c>
      <c r="D1972" s="6">
        <v>2226.88068018478</v>
      </c>
      <c r="E1972" s="6">
        <v>12290.775906937301</v>
      </c>
      <c r="F1972" s="6">
        <v>2245.85086480054</v>
      </c>
      <c r="G1972" s="6">
        <v>9935.4287798781606</v>
      </c>
      <c r="H1972" s="6">
        <v>1681.6662006387201</v>
      </c>
      <c r="I1972" s="6">
        <v>7190.2412025458298</v>
      </c>
      <c r="J1972" s="6">
        <v>3239.8543215653599</v>
      </c>
      <c r="K1972" s="6">
        <v>8344.0541431290603</v>
      </c>
      <c r="L1972" s="6">
        <v>2420.9925087072402</v>
      </c>
      <c r="M1972" s="6">
        <v>11299.0868370689</v>
      </c>
      <c r="N1972" s="6">
        <v>3188.6083207473598</v>
      </c>
      <c r="O1972" s="6">
        <v>12464.758242370999</v>
      </c>
      <c r="P1972" s="6">
        <v>3183.4974815618202</v>
      </c>
      <c r="Q1972" s="6">
        <v>10276.144863556199</v>
      </c>
      <c r="R1972" s="6">
        <v>1956.7288631277399</v>
      </c>
      <c r="S1972" s="6">
        <v>6786.0008718815898</v>
      </c>
      <c r="T1972" s="6">
        <v>3096.1338538444002</v>
      </c>
      <c r="U1972" s="6">
        <v>7371.5801887428997</v>
      </c>
      <c r="V1972" s="6">
        <v>11767.485850401699</v>
      </c>
      <c r="W1972" s="6">
        <v>23630.320335242599</v>
      </c>
      <c r="X1972" s="6">
        <v>12079.290449495</v>
      </c>
      <c r="Y1972" s="6">
        <v>23338.062198912699</v>
      </c>
      <c r="Z1972" s="6">
        <v>12155.354966073201</v>
      </c>
      <c r="AA1972" s="6">
        <v>21990.7577996285</v>
      </c>
      <c r="AB1972" s="6">
        <v>12188.712461828</v>
      </c>
      <c r="AC1972" s="6">
        <v>20204.6725797707</v>
      </c>
      <c r="AD1972" s="6">
        <v>12216.622407618001</v>
      </c>
      <c r="AE1972" s="6">
        <v>19174.348486986</v>
      </c>
      <c r="AF1972" s="6">
        <v>-5414.0271189821297</v>
      </c>
      <c r="AG1972" s="6">
        <v>-11458.0725916066</v>
      </c>
      <c r="AH1972" s="6">
        <v>-5334.7994098987801</v>
      </c>
      <c r="AI1972" s="6">
        <v>-10776.144221333599</v>
      </c>
      <c r="AJ1972" s="6">
        <v>-5689.0316563476099</v>
      </c>
      <c r="AK1972" s="6">
        <v>-10467.185826909301</v>
      </c>
      <c r="AL1972" s="6">
        <v>-5858.3811890666702</v>
      </c>
      <c r="AM1972" s="6">
        <v>-9975.1904128233891</v>
      </c>
      <c r="AN1972" s="6">
        <v>-5402.1195541863299</v>
      </c>
      <c r="AO1972" s="6">
        <v>-8519.1139406272705</v>
      </c>
    </row>
    <row r="1973" spans="2:41" x14ac:dyDescent="0.2">
      <c r="B1973" s="6">
        <v>2231.1694416640998</v>
      </c>
      <c r="C1973" s="6">
        <v>12161.599570747199</v>
      </c>
      <c r="D1973" s="6">
        <v>2169.84489271559</v>
      </c>
      <c r="E1973" s="6">
        <v>12180.1904372503</v>
      </c>
      <c r="F1973" s="6">
        <v>2191.0688959777799</v>
      </c>
      <c r="G1973" s="6">
        <v>9834.9449632665001</v>
      </c>
      <c r="H1973" s="6">
        <v>1626.56623955344</v>
      </c>
      <c r="I1973" s="6">
        <v>7095.9971387513197</v>
      </c>
      <c r="J1973" s="6">
        <v>3187.11380021591</v>
      </c>
      <c r="K1973" s="6">
        <v>8261.3311734423405</v>
      </c>
      <c r="L1973" s="6">
        <v>2372.2139299714299</v>
      </c>
      <c r="M1973" s="6">
        <v>11203.806115515799</v>
      </c>
      <c r="N1973" s="6">
        <v>3139.0941285353201</v>
      </c>
      <c r="O1973" s="6">
        <v>12371.8528611166</v>
      </c>
      <c r="P1973" s="6">
        <v>3134.3855638903301</v>
      </c>
      <c r="Q1973" s="6">
        <v>10190.0953784249</v>
      </c>
      <c r="R1973" s="6">
        <v>1904.60764768633</v>
      </c>
      <c r="S1973" s="6">
        <v>6699.23287841415</v>
      </c>
      <c r="T1973" s="6">
        <v>3049.1281354067601</v>
      </c>
      <c r="U1973" s="6">
        <v>7299.6193947390102</v>
      </c>
      <c r="V1973" s="6">
        <v>11772.0220463448</v>
      </c>
      <c r="W1973" s="6">
        <v>23643.458280397801</v>
      </c>
      <c r="X1973" s="6">
        <v>12083.899622098201</v>
      </c>
      <c r="Y1973" s="6">
        <v>23350.292829829599</v>
      </c>
      <c r="Z1973" s="6">
        <v>12159.985572949799</v>
      </c>
      <c r="AA1973" s="6">
        <v>22003.239373714401</v>
      </c>
      <c r="AB1973" s="6">
        <v>12193.400259222901</v>
      </c>
      <c r="AC1973" s="6">
        <v>20216.44196136</v>
      </c>
      <c r="AD1973" s="6">
        <v>12220.9120001105</v>
      </c>
      <c r="AE1973" s="6">
        <v>19184.638445831901</v>
      </c>
      <c r="AF1973" s="6">
        <v>-5390.4647221031501</v>
      </c>
      <c r="AG1973" s="6">
        <v>-11419.0314983358</v>
      </c>
      <c r="AH1973" s="6">
        <v>-5311.5722931593</v>
      </c>
      <c r="AI1973" s="6">
        <v>-10737.4520253589</v>
      </c>
      <c r="AJ1973" s="6">
        <v>-5667.0910286201397</v>
      </c>
      <c r="AK1973" s="6">
        <v>-10433.483039442101</v>
      </c>
      <c r="AL1973" s="6">
        <v>-5836.1301239536197</v>
      </c>
      <c r="AM1973" s="6">
        <v>-9942.4459932464506</v>
      </c>
      <c r="AN1973" s="6">
        <v>-5378.9556124064902</v>
      </c>
      <c r="AO1973" s="6">
        <v>-8487.1771238682304</v>
      </c>
    </row>
    <row r="1974" spans="2:41" x14ac:dyDescent="0.2">
      <c r="B1974" s="6">
        <v>2177.35344154719</v>
      </c>
      <c r="C1974" s="6">
        <v>12055.8772482568</v>
      </c>
      <c r="D1974" s="6">
        <v>2112.8008266502602</v>
      </c>
      <c r="E1974" s="6">
        <v>12069.4865715737</v>
      </c>
      <c r="F1974" s="6">
        <v>2136.2364891994698</v>
      </c>
      <c r="G1974" s="6">
        <v>9734.1260162193594</v>
      </c>
      <c r="H1974" s="6">
        <v>1571.4503843186701</v>
      </c>
      <c r="I1974" s="6">
        <v>7001.5788917831296</v>
      </c>
      <c r="J1974" s="6">
        <v>3134.2636612660499</v>
      </c>
      <c r="K1974" s="6">
        <v>8178.6144627743197</v>
      </c>
      <c r="L1974" s="6">
        <v>2323.3795558893198</v>
      </c>
      <c r="M1974" s="6">
        <v>11108.289961219099</v>
      </c>
      <c r="N1974" s="6">
        <v>3089.5722393804299</v>
      </c>
      <c r="O1974" s="6">
        <v>12278.884496229</v>
      </c>
      <c r="P1974" s="6">
        <v>3085.2731590387698</v>
      </c>
      <c r="Q1974" s="6">
        <v>10103.990644122499</v>
      </c>
      <c r="R1974" s="6">
        <v>1852.4863256031499</v>
      </c>
      <c r="S1974" s="6">
        <v>6612.2388996200298</v>
      </c>
      <c r="T1974" s="6">
        <v>3002.0877778146601</v>
      </c>
      <c r="U1974" s="6">
        <v>7227.6870608619201</v>
      </c>
      <c r="V1974" s="6">
        <v>11776.4955771392</v>
      </c>
      <c r="W1974" s="6">
        <v>23656.557686769102</v>
      </c>
      <c r="X1974" s="6">
        <v>12088.291224242699</v>
      </c>
      <c r="Y1974" s="6">
        <v>23362.214355015702</v>
      </c>
      <c r="Z1974" s="6">
        <v>12164.5006033973</v>
      </c>
      <c r="AA1974" s="6">
        <v>22015.475092185599</v>
      </c>
      <c r="AB1974" s="6">
        <v>12198.0777368115</v>
      </c>
      <c r="AC1974" s="6">
        <v>20227.841295473499</v>
      </c>
      <c r="AD1974" s="6">
        <v>12225.0287164398</v>
      </c>
      <c r="AE1974" s="6">
        <v>19194.692846804101</v>
      </c>
      <c r="AF1974" s="6">
        <v>-5366.8668205526901</v>
      </c>
      <c r="AG1974" s="6">
        <v>-11379.7527333812</v>
      </c>
      <c r="AH1974" s="6">
        <v>-5288.1294672756203</v>
      </c>
      <c r="AI1974" s="6">
        <v>-10698.564986965301</v>
      </c>
      <c r="AJ1974" s="6">
        <v>-5644.9397315431397</v>
      </c>
      <c r="AK1974" s="6">
        <v>-10399.659012181901</v>
      </c>
      <c r="AL1974" s="6">
        <v>-5813.7469269427602</v>
      </c>
      <c r="AM1974" s="6">
        <v>-9909.9188914863498</v>
      </c>
      <c r="AN1974" s="6">
        <v>-5355.7912023525596</v>
      </c>
      <c r="AO1974" s="6">
        <v>-8455.1387211908805</v>
      </c>
    </row>
    <row r="1975" spans="2:41" x14ac:dyDescent="0.2">
      <c r="B1975" s="6">
        <v>2123.5404589283999</v>
      </c>
      <c r="C1975" s="6">
        <v>11950.0308088605</v>
      </c>
      <c r="D1975" s="6">
        <v>2055.7552197305699</v>
      </c>
      <c r="E1975" s="6">
        <v>11958.568387408</v>
      </c>
      <c r="F1975" s="6">
        <v>2081.3885708405801</v>
      </c>
      <c r="G1975" s="6">
        <v>9633.0454832167998</v>
      </c>
      <c r="H1975" s="6">
        <v>1516.3476024931199</v>
      </c>
      <c r="I1975" s="6">
        <v>6906.94983458157</v>
      </c>
      <c r="J1975" s="6">
        <v>3081.3218324808799</v>
      </c>
      <c r="K1975" s="6">
        <v>8096.0097908654097</v>
      </c>
      <c r="L1975" s="6">
        <v>2274.4728279731498</v>
      </c>
      <c r="M1975" s="6">
        <v>11012.6487050754</v>
      </c>
      <c r="N1975" s="6">
        <v>3040.0470560184499</v>
      </c>
      <c r="O1975" s="6">
        <v>12185.904123894899</v>
      </c>
      <c r="P1975" s="6">
        <v>3036.16057098388</v>
      </c>
      <c r="Q1975" s="6">
        <v>10017.8983189927</v>
      </c>
      <c r="R1975" s="6">
        <v>1800.3640524995701</v>
      </c>
      <c r="S1975" s="6">
        <v>6525.0642790522497</v>
      </c>
      <c r="T1975" s="6">
        <v>2955.0403924608299</v>
      </c>
      <c r="U1975" s="6">
        <v>7155.8021616256701</v>
      </c>
      <c r="V1975" s="6">
        <v>11780.965545159699</v>
      </c>
      <c r="W1975" s="6">
        <v>23669.626071664799</v>
      </c>
      <c r="X1975" s="6">
        <v>12092.4142939755</v>
      </c>
      <c r="Y1975" s="6">
        <v>23373.9265538365</v>
      </c>
      <c r="Z1975" s="6">
        <v>12168.8239230498</v>
      </c>
      <c r="AA1975" s="6">
        <v>22027.445308774099</v>
      </c>
      <c r="AB1975" s="6">
        <v>12202.754175759001</v>
      </c>
      <c r="AC1975" s="6">
        <v>20238.966070325001</v>
      </c>
      <c r="AD1975" s="6">
        <v>12229.0973117498</v>
      </c>
      <c r="AE1975" s="6">
        <v>19204.531653977199</v>
      </c>
      <c r="AF1975" s="6">
        <v>-5343.2270228451698</v>
      </c>
      <c r="AG1975" s="6">
        <v>-11340.1536621827</v>
      </c>
      <c r="AH1975" s="6">
        <v>-5264.4706024303896</v>
      </c>
      <c r="AI1975" s="6">
        <v>-10659.594194817901</v>
      </c>
      <c r="AJ1975" s="6">
        <v>-5622.5784812759803</v>
      </c>
      <c r="AK1975" s="6">
        <v>-10365.613584638701</v>
      </c>
      <c r="AL1975" s="6">
        <v>-5791.3374870720299</v>
      </c>
      <c r="AM1975" s="6">
        <v>-9877.8276905287094</v>
      </c>
      <c r="AN1975" s="6">
        <v>-5332.6250184481596</v>
      </c>
      <c r="AO1975" s="6">
        <v>-8423.1686762254194</v>
      </c>
    </row>
    <row r="1976" spans="2:41" x14ac:dyDescent="0.2">
      <c r="B1976" s="6">
        <v>2069.69538985695</v>
      </c>
      <c r="C1976" s="6">
        <v>11843.948671746601</v>
      </c>
      <c r="D1976" s="6">
        <v>1998.70701459413</v>
      </c>
      <c r="E1976" s="6">
        <v>11847.4508884813</v>
      </c>
      <c r="F1976" s="6">
        <v>2026.4801718430199</v>
      </c>
      <c r="G1976" s="6">
        <v>9531.8895300117401</v>
      </c>
      <c r="H1976" s="6">
        <v>1461.1915765895601</v>
      </c>
      <c r="I1976" s="6">
        <v>6811.9468834873796</v>
      </c>
      <c r="J1976" s="6">
        <v>3028.2997226745601</v>
      </c>
      <c r="K1976" s="6">
        <v>8013.4395385735597</v>
      </c>
      <c r="L1976" s="6">
        <v>2225.4768608141999</v>
      </c>
      <c r="M1976" s="6">
        <v>10917.0335772373</v>
      </c>
      <c r="N1976" s="6">
        <v>2990.5185373930599</v>
      </c>
      <c r="O1976" s="6">
        <v>12092.870935487301</v>
      </c>
      <c r="P1976" s="6">
        <v>2987.0481618767099</v>
      </c>
      <c r="Q1976" s="6">
        <v>9931.7682853141396</v>
      </c>
      <c r="R1976" s="6">
        <v>1748.24140640319</v>
      </c>
      <c r="S1976" s="6">
        <v>6437.7830152441302</v>
      </c>
      <c r="T1976" s="6">
        <v>2907.9925799123698</v>
      </c>
      <c r="U1976" s="6">
        <v>7083.9631187442801</v>
      </c>
      <c r="V1976" s="6">
        <v>11785.435455404</v>
      </c>
      <c r="W1976" s="6">
        <v>23682.285698030701</v>
      </c>
      <c r="X1976" s="6">
        <v>12096.447099896401</v>
      </c>
      <c r="Y1976" s="6">
        <v>23385.413847325901</v>
      </c>
      <c r="Z1976" s="6">
        <v>12172.9784518531</v>
      </c>
      <c r="AA1976" s="6">
        <v>22039.165593466201</v>
      </c>
      <c r="AB1976" s="6">
        <v>12207.3630244902</v>
      </c>
      <c r="AC1976" s="6">
        <v>20250.0546946865</v>
      </c>
      <c r="AD1976" s="6">
        <v>12233.1207084908</v>
      </c>
      <c r="AE1976" s="6">
        <v>19214.205815179601</v>
      </c>
      <c r="AF1976" s="6">
        <v>-5319.5230537101397</v>
      </c>
      <c r="AG1976" s="6">
        <v>-11300.222815834401</v>
      </c>
      <c r="AH1976" s="6">
        <v>-5240.7269452744704</v>
      </c>
      <c r="AI1976" s="6">
        <v>-10620.6076676921</v>
      </c>
      <c r="AJ1976" s="6">
        <v>-5600.1162712673504</v>
      </c>
      <c r="AK1976" s="6">
        <v>-10331.3560494218</v>
      </c>
      <c r="AL1976" s="6">
        <v>-5768.9241988983804</v>
      </c>
      <c r="AM1976" s="6">
        <v>-9846.1069782681898</v>
      </c>
      <c r="AN1976" s="6">
        <v>-5309.45369835578</v>
      </c>
      <c r="AO1976" s="6">
        <v>-8391.3699828577992</v>
      </c>
    </row>
    <row r="1977" spans="2:41" x14ac:dyDescent="0.2">
      <c r="B1977" s="6">
        <v>2015.8388497969299</v>
      </c>
      <c r="C1977" s="6">
        <v>11737.483724723201</v>
      </c>
      <c r="D1977" s="6">
        <v>1941.6564335544299</v>
      </c>
      <c r="E1977" s="6">
        <v>11736.106055759699</v>
      </c>
      <c r="F1977" s="6">
        <v>1971.44521398139</v>
      </c>
      <c r="G1977" s="6">
        <v>9430.7616686102301</v>
      </c>
      <c r="H1977" s="6">
        <v>1405.9962190992701</v>
      </c>
      <c r="I1977" s="6">
        <v>6716.42950289903</v>
      </c>
      <c r="J1977" s="6">
        <v>2975.1977230869802</v>
      </c>
      <c r="K1977" s="6">
        <v>7930.6732942141298</v>
      </c>
      <c r="L1977" s="6">
        <v>2176.3706447886502</v>
      </c>
      <c r="M1977" s="6">
        <v>10821.4360350963</v>
      </c>
      <c r="N1977" s="6">
        <v>2940.9189753667501</v>
      </c>
      <c r="O1977" s="6">
        <v>11999.738574666901</v>
      </c>
      <c r="P1977" s="6">
        <v>2937.9362456866702</v>
      </c>
      <c r="Q1977" s="6">
        <v>9845.4970187767794</v>
      </c>
      <c r="R1977" s="6">
        <v>1696.1190819897499</v>
      </c>
      <c r="S1977" s="6">
        <v>6350.3610932060101</v>
      </c>
      <c r="T1977" s="6">
        <v>2860.9437729349902</v>
      </c>
      <c r="U1977" s="6">
        <v>7012.1780964826103</v>
      </c>
      <c r="V1977" s="6">
        <v>11789.8954655124</v>
      </c>
      <c r="W1977" s="6">
        <v>23694.552432197201</v>
      </c>
      <c r="X1977" s="6">
        <v>12100.475029965901</v>
      </c>
      <c r="Y1977" s="6">
        <v>23396.654926698</v>
      </c>
      <c r="Z1977" s="6">
        <v>12177.0553860953</v>
      </c>
      <c r="AA1977" s="6">
        <v>22050.6761018326</v>
      </c>
      <c r="AB1977" s="6">
        <v>12211.939372188401</v>
      </c>
      <c r="AC1977" s="6">
        <v>20261.123779789501</v>
      </c>
      <c r="AD1977" s="6">
        <v>12236.997523812901</v>
      </c>
      <c r="AE1977" s="6">
        <v>19223.6889748711</v>
      </c>
      <c r="AF1977" s="6">
        <v>-5295.7669085903199</v>
      </c>
      <c r="AG1977" s="6">
        <v>-11260.043976385599</v>
      </c>
      <c r="AH1977" s="6">
        <v>-5216.9638668727002</v>
      </c>
      <c r="AI1977" s="6">
        <v>-10581.7394502037</v>
      </c>
      <c r="AJ1977" s="6">
        <v>-5577.6396385711996</v>
      </c>
      <c r="AK1977" s="6">
        <v>-10297.047463307599</v>
      </c>
      <c r="AL1977" s="6">
        <v>-5746.5102391630699</v>
      </c>
      <c r="AM1977" s="6">
        <v>-9814.4117933030793</v>
      </c>
      <c r="AN1977" s="6">
        <v>-5286.2759378805404</v>
      </c>
      <c r="AO1977" s="6">
        <v>-8359.7457142018593</v>
      </c>
    </row>
    <row r="1978" spans="2:41" x14ac:dyDescent="0.2">
      <c r="B1978" s="6">
        <v>1961.9810773634699</v>
      </c>
      <c r="C1978" s="6">
        <v>11630.6922103324</v>
      </c>
      <c r="D1978" s="6">
        <v>1884.6055381295</v>
      </c>
      <c r="E1978" s="6">
        <v>11624.450269385299</v>
      </c>
      <c r="F1978" s="6">
        <v>1916.35232060112</v>
      </c>
      <c r="G1978" s="6">
        <v>9329.6265198834299</v>
      </c>
      <c r="H1978" s="6">
        <v>1350.8255332342201</v>
      </c>
      <c r="I1978" s="6">
        <v>6620.5931115371995</v>
      </c>
      <c r="J1978" s="6">
        <v>2922.0523294514301</v>
      </c>
      <c r="K1978" s="6">
        <v>7847.7068801537598</v>
      </c>
      <c r="L1978" s="6">
        <v>2127.15345925061</v>
      </c>
      <c r="M1978" s="6">
        <v>10725.770365249</v>
      </c>
      <c r="N1978" s="6">
        <v>2891.1594959415002</v>
      </c>
      <c r="O1978" s="6">
        <v>11906.4011840066</v>
      </c>
      <c r="P1978" s="6">
        <v>2888.8249728292099</v>
      </c>
      <c r="Q1978" s="6">
        <v>9759.0581165242202</v>
      </c>
      <c r="R1978" s="6">
        <v>1643.9962262853701</v>
      </c>
      <c r="S1978" s="6">
        <v>6262.6972989441701</v>
      </c>
      <c r="T1978" s="6">
        <v>2813.8936945645901</v>
      </c>
      <c r="U1978" s="6">
        <v>6940.4237616583096</v>
      </c>
      <c r="V1978" s="6">
        <v>11793.855290183899</v>
      </c>
      <c r="W1978" s="6">
        <v>23706.497621718201</v>
      </c>
      <c r="X1978" s="6">
        <v>12104.489286227699</v>
      </c>
      <c r="Y1978" s="6">
        <v>23407.664919319999</v>
      </c>
      <c r="Z1978" s="6">
        <v>12181.0491361901</v>
      </c>
      <c r="AA1978" s="6">
        <v>22061.9794159907</v>
      </c>
      <c r="AB1978" s="6">
        <v>12216.065945566501</v>
      </c>
      <c r="AC1978" s="6">
        <v>20271.8944677094</v>
      </c>
      <c r="AD1978" s="6">
        <v>12240.6552583144</v>
      </c>
      <c r="AE1978" s="6">
        <v>19232.939875453099</v>
      </c>
      <c r="AF1978" s="6">
        <v>-5272.0027894013401</v>
      </c>
      <c r="AG1978" s="6">
        <v>-11219.796485111099</v>
      </c>
      <c r="AH1978" s="6">
        <v>-5193.20007909988</v>
      </c>
      <c r="AI1978" s="6">
        <v>-10543.1269084184</v>
      </c>
      <c r="AJ1978" s="6">
        <v>-5555.1604764721396</v>
      </c>
      <c r="AK1978" s="6">
        <v>-10262.8815857186</v>
      </c>
      <c r="AL1978" s="6">
        <v>-5724.0962411072596</v>
      </c>
      <c r="AM1978" s="6">
        <v>-9782.3648777560102</v>
      </c>
      <c r="AN1978" s="6">
        <v>-5263.0938946286597</v>
      </c>
      <c r="AO1978" s="6">
        <v>-8328.1615580950893</v>
      </c>
    </row>
    <row r="1979" spans="2:41" x14ac:dyDescent="0.2">
      <c r="B1979" s="6">
        <v>1908.1229156487</v>
      </c>
      <c r="C1979" s="6">
        <v>11523.6497295878</v>
      </c>
      <c r="D1979" s="6">
        <v>1827.5545222245701</v>
      </c>
      <c r="E1979" s="6">
        <v>11512.481229622101</v>
      </c>
      <c r="F1979" s="6">
        <v>1861.1372884853599</v>
      </c>
      <c r="G1979" s="6">
        <v>9228.4322351798401</v>
      </c>
      <c r="H1979" s="6">
        <v>1295.6572823517599</v>
      </c>
      <c r="I1979" s="6">
        <v>6524.62131381771</v>
      </c>
      <c r="J1979" s="6">
        <v>2868.9072368870002</v>
      </c>
      <c r="K1979" s="6">
        <v>7764.6367686717504</v>
      </c>
      <c r="L1979" s="6">
        <v>2077.8460090282902</v>
      </c>
      <c r="M1979" s="6">
        <v>10629.9951151926</v>
      </c>
      <c r="N1979" s="6">
        <v>2841.2267249476699</v>
      </c>
      <c r="O1979" s="6">
        <v>11812.8454756179</v>
      </c>
      <c r="P1979" s="6">
        <v>2839.71438072715</v>
      </c>
      <c r="Q1979" s="6">
        <v>9672.5128366960507</v>
      </c>
      <c r="R1979" s="6">
        <v>1591.87268119539</v>
      </c>
      <c r="S1979" s="6">
        <v>6174.7820052371699</v>
      </c>
      <c r="T1979" s="6">
        <v>2766.8437790163998</v>
      </c>
      <c r="U1979" s="6">
        <v>6868.6321838610702</v>
      </c>
      <c r="V1979" s="6">
        <v>11797.6995850531</v>
      </c>
      <c r="W1979" s="6">
        <v>23718.132776366099</v>
      </c>
      <c r="X1979" s="6">
        <v>12108.3130391422</v>
      </c>
      <c r="Y1979" s="6">
        <v>23418.487975879601</v>
      </c>
      <c r="Z1979" s="6">
        <v>12184.9324976484</v>
      </c>
      <c r="AA1979" s="6">
        <v>22073.083107428101</v>
      </c>
      <c r="AB1979" s="6">
        <v>12220.1120952733</v>
      </c>
      <c r="AC1979" s="6">
        <v>20282.309305987801</v>
      </c>
      <c r="AD1979" s="6">
        <v>12244.152466751</v>
      </c>
      <c r="AE1979" s="6">
        <v>19241.994102458899</v>
      </c>
      <c r="AF1979" s="6">
        <v>-5248.2378933133496</v>
      </c>
      <c r="AG1979" s="6">
        <v>-11179.684856911699</v>
      </c>
      <c r="AH1979" s="6">
        <v>-5169.4361876537996</v>
      </c>
      <c r="AI1979" s="6">
        <v>-10504.758952370899</v>
      </c>
      <c r="AJ1979" s="6">
        <v>-5532.6654173726702</v>
      </c>
      <c r="AK1979" s="6">
        <v>-10228.9493849177</v>
      </c>
      <c r="AL1979" s="6">
        <v>-5701.6822436190296</v>
      </c>
      <c r="AM1979" s="6">
        <v>-9749.8716825409792</v>
      </c>
      <c r="AN1979" s="6">
        <v>-5239.9105495779804</v>
      </c>
      <c r="AO1979" s="6">
        <v>-8296.4984841004298</v>
      </c>
    </row>
    <row r="1980" spans="2:41" x14ac:dyDescent="0.2">
      <c r="B1980" s="6">
        <v>1854.2643193994099</v>
      </c>
      <c r="C1980" s="6">
        <v>11416.3954616065</v>
      </c>
      <c r="D1980" s="6">
        <v>1770.5012243967201</v>
      </c>
      <c r="E1980" s="6">
        <v>11400.2137655509</v>
      </c>
      <c r="F1980" s="6">
        <v>1805.7379099593199</v>
      </c>
      <c r="G1980" s="6">
        <v>9127.2307382367308</v>
      </c>
      <c r="H1980" s="6">
        <v>1240.4644212959699</v>
      </c>
      <c r="I1980" s="6">
        <v>6428.6630661665604</v>
      </c>
      <c r="J1980" s="6">
        <v>2815.68688344458</v>
      </c>
      <c r="K1980" s="6">
        <v>7681.4405811584702</v>
      </c>
      <c r="L1980" s="6">
        <v>2028.4847365570099</v>
      </c>
      <c r="M1980" s="6">
        <v>10534.068215892201</v>
      </c>
      <c r="N1980" s="6">
        <v>2791.1724330820098</v>
      </c>
      <c r="O1980" s="6">
        <v>11719.089158295599</v>
      </c>
      <c r="P1980" s="6">
        <v>2790.6043827902399</v>
      </c>
      <c r="Q1980" s="6">
        <v>9585.8163195844809</v>
      </c>
      <c r="R1980" s="6">
        <v>1539.7490381202001</v>
      </c>
      <c r="S1980" s="6">
        <v>6086.69178901945</v>
      </c>
      <c r="T1980" s="6">
        <v>2719.79542863397</v>
      </c>
      <c r="U1980" s="6">
        <v>6796.7561333296399</v>
      </c>
      <c r="V1980" s="6">
        <v>11801.5385688352</v>
      </c>
      <c r="W1980" s="6">
        <v>23729.523193261</v>
      </c>
      <c r="X1980" s="6">
        <v>12111.850614743</v>
      </c>
      <c r="Y1980" s="6">
        <v>23429.1307348472</v>
      </c>
      <c r="Z1980" s="6">
        <v>12188.6212604431</v>
      </c>
      <c r="AA1980" s="6">
        <v>22083.9744793471</v>
      </c>
      <c r="AB1980" s="6">
        <v>12224.1540781085</v>
      </c>
      <c r="AC1980" s="6">
        <v>20292.568131893098</v>
      </c>
      <c r="AD1980" s="6">
        <v>12247.583347592599</v>
      </c>
      <c r="AE1980" s="6">
        <v>19250.887614723601</v>
      </c>
      <c r="AF1980" s="6">
        <v>-5224.4547086543598</v>
      </c>
      <c r="AG1980" s="6">
        <v>-11139.8510663456</v>
      </c>
      <c r="AH1980" s="6">
        <v>-5145.6721890956096</v>
      </c>
      <c r="AI1980" s="6">
        <v>-10466.507065249099</v>
      </c>
      <c r="AJ1980" s="6">
        <v>-5510.1306515568403</v>
      </c>
      <c r="AK1980" s="6">
        <v>-10195.1716202921</v>
      </c>
      <c r="AL1980" s="6">
        <v>-5679.2682489094404</v>
      </c>
      <c r="AM1980" s="6">
        <v>-9717.0866845089895</v>
      </c>
      <c r="AN1980" s="6">
        <v>-5216.7012358562197</v>
      </c>
      <c r="AO1980" s="6">
        <v>-8264.6980592876698</v>
      </c>
    </row>
    <row r="1981" spans="2:41" x14ac:dyDescent="0.2">
      <c r="B1981" s="6">
        <v>1800.40521783899</v>
      </c>
      <c r="C1981" s="6">
        <v>11308.9416150254</v>
      </c>
      <c r="D1981" s="6">
        <v>1713.4420719586999</v>
      </c>
      <c r="E1981" s="6">
        <v>11287.579098734401</v>
      </c>
      <c r="F1981" s="6">
        <v>1750.27194098726</v>
      </c>
      <c r="G1981" s="6">
        <v>9026.0385465792406</v>
      </c>
      <c r="H1981" s="6">
        <v>1185.2281088274599</v>
      </c>
      <c r="I1981" s="6">
        <v>6332.7818452150595</v>
      </c>
      <c r="J1981" s="6">
        <v>2762.3876259969202</v>
      </c>
      <c r="K1981" s="6">
        <v>7598.1615458576498</v>
      </c>
      <c r="L1981" s="6">
        <v>1979.1020264756</v>
      </c>
      <c r="M1981" s="6">
        <v>10437.919416058599</v>
      </c>
      <c r="N1981" s="6">
        <v>2741.0394499385502</v>
      </c>
      <c r="O1981" s="6">
        <v>11625.0779404635</v>
      </c>
      <c r="P1981" s="6">
        <v>2741.4948036218998</v>
      </c>
      <c r="Q1981" s="6">
        <v>9498.9293242050899</v>
      </c>
      <c r="R1981" s="6">
        <v>1487.6253592405301</v>
      </c>
      <c r="S1981" s="6">
        <v>5998.4186118503903</v>
      </c>
      <c r="T1981" s="6">
        <v>2672.7475470161899</v>
      </c>
      <c r="U1981" s="6">
        <v>6724.7747994912497</v>
      </c>
      <c r="V1981" s="6">
        <v>11805.3774154516</v>
      </c>
      <c r="W1981" s="6">
        <v>23740.622435794699</v>
      </c>
      <c r="X1981" s="6">
        <v>12115.253492002799</v>
      </c>
      <c r="Y1981" s="6">
        <v>23439.598077644001</v>
      </c>
      <c r="Z1981" s="6">
        <v>12192.143076806</v>
      </c>
      <c r="AA1981" s="6">
        <v>22094.637719297501</v>
      </c>
      <c r="AB1981" s="6">
        <v>12228.1952628323</v>
      </c>
      <c r="AC1981" s="6">
        <v>20302.694276096699</v>
      </c>
      <c r="AD1981" s="6">
        <v>12250.9747851305</v>
      </c>
      <c r="AE1981" s="6">
        <v>19259.568896651701</v>
      </c>
      <c r="AF1981" s="6">
        <v>-5200.6246235745002</v>
      </c>
      <c r="AG1981" s="6">
        <v>-11100.333279886099</v>
      </c>
      <c r="AH1981" s="6">
        <v>-5121.8924573533895</v>
      </c>
      <c r="AI1981" s="6">
        <v>-10428.229037118301</v>
      </c>
      <c r="AJ1981" s="6">
        <v>-5487.5183497163398</v>
      </c>
      <c r="AK1981" s="6">
        <v>-10161.3582388781</v>
      </c>
      <c r="AL1981" s="6">
        <v>-5656.84905544497</v>
      </c>
      <c r="AM1981" s="6">
        <v>-9684.2122019853396</v>
      </c>
      <c r="AN1981" s="6">
        <v>-5193.41056138781</v>
      </c>
      <c r="AO1981" s="6">
        <v>-8232.7105325468092</v>
      </c>
    </row>
    <row r="1982" spans="2:41" x14ac:dyDescent="0.2">
      <c r="B1982" s="6">
        <v>1746.5454196677099</v>
      </c>
      <c r="C1982" s="6">
        <v>11201.208826254</v>
      </c>
      <c r="D1982" s="6">
        <v>1656.37872041994</v>
      </c>
      <c r="E1982" s="6">
        <v>11174.555968259499</v>
      </c>
      <c r="F1982" s="6">
        <v>1694.73928913072</v>
      </c>
      <c r="G1982" s="6">
        <v>8924.7976422105294</v>
      </c>
      <c r="H1982" s="6">
        <v>1129.9567580286</v>
      </c>
      <c r="I1982" s="6">
        <v>6236.8869955493201</v>
      </c>
      <c r="J1982" s="6">
        <v>2709.1017044640198</v>
      </c>
      <c r="K1982" s="6">
        <v>7514.7459356279096</v>
      </c>
      <c r="L1982" s="6">
        <v>1929.71099450321</v>
      </c>
      <c r="M1982" s="6">
        <v>10341.556316126</v>
      </c>
      <c r="N1982" s="6">
        <v>2690.8747344949302</v>
      </c>
      <c r="O1982" s="6">
        <v>11530.850281848399</v>
      </c>
      <c r="P1982" s="6">
        <v>2692.37131504734</v>
      </c>
      <c r="Q1982" s="6">
        <v>9411.7929671644797</v>
      </c>
      <c r="R1982" s="6">
        <v>1435.50165609583</v>
      </c>
      <c r="S1982" s="6">
        <v>5909.9903413613501</v>
      </c>
      <c r="T1982" s="6">
        <v>2625.6985145116701</v>
      </c>
      <c r="U1982" s="6">
        <v>6652.6553279371401</v>
      </c>
      <c r="V1982" s="6">
        <v>11808.9398583312</v>
      </c>
      <c r="W1982" s="6">
        <v>23751.5422674601</v>
      </c>
      <c r="X1982" s="6">
        <v>12118.6467171319</v>
      </c>
      <c r="Y1982" s="6">
        <v>23449.8378899204</v>
      </c>
      <c r="Z1982" s="6">
        <v>12195.569012313499</v>
      </c>
      <c r="AA1982" s="6">
        <v>22105.0547762729</v>
      </c>
      <c r="AB1982" s="6">
        <v>12231.9335446479</v>
      </c>
      <c r="AC1982" s="6">
        <v>20312.654066622701</v>
      </c>
      <c r="AD1982" s="6">
        <v>12254.2559430784</v>
      </c>
      <c r="AE1982" s="6">
        <v>19268.006659713399</v>
      </c>
      <c r="AF1982" s="6">
        <v>-5176.69236531158</v>
      </c>
      <c r="AG1982" s="6">
        <v>-11061.043779805101</v>
      </c>
      <c r="AH1982" s="6">
        <v>-5098.0294112941601</v>
      </c>
      <c r="AI1982" s="6">
        <v>-10389.7669401239</v>
      </c>
      <c r="AJ1982" s="6">
        <v>-5464.8011406761498</v>
      </c>
      <c r="AK1982" s="6">
        <v>-10127.2474510968</v>
      </c>
      <c r="AL1982" s="6">
        <v>-5634.3476431404897</v>
      </c>
      <c r="AM1982" s="6">
        <v>-9651.3441078098804</v>
      </c>
      <c r="AN1982" s="6">
        <v>-5169.9667693123101</v>
      </c>
      <c r="AO1982" s="6">
        <v>-8200.5734697956705</v>
      </c>
    </row>
    <row r="1983" spans="2:41" x14ac:dyDescent="0.2">
      <c r="B1983" s="6">
        <v>1692.68494400502</v>
      </c>
      <c r="C1983" s="6">
        <v>11093.157330755501</v>
      </c>
      <c r="D1983" s="6">
        <v>1599.3138406743201</v>
      </c>
      <c r="E1983" s="6">
        <v>11061.2495795093</v>
      </c>
      <c r="F1983" s="6">
        <v>1639.1622291834101</v>
      </c>
      <c r="G1983" s="6">
        <v>8823.4027319180495</v>
      </c>
      <c r="H1983" s="6">
        <v>1074.6735497002301</v>
      </c>
      <c r="I1983" s="6">
        <v>6140.9274486258801</v>
      </c>
      <c r="J1983" s="6">
        <v>2655.8079433070998</v>
      </c>
      <c r="K1983" s="6">
        <v>7431.0152877252403</v>
      </c>
      <c r="L1983" s="6">
        <v>1880.3194318574699</v>
      </c>
      <c r="M1983" s="6">
        <v>10245.021219704</v>
      </c>
      <c r="N1983" s="6">
        <v>2640.7080045000098</v>
      </c>
      <c r="O1983" s="6">
        <v>11436.3489479287</v>
      </c>
      <c r="P1983" s="6">
        <v>2643.2128660989001</v>
      </c>
      <c r="Q1983" s="6">
        <v>9324.3174442840791</v>
      </c>
      <c r="R1983" s="6">
        <v>1383.3779413244599</v>
      </c>
      <c r="S1983" s="6">
        <v>5821.4331379936502</v>
      </c>
      <c r="T1983" s="6">
        <v>2578.6467893613999</v>
      </c>
      <c r="U1983" s="6">
        <v>6580.3476166539303</v>
      </c>
      <c r="V1983" s="6">
        <v>11812.185016440901</v>
      </c>
      <c r="W1983" s="6">
        <v>23762.228230635999</v>
      </c>
      <c r="X1983" s="6">
        <v>12122.0382834379</v>
      </c>
      <c r="Y1983" s="6">
        <v>23459.815604464198</v>
      </c>
      <c r="Z1983" s="6">
        <v>12198.9800581206</v>
      </c>
      <c r="AA1983" s="6">
        <v>22115.226249110099</v>
      </c>
      <c r="AB1983" s="6">
        <v>12235.359263206999</v>
      </c>
      <c r="AC1983" s="6">
        <v>20322.3603772555</v>
      </c>
      <c r="AD1983" s="6">
        <v>12257.371703332001</v>
      </c>
      <c r="AE1983" s="6">
        <v>19276.261957279901</v>
      </c>
      <c r="AF1983" s="6">
        <v>-5152.6296087527799</v>
      </c>
      <c r="AG1983" s="6">
        <v>-11021.7984461493</v>
      </c>
      <c r="AH1983" s="6">
        <v>-5073.9495266681897</v>
      </c>
      <c r="AI1983" s="6">
        <v>-10350.974218330601</v>
      </c>
      <c r="AJ1983" s="6">
        <v>-5441.9172800770802</v>
      </c>
      <c r="AK1983" s="6">
        <v>-10092.595793460099</v>
      </c>
      <c r="AL1983" s="6">
        <v>-5611.6325489481096</v>
      </c>
      <c r="AM1983" s="6">
        <v>-9618.6401684940301</v>
      </c>
      <c r="AN1983" s="6">
        <v>-5146.3659440090196</v>
      </c>
      <c r="AO1983" s="6">
        <v>-8168.4355337401703</v>
      </c>
    </row>
    <row r="1984" spans="2:41" x14ac:dyDescent="0.2">
      <c r="B1984" s="6">
        <v>1638.82373456599</v>
      </c>
      <c r="C1984" s="6">
        <v>10984.751338006299</v>
      </c>
      <c r="D1984" s="6">
        <v>1542.24660286723</v>
      </c>
      <c r="E1984" s="6">
        <v>10947.722133974101</v>
      </c>
      <c r="F1984" s="6">
        <v>1583.57011904006</v>
      </c>
      <c r="G1984" s="6">
        <v>8721.7975661127293</v>
      </c>
      <c r="H1984" s="6">
        <v>1019.38892241144</v>
      </c>
      <c r="I1984" s="6">
        <v>6044.8345292765098</v>
      </c>
      <c r="J1984" s="6">
        <v>2602.47356434421</v>
      </c>
      <c r="K1984" s="6">
        <v>7346.9813232282104</v>
      </c>
      <c r="L1984" s="6">
        <v>1830.9278432870401</v>
      </c>
      <c r="M1984" s="6">
        <v>10148.232335471999</v>
      </c>
      <c r="N1984" s="6">
        <v>2590.5412412453802</v>
      </c>
      <c r="O1984" s="6">
        <v>11341.4009819778</v>
      </c>
      <c r="P1984" s="6">
        <v>2593.97895978419</v>
      </c>
      <c r="Q1984" s="6">
        <v>9236.5725157447905</v>
      </c>
      <c r="R1984" s="6">
        <v>1331.2541832260899</v>
      </c>
      <c r="S1984" s="6">
        <v>5732.75204805662</v>
      </c>
      <c r="T1984" s="6">
        <v>2531.5868540506699</v>
      </c>
      <c r="U1984" s="6">
        <v>6507.8224795242904</v>
      </c>
      <c r="V1984" s="6">
        <v>11815.411903735499</v>
      </c>
      <c r="W1984" s="6">
        <v>23772.7358390921</v>
      </c>
      <c r="X1984" s="6">
        <v>12125.2816772674</v>
      </c>
      <c r="Y1984" s="6">
        <v>23469.539888891501</v>
      </c>
      <c r="Z1984" s="6">
        <v>12202.2980040084</v>
      </c>
      <c r="AA1984" s="6">
        <v>22125.177241970701</v>
      </c>
      <c r="AB1984" s="6">
        <v>12238.7672050369</v>
      </c>
      <c r="AC1984" s="6">
        <v>20331.880401389699</v>
      </c>
      <c r="AD1984" s="6">
        <v>12260.308428529999</v>
      </c>
      <c r="AE1984" s="6">
        <v>19284.361687974</v>
      </c>
      <c r="AF1984" s="6">
        <v>-5128.4448564117802</v>
      </c>
      <c r="AG1984" s="6">
        <v>-10982.4105066706</v>
      </c>
      <c r="AH1984" s="6">
        <v>-5049.6509816874604</v>
      </c>
      <c r="AI1984" s="6">
        <v>-10311.806699512599</v>
      </c>
      <c r="AJ1984" s="6">
        <v>-5418.87823227637</v>
      </c>
      <c r="AK1984" s="6">
        <v>-10057.286178549601</v>
      </c>
      <c r="AL1984" s="6">
        <v>-5588.6974620217497</v>
      </c>
      <c r="AM1984" s="6">
        <v>-9586.2392223855695</v>
      </c>
      <c r="AN1984" s="6">
        <v>-5122.6349272028001</v>
      </c>
      <c r="AO1984" s="6">
        <v>-8136.3862440144203</v>
      </c>
    </row>
    <row r="1985" spans="2:41" x14ac:dyDescent="0.2">
      <c r="B1985" s="6">
        <v>1584.96196261414</v>
      </c>
      <c r="C1985" s="6">
        <v>10875.9133369063</v>
      </c>
      <c r="D1985" s="6">
        <v>1485.1759358709401</v>
      </c>
      <c r="E1985" s="6">
        <v>10833.9298154636</v>
      </c>
      <c r="F1985" s="6">
        <v>1527.9770513578001</v>
      </c>
      <c r="G1985" s="6">
        <v>8620.0534445244393</v>
      </c>
      <c r="H1985" s="6">
        <v>964.10355163168094</v>
      </c>
      <c r="I1985" s="6">
        <v>5948.6191867866601</v>
      </c>
      <c r="J1985" s="6">
        <v>2549.1321130390602</v>
      </c>
      <c r="K1985" s="6">
        <v>7262.6560028548101</v>
      </c>
      <c r="L1985" s="6">
        <v>1781.5362496862399</v>
      </c>
      <c r="M1985" s="6">
        <v>10051.1573072801</v>
      </c>
      <c r="N1985" s="6">
        <v>2540.3744563723399</v>
      </c>
      <c r="O1985" s="6">
        <v>11246.0337841047</v>
      </c>
      <c r="P1985" s="6">
        <v>2544.68728655518</v>
      </c>
      <c r="Q1985" s="6">
        <v>9148.5705480139804</v>
      </c>
      <c r="R1985" s="6">
        <v>1279.13041522452</v>
      </c>
      <c r="S1985" s="6">
        <v>5643.9900807031499</v>
      </c>
      <c r="T1985" s="6">
        <v>2484.515652478</v>
      </c>
      <c r="U1985" s="6">
        <v>6435.0728528401296</v>
      </c>
      <c r="V1985" s="6">
        <v>11818.6202974228</v>
      </c>
      <c r="W1985" s="6">
        <v>23783.0080299289</v>
      </c>
      <c r="X1985" s="6">
        <v>12128.263801609901</v>
      </c>
      <c r="Y1985" s="6">
        <v>23478.994178384401</v>
      </c>
      <c r="Z1985" s="6">
        <v>12205.4630190106</v>
      </c>
      <c r="AA1985" s="6">
        <v>22134.908395223702</v>
      </c>
      <c r="AB1985" s="6">
        <v>12242.173977161799</v>
      </c>
      <c r="AC1985" s="6">
        <v>20341.030537177601</v>
      </c>
      <c r="AD1985" s="6">
        <v>12263.108937647499</v>
      </c>
      <c r="AE1985" s="6">
        <v>19292.2533965898</v>
      </c>
      <c r="AF1985" s="6">
        <v>-5104.1590693789603</v>
      </c>
      <c r="AG1985" s="6">
        <v>-10942.7363055674</v>
      </c>
      <c r="AH1985" s="6">
        <v>-5025.2649553239498</v>
      </c>
      <c r="AI1985" s="6">
        <v>-10272.345213881699</v>
      </c>
      <c r="AJ1985" s="6">
        <v>-5395.7820273366897</v>
      </c>
      <c r="AK1985" s="6">
        <v>-10021.3603721526</v>
      </c>
      <c r="AL1985" s="6">
        <v>-5565.6544684501196</v>
      </c>
      <c r="AM1985" s="6">
        <v>-9554.0107677736105</v>
      </c>
      <c r="AN1985" s="6">
        <v>-5098.8534299513403</v>
      </c>
      <c r="AO1985" s="6">
        <v>-8104.4852991642301</v>
      </c>
    </row>
    <row r="1986" spans="2:41" x14ac:dyDescent="0.2">
      <c r="B1986" s="6">
        <v>1531.0996118646899</v>
      </c>
      <c r="C1986" s="6">
        <v>10766.666021818601</v>
      </c>
      <c r="D1986" s="6">
        <v>1428.1035119482499</v>
      </c>
      <c r="E1986" s="6">
        <v>10719.915494421501</v>
      </c>
      <c r="F1986" s="6">
        <v>1472.38397200962</v>
      </c>
      <c r="G1986" s="6">
        <v>8518.2077118582001</v>
      </c>
      <c r="H1986" s="6">
        <v>908.817741096247</v>
      </c>
      <c r="I1986" s="6">
        <v>5852.3840514083704</v>
      </c>
      <c r="J1986" s="6">
        <v>2495.7771986908801</v>
      </c>
      <c r="K1986" s="6">
        <v>7178.0921547479602</v>
      </c>
      <c r="L1986" s="6">
        <v>1732.14462354483</v>
      </c>
      <c r="M1986" s="6">
        <v>9953.9554209283706</v>
      </c>
      <c r="N1986" s="6">
        <v>2490.2076601814101</v>
      </c>
      <c r="O1986" s="6">
        <v>11150.4139980892</v>
      </c>
      <c r="P1986" s="6">
        <v>2495.30717986424</v>
      </c>
      <c r="Q1986" s="6">
        <v>9060.1929812551098</v>
      </c>
      <c r="R1986" s="6">
        <v>1227.0066241995901</v>
      </c>
      <c r="S1986" s="6">
        <v>5555.2321829054899</v>
      </c>
      <c r="T1986" s="6">
        <v>2437.4486592369199</v>
      </c>
      <c r="U1986" s="6">
        <v>6362.1288268022799</v>
      </c>
      <c r="V1986" s="6">
        <v>11821.823137626599</v>
      </c>
      <c r="W1986" s="6">
        <v>23793.1021429188</v>
      </c>
      <c r="X1986" s="6">
        <v>12131.045700458</v>
      </c>
      <c r="Y1986" s="6">
        <v>23488.1975744189</v>
      </c>
      <c r="Z1986" s="6">
        <v>12208.429016253</v>
      </c>
      <c r="AA1986" s="6">
        <v>22144.441425003901</v>
      </c>
      <c r="AB1986" s="6">
        <v>12245.534640174399</v>
      </c>
      <c r="AC1986" s="6">
        <v>20349.905702219399</v>
      </c>
      <c r="AD1986" s="6">
        <v>12265.870623901101</v>
      </c>
      <c r="AE1986" s="6">
        <v>19299.9312732627</v>
      </c>
      <c r="AF1986" s="6">
        <v>-5079.7989893552003</v>
      </c>
      <c r="AG1986" s="6">
        <v>-10902.732802726099</v>
      </c>
      <c r="AH1986" s="6">
        <v>-5000.86447424784</v>
      </c>
      <c r="AI1986" s="6">
        <v>-10232.7297478087</v>
      </c>
      <c r="AJ1986" s="6">
        <v>-5372.6819704242998</v>
      </c>
      <c r="AK1986" s="6">
        <v>-9984.9934790752905</v>
      </c>
      <c r="AL1986" s="6">
        <v>-5542.6028075654604</v>
      </c>
      <c r="AM1986" s="6">
        <v>-9521.6043549164897</v>
      </c>
      <c r="AN1986" s="6">
        <v>-5075.0536997296604</v>
      </c>
      <c r="AO1986" s="6">
        <v>-8072.7709872478299</v>
      </c>
    </row>
    <row r="1987" spans="2:41" x14ac:dyDescent="0.2">
      <c r="B1987" s="6">
        <v>1477.2368372502301</v>
      </c>
      <c r="C1987" s="6">
        <v>10657.138525550199</v>
      </c>
      <c r="D1987" s="6">
        <v>1371.0292986418699</v>
      </c>
      <c r="E1987" s="6">
        <v>10605.8284749264</v>
      </c>
      <c r="F1987" s="6">
        <v>1416.7908855346</v>
      </c>
      <c r="G1987" s="6">
        <v>8416.1760249722702</v>
      </c>
      <c r="H1987" s="6">
        <v>853.53162519217801</v>
      </c>
      <c r="I1987" s="6">
        <v>5756.0762323461904</v>
      </c>
      <c r="J1987" s="6">
        <v>2442.3395426946499</v>
      </c>
      <c r="K1987" s="6">
        <v>7093.4315252894303</v>
      </c>
      <c r="L1987" s="6">
        <v>1682.7529082194301</v>
      </c>
      <c r="M1987" s="6">
        <v>9856.6953765661201</v>
      </c>
      <c r="N1987" s="6">
        <v>2440.0408763062701</v>
      </c>
      <c r="O1987" s="6">
        <v>11054.655877225299</v>
      </c>
      <c r="P1987" s="6">
        <v>2445.8221873958901</v>
      </c>
      <c r="Q1987" s="6">
        <v>8971.5129661130395</v>
      </c>
      <c r="R1987" s="6">
        <v>1174.8828029915401</v>
      </c>
      <c r="S1987" s="6">
        <v>5466.5676065023999</v>
      </c>
      <c r="T1987" s="6">
        <v>2390.3962778697701</v>
      </c>
      <c r="U1987" s="6">
        <v>6288.9641091868298</v>
      </c>
      <c r="V1987" s="6">
        <v>11825.0115948572</v>
      </c>
      <c r="W1987" s="6">
        <v>23802.995818259002</v>
      </c>
      <c r="X1987" s="6">
        <v>12133.8055631192</v>
      </c>
      <c r="Y1987" s="6">
        <v>23497.238830947201</v>
      </c>
      <c r="Z1987" s="6">
        <v>12211.2455682091</v>
      </c>
      <c r="AA1987" s="6">
        <v>22153.7882703785</v>
      </c>
      <c r="AB1987" s="6">
        <v>12248.4708134387</v>
      </c>
      <c r="AC1987" s="6">
        <v>20358.7432392421</v>
      </c>
      <c r="AD1987" s="6">
        <v>12268.5764789642</v>
      </c>
      <c r="AE1987" s="6">
        <v>19307.407969220701</v>
      </c>
      <c r="AF1987" s="6">
        <v>-5055.3982113533802</v>
      </c>
      <c r="AG1987" s="6">
        <v>-10862.491914890899</v>
      </c>
      <c r="AH1987" s="6">
        <v>-4976.4633124995999</v>
      </c>
      <c r="AI1987" s="6">
        <v>-10193.166372195101</v>
      </c>
      <c r="AJ1987" s="6">
        <v>-5349.5783982604498</v>
      </c>
      <c r="AK1987" s="6">
        <v>-9948.4233177052593</v>
      </c>
      <c r="AL1987" s="6">
        <v>-5519.5508976776</v>
      </c>
      <c r="AM1987" s="6">
        <v>-9488.7351211411897</v>
      </c>
      <c r="AN1987" s="6">
        <v>-5051.25119662615</v>
      </c>
      <c r="AO1987" s="6">
        <v>-8041.1339715063596</v>
      </c>
    </row>
    <row r="1988" spans="2:41" x14ac:dyDescent="0.2">
      <c r="B1988" s="6">
        <v>1423.3737881756199</v>
      </c>
      <c r="C1988" s="6">
        <v>10547.4625107679</v>
      </c>
      <c r="D1988" s="6">
        <v>1313.95481024173</v>
      </c>
      <c r="E1988" s="6">
        <v>10491.6323890895</v>
      </c>
      <c r="F1988" s="6">
        <v>1361.19794389752</v>
      </c>
      <c r="G1988" s="6">
        <v>8313.8843507381607</v>
      </c>
      <c r="H1988" s="6">
        <v>798.24490647630205</v>
      </c>
      <c r="I1988" s="6">
        <v>5659.63932206554</v>
      </c>
      <c r="J1988" s="6">
        <v>2388.8422703656802</v>
      </c>
      <c r="K1988" s="6">
        <v>7008.6450785407797</v>
      </c>
      <c r="L1988" s="6">
        <v>1633.3611409539301</v>
      </c>
      <c r="M1988" s="6">
        <v>9759.1701697746703</v>
      </c>
      <c r="N1988" s="6">
        <v>2389.8741141415198</v>
      </c>
      <c r="O1988" s="6">
        <v>10958.745543183501</v>
      </c>
      <c r="P1988" s="6">
        <v>2396.27091933058</v>
      </c>
      <c r="Q1988" s="6">
        <v>8882.7315465517804</v>
      </c>
      <c r="R1988" s="6">
        <v>1122.7589713007801</v>
      </c>
      <c r="S1988" s="6">
        <v>5378.0177013108996</v>
      </c>
      <c r="T1988" s="6">
        <v>2343.3329064712998</v>
      </c>
      <c r="U1988" s="6">
        <v>6215.56897941227</v>
      </c>
      <c r="V1988" s="6">
        <v>11828.190296164799</v>
      </c>
      <c r="W1988" s="6">
        <v>23812.694302430798</v>
      </c>
      <c r="X1988" s="6">
        <v>12136.5615190465</v>
      </c>
      <c r="Y1988" s="6">
        <v>23506.108311849799</v>
      </c>
      <c r="Z1988" s="6">
        <v>12214.019545355901</v>
      </c>
      <c r="AA1988" s="6">
        <v>22162.929215578599</v>
      </c>
      <c r="AB1988" s="6">
        <v>12251.3503399289</v>
      </c>
      <c r="AC1988" s="6">
        <v>20367.560012818201</v>
      </c>
      <c r="AD1988" s="6">
        <v>12271.120759895</v>
      </c>
      <c r="AE1988" s="6">
        <v>19314.710932894101</v>
      </c>
      <c r="AF1988" s="6">
        <v>-5030.9956912573398</v>
      </c>
      <c r="AG1988" s="6">
        <v>-10822.1295345566</v>
      </c>
      <c r="AH1988" s="6">
        <v>-4952.0610454725502</v>
      </c>
      <c r="AI1988" s="6">
        <v>-10153.7379473287</v>
      </c>
      <c r="AJ1988" s="6">
        <v>-5326.4686473337397</v>
      </c>
      <c r="AK1988" s="6">
        <v>-9911.8030987141301</v>
      </c>
      <c r="AL1988" s="6">
        <v>-5496.4989884753004</v>
      </c>
      <c r="AM1988" s="6">
        <v>-9455.2927132954792</v>
      </c>
      <c r="AN1988" s="6">
        <v>-5027.4481011299504</v>
      </c>
      <c r="AO1988" s="6">
        <v>-8009.4301738849299</v>
      </c>
    </row>
    <row r="1989" spans="2:41" x14ac:dyDescent="0.2">
      <c r="B1989" s="6">
        <v>1369.51033296423</v>
      </c>
      <c r="C1989" s="6">
        <v>10437.6002807816</v>
      </c>
      <c r="D1989" s="6">
        <v>1256.8803006492899</v>
      </c>
      <c r="E1989" s="6">
        <v>10377.2006913682</v>
      </c>
      <c r="F1989" s="6">
        <v>1305.60791274599</v>
      </c>
      <c r="G1989" s="6">
        <v>8211.2912976431398</v>
      </c>
      <c r="H1989" s="6">
        <v>742.957428732062</v>
      </c>
      <c r="I1989" s="6">
        <v>5563.13913391594</v>
      </c>
      <c r="J1989" s="6">
        <v>2335.2856864456699</v>
      </c>
      <c r="K1989" s="6">
        <v>6923.6132623663898</v>
      </c>
      <c r="L1989" s="6">
        <v>1583.9694274400699</v>
      </c>
      <c r="M1989" s="6">
        <v>9661.2713040626095</v>
      </c>
      <c r="N1989" s="6">
        <v>2339.7073719955602</v>
      </c>
      <c r="O1989" s="6">
        <v>10862.653244841</v>
      </c>
      <c r="P1989" s="6">
        <v>2346.6512607367299</v>
      </c>
      <c r="Q1989" s="6">
        <v>8793.9240004407293</v>
      </c>
      <c r="R1989" s="6">
        <v>1070.6350945900899</v>
      </c>
      <c r="S1989" s="6">
        <v>5289.5187285646898</v>
      </c>
      <c r="T1989" s="6">
        <v>2296.21719004141</v>
      </c>
      <c r="U1989" s="6">
        <v>6142.0296962171296</v>
      </c>
      <c r="V1989" s="6">
        <v>11830.887031685599</v>
      </c>
      <c r="W1989" s="6">
        <v>23822.112345384201</v>
      </c>
      <c r="X1989" s="6">
        <v>12139.203110916</v>
      </c>
      <c r="Y1989" s="6">
        <v>23514.745988039798</v>
      </c>
      <c r="Z1989" s="6">
        <v>12216.722957116401</v>
      </c>
      <c r="AA1989" s="6">
        <v>22171.8227557057</v>
      </c>
      <c r="AB1989" s="6">
        <v>12254.128526238999</v>
      </c>
      <c r="AC1989" s="6">
        <v>20376.078881742102</v>
      </c>
      <c r="AD1989" s="6">
        <v>12273.4434773257</v>
      </c>
      <c r="AE1989" s="6">
        <v>19321.841982679602</v>
      </c>
      <c r="AF1989" s="6">
        <v>-5006.59293351206</v>
      </c>
      <c r="AG1989" s="6">
        <v>-10781.7256937682</v>
      </c>
      <c r="AH1989" s="6">
        <v>-4927.6586970164399</v>
      </c>
      <c r="AI1989" s="6">
        <v>-10114.2767991153</v>
      </c>
      <c r="AJ1989" s="6">
        <v>-5303.3531663651602</v>
      </c>
      <c r="AK1989" s="6">
        <v>-9875.2121707342994</v>
      </c>
      <c r="AL1989" s="6">
        <v>-5473.4470795636498</v>
      </c>
      <c r="AM1989" s="6">
        <v>-9421.3259817425806</v>
      </c>
      <c r="AN1989" s="6">
        <v>-5003.6444968495498</v>
      </c>
      <c r="AO1989" s="6">
        <v>-7977.50155353625</v>
      </c>
    </row>
    <row r="1990" spans="2:41" x14ac:dyDescent="0.2">
      <c r="B1990" s="6">
        <v>1315.6462568034201</v>
      </c>
      <c r="C1990" s="6">
        <v>10327.534405869201</v>
      </c>
      <c r="D1990" s="6">
        <v>1199.80577488226</v>
      </c>
      <c r="E1990" s="6">
        <v>10262.498212353799</v>
      </c>
      <c r="F1990" s="6">
        <v>1250.0261954196999</v>
      </c>
      <c r="G1990" s="6">
        <v>8108.3451419792</v>
      </c>
      <c r="H1990" s="6">
        <v>687.66889599565695</v>
      </c>
      <c r="I1990" s="6">
        <v>5466.6584098267103</v>
      </c>
      <c r="J1990" s="6">
        <v>2281.6572932149402</v>
      </c>
      <c r="K1990" s="6">
        <v>6838.4113271641299</v>
      </c>
      <c r="L1990" s="6">
        <v>1534.5777649807201</v>
      </c>
      <c r="M1990" s="6">
        <v>9563.1175567134505</v>
      </c>
      <c r="N1990" s="6">
        <v>2289.5406403104998</v>
      </c>
      <c r="O1990" s="6">
        <v>10766.414094580399</v>
      </c>
      <c r="P1990" s="6">
        <v>2296.94241086597</v>
      </c>
      <c r="Q1990" s="6">
        <v>8705.0739496948008</v>
      </c>
      <c r="R1990" s="6">
        <v>1018.51119864317</v>
      </c>
      <c r="S1990" s="6">
        <v>5200.9381746714198</v>
      </c>
      <c r="T1990" s="6">
        <v>2249.0832659166499</v>
      </c>
      <c r="U1990" s="6">
        <v>6068.38599768322</v>
      </c>
      <c r="V1990" s="6">
        <v>11833.4687335536</v>
      </c>
      <c r="W1990" s="6">
        <v>23831.217839969799</v>
      </c>
      <c r="X1990" s="6">
        <v>12141.5974134796</v>
      </c>
      <c r="Y1990" s="6">
        <v>23523.166130776499</v>
      </c>
      <c r="Z1990" s="6">
        <v>12219.293548413199</v>
      </c>
      <c r="AA1990" s="6">
        <v>22180.49082345</v>
      </c>
      <c r="AB1990" s="6">
        <v>12256.900116736901</v>
      </c>
      <c r="AC1990" s="6">
        <v>20384.242412908301</v>
      </c>
      <c r="AD1990" s="6">
        <v>12275.619056654299</v>
      </c>
      <c r="AE1990" s="6">
        <v>19328.758684221601</v>
      </c>
      <c r="AF1990" s="6">
        <v>-4982.1899988347805</v>
      </c>
      <c r="AG1990" s="6">
        <v>-10741.314023715</v>
      </c>
      <c r="AH1990" s="6">
        <v>-4903.2563449982199</v>
      </c>
      <c r="AI1990" s="6">
        <v>-10074.532304537801</v>
      </c>
      <c r="AJ1990" s="6">
        <v>-5280.2349352818301</v>
      </c>
      <c r="AK1990" s="6">
        <v>-9838.6995499276709</v>
      </c>
      <c r="AL1990" s="6">
        <v>-5450.3951704760402</v>
      </c>
      <c r="AM1990" s="6">
        <v>-9387.0248962331407</v>
      </c>
      <c r="AN1990" s="6">
        <v>-4979.8332854208102</v>
      </c>
      <c r="AO1990" s="6">
        <v>-7945.2306564506598</v>
      </c>
    </row>
    <row r="1991" spans="2:41" x14ac:dyDescent="0.2">
      <c r="B1991" s="6">
        <v>1261.7814441222799</v>
      </c>
      <c r="C1991" s="6">
        <v>10217.368795697699</v>
      </c>
      <c r="D1991" s="6">
        <v>1142.73123665511</v>
      </c>
      <c r="E1991" s="6">
        <v>10147.561662448101</v>
      </c>
      <c r="F1991" s="6">
        <v>1194.45162216515</v>
      </c>
      <c r="G1991" s="6">
        <v>8004.9969806177896</v>
      </c>
      <c r="H1991" s="6">
        <v>632.37943717950202</v>
      </c>
      <c r="I1991" s="6">
        <v>5370.1613283134602</v>
      </c>
      <c r="J1991" s="6">
        <v>2227.90917559221</v>
      </c>
      <c r="K1991" s="6">
        <v>6753.2537224137204</v>
      </c>
      <c r="L1991" s="6">
        <v>1485.1861388571101</v>
      </c>
      <c r="M1991" s="6">
        <v>9464.7574375305994</v>
      </c>
      <c r="N1991" s="6">
        <v>2239.37391680066</v>
      </c>
      <c r="O1991" s="6">
        <v>10670.1150809348</v>
      </c>
      <c r="P1991" s="6">
        <v>2247.2039730401402</v>
      </c>
      <c r="Q1991" s="6">
        <v>8616.1768177906906</v>
      </c>
      <c r="R1991" s="6">
        <v>966.38728760563504</v>
      </c>
      <c r="S1991" s="6">
        <v>5112.2669899740804</v>
      </c>
      <c r="T1991" s="6">
        <v>2201.9436762049399</v>
      </c>
      <c r="U1991" s="6">
        <v>5994.6304165291804</v>
      </c>
      <c r="V1991" s="6">
        <v>11836.044929703699</v>
      </c>
      <c r="W1991" s="6">
        <v>23840.104856441401</v>
      </c>
      <c r="X1991" s="6">
        <v>12143.775983203101</v>
      </c>
      <c r="Y1991" s="6">
        <v>23531.339268682801</v>
      </c>
      <c r="Z1991" s="6">
        <v>12221.653598908801</v>
      </c>
      <c r="AA1991" s="6">
        <v>22188.9474777408</v>
      </c>
      <c r="AB1991" s="6">
        <v>12259.661648351401</v>
      </c>
      <c r="AC1991" s="6">
        <v>20392.2678152156</v>
      </c>
      <c r="AD1991" s="6">
        <v>12277.7363936818</v>
      </c>
      <c r="AE1991" s="6">
        <v>19335.460267617102</v>
      </c>
      <c r="AF1991" s="6">
        <v>-4957.7870225215202</v>
      </c>
      <c r="AG1991" s="6">
        <v>-10700.8799097799</v>
      </c>
      <c r="AH1991" s="6">
        <v>-4878.8539606640798</v>
      </c>
      <c r="AI1991" s="6">
        <v>-10034.3522508349</v>
      </c>
      <c r="AJ1991" s="6">
        <v>-5257.1159697409903</v>
      </c>
      <c r="AK1991" s="6">
        <v>-9802.21443341146</v>
      </c>
      <c r="AL1991" s="6">
        <v>-5427.3432612295001</v>
      </c>
      <c r="AM1991" s="6">
        <v>-9352.6255251920593</v>
      </c>
      <c r="AN1991" s="6">
        <v>-4955.9534761500199</v>
      </c>
      <c r="AO1991" s="6">
        <v>-7912.62307241488</v>
      </c>
    </row>
    <row r="1992" spans="2:41" x14ac:dyDescent="0.2">
      <c r="B1992" s="6">
        <v>1207.9158260018601</v>
      </c>
      <c r="C1992" s="6">
        <v>10107.046035851001</v>
      </c>
      <c r="D1992" s="6">
        <v>1085.6566859480199</v>
      </c>
      <c r="E1992" s="6">
        <v>10032.468425220201</v>
      </c>
      <c r="F1992" s="6">
        <v>1138.8790347712199</v>
      </c>
      <c r="G1992" s="6">
        <v>7901.2883927377497</v>
      </c>
      <c r="H1992" s="6">
        <v>577.08921761989495</v>
      </c>
      <c r="I1992" s="6">
        <v>5273.5010079644399</v>
      </c>
      <c r="J1992" s="6">
        <v>2174.1258442796702</v>
      </c>
      <c r="K1992" s="6">
        <v>6668.2024116654002</v>
      </c>
      <c r="L1992" s="6">
        <v>1435.79455539283</v>
      </c>
      <c r="M1992" s="6">
        <v>9366.1298960865606</v>
      </c>
      <c r="N1992" s="6">
        <v>2189.2072028030798</v>
      </c>
      <c r="O1992" s="6">
        <v>10573.736881007701</v>
      </c>
      <c r="P1992" s="6">
        <v>2197.4537028541999</v>
      </c>
      <c r="Q1992" s="6">
        <v>8527.2232616315596</v>
      </c>
      <c r="R1992" s="6">
        <v>914.26334345442001</v>
      </c>
      <c r="S1992" s="6">
        <v>5023.5504777650203</v>
      </c>
      <c r="T1992" s="6">
        <v>2154.7700457001001</v>
      </c>
      <c r="U1992" s="6">
        <v>5920.7886136759998</v>
      </c>
      <c r="V1992" s="6">
        <v>11838.620939669299</v>
      </c>
      <c r="W1992" s="6">
        <v>23848.733990704699</v>
      </c>
      <c r="X1992" s="6">
        <v>12145.906811059</v>
      </c>
      <c r="Y1992" s="6">
        <v>23539.2623608133</v>
      </c>
      <c r="Z1992" s="6">
        <v>12223.862575630599</v>
      </c>
      <c r="AA1992" s="6">
        <v>22197.187025249401</v>
      </c>
      <c r="AB1992" s="6">
        <v>12262.412466297599</v>
      </c>
      <c r="AC1992" s="6">
        <v>20400.183169407399</v>
      </c>
      <c r="AD1992" s="6">
        <v>12279.811246977501</v>
      </c>
      <c r="AE1992" s="6">
        <v>19341.9685552991</v>
      </c>
      <c r="AF1992" s="6">
        <v>-4933.3840426575698</v>
      </c>
      <c r="AG1992" s="6">
        <v>-10660.3536601099</v>
      </c>
      <c r="AH1992" s="6">
        <v>-4854.4515143884</v>
      </c>
      <c r="AI1992" s="6">
        <v>-9993.70991478836</v>
      </c>
      <c r="AJ1992" s="6">
        <v>-5233.9969589345601</v>
      </c>
      <c r="AK1992" s="6">
        <v>-9765.6624263033991</v>
      </c>
      <c r="AL1992" s="6">
        <v>-5404.2913517080997</v>
      </c>
      <c r="AM1992" s="6">
        <v>-9318.2475133435</v>
      </c>
      <c r="AN1992" s="6">
        <v>-4931.94425115791</v>
      </c>
      <c r="AO1992" s="6">
        <v>-7879.8077364645997</v>
      </c>
    </row>
    <row r="1993" spans="2:41" x14ac:dyDescent="0.2">
      <c r="B1993" s="6">
        <v>1154.0494609781099</v>
      </c>
      <c r="C1993" s="6">
        <v>9996.5074455475897</v>
      </c>
      <c r="D1993" s="6">
        <v>1028.58212885996</v>
      </c>
      <c r="E1993" s="6">
        <v>9917.2623130850006</v>
      </c>
      <c r="F1993" s="6">
        <v>1083.30663821296</v>
      </c>
      <c r="G1993" s="6">
        <v>7797.3894904756198</v>
      </c>
      <c r="H1993" s="6">
        <v>521.798359514445</v>
      </c>
      <c r="I1993" s="6">
        <v>5176.62681540826</v>
      </c>
      <c r="J1993" s="6">
        <v>2120.3552670764602</v>
      </c>
      <c r="K1993" s="6">
        <v>6583.10089875421</v>
      </c>
      <c r="L1993" s="6">
        <v>1386.4030340226</v>
      </c>
      <c r="M1993" s="6">
        <v>9267.2284288970004</v>
      </c>
      <c r="N1993" s="6">
        <v>2139.04049746897</v>
      </c>
      <c r="O1993" s="6">
        <v>10477.1539832939</v>
      </c>
      <c r="P1993" s="6">
        <v>2147.7031220280401</v>
      </c>
      <c r="Q1993" s="6">
        <v>8438.2165716730105</v>
      </c>
      <c r="R1993" s="6">
        <v>862.13939071753998</v>
      </c>
      <c r="S1993" s="6">
        <v>4934.7327875118599</v>
      </c>
      <c r="T1993" s="6">
        <v>2107.5409848403001</v>
      </c>
      <c r="U1993" s="6">
        <v>5846.9087757178604</v>
      </c>
      <c r="V1993" s="6">
        <v>11840.9168869599</v>
      </c>
      <c r="W1993" s="6">
        <v>23857.1885870468</v>
      </c>
      <c r="X1993" s="6">
        <v>12148.0311665508</v>
      </c>
      <c r="Y1993" s="6">
        <v>23546.9722077156</v>
      </c>
      <c r="Z1993" s="6">
        <v>12226.002911018501</v>
      </c>
      <c r="AA1993" s="6">
        <v>22205.215829652399</v>
      </c>
      <c r="AB1993" s="6">
        <v>12264.865884901101</v>
      </c>
      <c r="AC1993" s="6">
        <v>20407.9269095442</v>
      </c>
      <c r="AD1993" s="6">
        <v>12281.74651227</v>
      </c>
      <c r="AE1993" s="6">
        <v>19348.257383556698</v>
      </c>
      <c r="AF1993" s="6">
        <v>-4908.9808096951601</v>
      </c>
      <c r="AG1993" s="6">
        <v>-10619.6013249021</v>
      </c>
      <c r="AH1993" s="6">
        <v>-4830.0489173323704</v>
      </c>
      <c r="AI1993" s="6">
        <v>-9952.7108728078601</v>
      </c>
      <c r="AJ1993" s="6">
        <v>-5210.8759442213905</v>
      </c>
      <c r="AK1993" s="6">
        <v>-9729.0118831808304</v>
      </c>
      <c r="AL1993" s="6">
        <v>-5381.2394417230998</v>
      </c>
      <c r="AM1993" s="6">
        <v>-9283.9200223312491</v>
      </c>
      <c r="AN1993" s="6">
        <v>-4907.80820659658</v>
      </c>
      <c r="AO1993" s="6">
        <v>-7846.8729699388196</v>
      </c>
    </row>
    <row r="1994" spans="2:41" x14ac:dyDescent="0.2">
      <c r="B1994" s="6">
        <v>1100.1826550102801</v>
      </c>
      <c r="C1994" s="6">
        <v>9885.7537430256907</v>
      </c>
      <c r="D1994" s="6">
        <v>971.507560485608</v>
      </c>
      <c r="E1994" s="6">
        <v>9801.9349682912907</v>
      </c>
      <c r="F1994" s="6">
        <v>1027.73424200715</v>
      </c>
      <c r="G1994" s="6">
        <v>7693.3668010988404</v>
      </c>
      <c r="H1994" s="6">
        <v>466.50685954063698</v>
      </c>
      <c r="I1994" s="6">
        <v>5079.6125604030003</v>
      </c>
      <c r="J1994" s="6">
        <v>2066.4842360013599</v>
      </c>
      <c r="K1994" s="6">
        <v>6497.8806757984903</v>
      </c>
      <c r="L1994" s="6">
        <v>1337.01158292419</v>
      </c>
      <c r="M1994" s="6">
        <v>9168.1137686654092</v>
      </c>
      <c r="N1994" s="6">
        <v>2088.87379434896</v>
      </c>
      <c r="O1994" s="6">
        <v>10380.439372950301</v>
      </c>
      <c r="P1994" s="6">
        <v>2097.9528747741501</v>
      </c>
      <c r="Q1994" s="6">
        <v>8349.1925433178494</v>
      </c>
      <c r="R1994" s="6">
        <v>810.01541069670895</v>
      </c>
      <c r="S1994" s="6">
        <v>4845.8674344969704</v>
      </c>
      <c r="T1994" s="6">
        <v>2060.2042835989901</v>
      </c>
      <c r="U1994" s="6">
        <v>5773.0345164488299</v>
      </c>
      <c r="V1994" s="6">
        <v>11842.8805818908</v>
      </c>
      <c r="W1994" s="6">
        <v>23865.4905616549</v>
      </c>
      <c r="X1994" s="6">
        <v>12150.112126894601</v>
      </c>
      <c r="Y1994" s="6">
        <v>23554.491787610699</v>
      </c>
      <c r="Z1994" s="6">
        <v>12228.077071419901</v>
      </c>
      <c r="AA1994" s="6">
        <v>22213.0257000157</v>
      </c>
      <c r="AB1994" s="6">
        <v>12267.0195341822</v>
      </c>
      <c r="AC1994" s="6">
        <v>20415.393644782402</v>
      </c>
      <c r="AD1994" s="6">
        <v>12283.4885614901</v>
      </c>
      <c r="AE1994" s="6">
        <v>19354.317274828802</v>
      </c>
      <c r="AF1994" s="6">
        <v>-4884.5729775056798</v>
      </c>
      <c r="AG1994" s="6">
        <v>-10578.5160356916</v>
      </c>
      <c r="AH1994" s="6">
        <v>-4805.6383545008302</v>
      </c>
      <c r="AI1994" s="6">
        <v>-9911.5511472101698</v>
      </c>
      <c r="AJ1994" s="6">
        <v>-5187.71650478836</v>
      </c>
      <c r="AK1994" s="6">
        <v>-9692.2903608924098</v>
      </c>
      <c r="AL1994" s="6">
        <v>-5358.18699202679</v>
      </c>
      <c r="AM1994" s="6">
        <v>-9249.6734328543698</v>
      </c>
      <c r="AN1994" s="6">
        <v>-4883.5724135299797</v>
      </c>
      <c r="AO1994" s="6">
        <v>-7813.8814576086597</v>
      </c>
    </row>
    <row r="1995" spans="2:41" x14ac:dyDescent="0.2">
      <c r="B1995" s="6">
        <v>1046.3153509200999</v>
      </c>
      <c r="C1995" s="6">
        <v>9774.7365516780792</v>
      </c>
      <c r="D1995" s="6">
        <v>914.43297419369503</v>
      </c>
      <c r="E1995" s="6">
        <v>9686.3263953395908</v>
      </c>
      <c r="F1995" s="6">
        <v>972.16182939216606</v>
      </c>
      <c r="G1995" s="6">
        <v>7589.2483205584804</v>
      </c>
      <c r="H1995" s="6">
        <v>411.21443922972003</v>
      </c>
      <c r="I1995" s="6">
        <v>4982.5434499002404</v>
      </c>
      <c r="J1995" s="6">
        <v>2012.5268678904399</v>
      </c>
      <c r="K1995" s="6">
        <v>6412.6516965784003</v>
      </c>
      <c r="L1995" s="6">
        <v>1287.62013110729</v>
      </c>
      <c r="M1995" s="6">
        <v>9068.7972717651992</v>
      </c>
      <c r="N1995" s="6">
        <v>2038.70707090623</v>
      </c>
      <c r="O1995" s="6">
        <v>10283.7409358368</v>
      </c>
      <c r="P1995" s="6">
        <v>2048.20277758366</v>
      </c>
      <c r="Q1995" s="6">
        <v>8260.1517315297406</v>
      </c>
      <c r="R1995" s="6">
        <v>757.89140736384502</v>
      </c>
      <c r="S1995" s="6">
        <v>4756.9984889029502</v>
      </c>
      <c r="T1995" s="6">
        <v>2012.7221651203099</v>
      </c>
      <c r="U1995" s="6">
        <v>5699.1950067894104</v>
      </c>
      <c r="V1995" s="6">
        <v>11844.825860814</v>
      </c>
      <c r="W1995" s="6">
        <v>23873.685690247101</v>
      </c>
      <c r="X1995" s="6">
        <v>12151.952877481701</v>
      </c>
      <c r="Y1995" s="6">
        <v>23561.739782900899</v>
      </c>
      <c r="Z1995" s="6">
        <v>12229.9931773026</v>
      </c>
      <c r="AA1995" s="6">
        <v>22220.585378018899</v>
      </c>
      <c r="AB1995" s="6">
        <v>12269.155859173999</v>
      </c>
      <c r="AC1995" s="6">
        <v>20422.670778663</v>
      </c>
      <c r="AD1995" s="6">
        <v>12285.0699778443</v>
      </c>
      <c r="AE1995" s="6">
        <v>19360.210849052499</v>
      </c>
      <c r="AF1995" s="6">
        <v>-4860.14187473111</v>
      </c>
      <c r="AG1995" s="6">
        <v>-10537.0875146859</v>
      </c>
      <c r="AH1995" s="6">
        <v>-4781.2233166491096</v>
      </c>
      <c r="AI1995" s="6">
        <v>-9870.4018250622994</v>
      </c>
      <c r="AJ1995" s="6">
        <v>-5164.4374385159199</v>
      </c>
      <c r="AK1995" s="6">
        <v>-9655.58147581905</v>
      </c>
      <c r="AL1995" s="6">
        <v>-5335.1336467113097</v>
      </c>
      <c r="AM1995" s="6">
        <v>-9215.4559090499897</v>
      </c>
      <c r="AN1995" s="6">
        <v>-4859.2528343338699</v>
      </c>
      <c r="AO1995" s="6">
        <v>-7780.8662829818304</v>
      </c>
    </row>
    <row r="1996" spans="2:41" x14ac:dyDescent="0.2">
      <c r="B1996" s="6">
        <v>992.44751909264596</v>
      </c>
      <c r="C1996" s="6">
        <v>9663.4720103166092</v>
      </c>
      <c r="D1996" s="6">
        <v>857.35836852119098</v>
      </c>
      <c r="E1996" s="6">
        <v>9570.3524640280903</v>
      </c>
      <c r="F1996" s="6">
        <v>916.58939876922602</v>
      </c>
      <c r="G1996" s="6">
        <v>7485.06267387565</v>
      </c>
      <c r="H1996" s="6">
        <v>355.921083706395</v>
      </c>
      <c r="I1996" s="6">
        <v>4885.4164394189302</v>
      </c>
      <c r="J1996" s="6">
        <v>1958.55243081053</v>
      </c>
      <c r="K1996" s="6">
        <v>6327.4206202727501</v>
      </c>
      <c r="L1996" s="6">
        <v>1238.2286682128299</v>
      </c>
      <c r="M1996" s="6">
        <v>8969.25179487077</v>
      </c>
      <c r="N1996" s="6">
        <v>1988.5403255000999</v>
      </c>
      <c r="O1996" s="6">
        <v>10186.9655109615</v>
      </c>
      <c r="P1996" s="6">
        <v>1998.4526655274799</v>
      </c>
      <c r="Q1996" s="6">
        <v>8171.0444947850901</v>
      </c>
      <c r="R1996" s="6">
        <v>705.76739255889095</v>
      </c>
      <c r="S1996" s="6">
        <v>4668.1160139080202</v>
      </c>
      <c r="T1996" s="6">
        <v>1965.1214499265</v>
      </c>
      <c r="U1996" s="6">
        <v>5625.4023725287698</v>
      </c>
      <c r="V1996" s="6">
        <v>11846.7707496249</v>
      </c>
      <c r="W1996" s="6">
        <v>23881.7309915185</v>
      </c>
      <c r="X1996" s="6">
        <v>12153.5449882422</v>
      </c>
      <c r="Y1996" s="6">
        <v>23568.67444957</v>
      </c>
      <c r="Z1996" s="6">
        <v>12231.728452857</v>
      </c>
      <c r="AA1996" s="6">
        <v>22227.889913508399</v>
      </c>
      <c r="AB1996" s="6">
        <v>12271.291026962001</v>
      </c>
      <c r="AC1996" s="6">
        <v>20429.614630886099</v>
      </c>
      <c r="AD1996" s="6">
        <v>12286.5534106293</v>
      </c>
      <c r="AE1996" s="6">
        <v>19365.9509076131</v>
      </c>
      <c r="AF1996" s="6">
        <v>-4835.6679167340499</v>
      </c>
      <c r="AG1996" s="6">
        <v>-10495.4250130608</v>
      </c>
      <c r="AH1996" s="6">
        <v>-4756.7797022549803</v>
      </c>
      <c r="AI1996" s="6">
        <v>-9829.3973457801694</v>
      </c>
      <c r="AJ1996" s="6">
        <v>-5140.95674538187</v>
      </c>
      <c r="AK1996" s="6">
        <v>-9619.0486871946396</v>
      </c>
      <c r="AL1996" s="6">
        <v>-5312.0795564604095</v>
      </c>
      <c r="AM1996" s="6">
        <v>-9181.1679403325998</v>
      </c>
      <c r="AN1996" s="6">
        <v>-4834.8887663245796</v>
      </c>
      <c r="AO1996" s="6">
        <v>-7747.78711965197</v>
      </c>
    </row>
    <row r="1997" spans="2:41" x14ac:dyDescent="0.2">
      <c r="B1997" s="6">
        <v>938.57901482711895</v>
      </c>
      <c r="C1997" s="6">
        <v>9552.0309362422704</v>
      </c>
      <c r="D1997" s="6">
        <v>800.2837508348</v>
      </c>
      <c r="E1997" s="6">
        <v>9454.1071625146506</v>
      </c>
      <c r="F1997" s="6">
        <v>861.01695772414303</v>
      </c>
      <c r="G1997" s="6">
        <v>7380.7975554324403</v>
      </c>
      <c r="H1997" s="6">
        <v>300.62671540067299</v>
      </c>
      <c r="I1997" s="6">
        <v>4788.0874120865501</v>
      </c>
      <c r="J1997" s="6">
        <v>1904.5768243800801</v>
      </c>
      <c r="K1997" s="6">
        <v>6242.1345440130699</v>
      </c>
      <c r="L1997" s="6">
        <v>1188.83719348215</v>
      </c>
      <c r="M1997" s="6">
        <v>8869.5167404570402</v>
      </c>
      <c r="N1997" s="6">
        <v>1938.37355765856</v>
      </c>
      <c r="O1997" s="6">
        <v>10090.056855692999</v>
      </c>
      <c r="P1997" s="6">
        <v>1948.7024326533201</v>
      </c>
      <c r="Q1997" s="6">
        <v>8081.8583760431502</v>
      </c>
      <c r="R1997" s="6">
        <v>653.64332930937496</v>
      </c>
      <c r="S1997" s="6">
        <v>4579.1665958807398</v>
      </c>
      <c r="T1997" s="6">
        <v>1917.45669153422</v>
      </c>
      <c r="U1997" s="6">
        <v>5551.6524634319903</v>
      </c>
      <c r="V1997" s="6">
        <v>11848.6990776893</v>
      </c>
      <c r="W1997" s="6">
        <v>23889.656941405301</v>
      </c>
      <c r="X1997" s="6">
        <v>12155.0404003072</v>
      </c>
      <c r="Y1997" s="6">
        <v>23575.4445749511</v>
      </c>
      <c r="Z1997" s="6">
        <v>12233.324223510501</v>
      </c>
      <c r="AA1997" s="6">
        <v>22235.0060530765</v>
      </c>
      <c r="AB1997" s="6">
        <v>12273.3508937633</v>
      </c>
      <c r="AC1997" s="6">
        <v>20436.304526870499</v>
      </c>
      <c r="AD1997" s="6">
        <v>12287.996881578099</v>
      </c>
      <c r="AE1997" s="6">
        <v>19371.481201644299</v>
      </c>
      <c r="AF1997" s="6">
        <v>-4811.0687709713802</v>
      </c>
      <c r="AG1997" s="6">
        <v>-10453.706014969999</v>
      </c>
      <c r="AH1997" s="6">
        <v>-4732.2845855313099</v>
      </c>
      <c r="AI1997" s="6">
        <v>-9788.61128060581</v>
      </c>
      <c r="AJ1997" s="6">
        <v>-5117.29636713326</v>
      </c>
      <c r="AK1997" s="6">
        <v>-9582.8742413132095</v>
      </c>
      <c r="AL1997" s="6">
        <v>-5288.96806802231</v>
      </c>
      <c r="AM1997" s="6">
        <v>-9146.7157115419504</v>
      </c>
      <c r="AN1997" s="6">
        <v>-4810.4818231573399</v>
      </c>
      <c r="AO1997" s="6">
        <v>-7714.5821055243996</v>
      </c>
    </row>
    <row r="1998" spans="2:41" x14ac:dyDescent="0.2">
      <c r="B1998" s="6">
        <v>884.70985770705295</v>
      </c>
      <c r="C1998" s="6">
        <v>9440.4298805109702</v>
      </c>
      <c r="D1998" s="6">
        <v>743.20912589349905</v>
      </c>
      <c r="E1998" s="6">
        <v>9337.6025195542898</v>
      </c>
      <c r="F1998" s="6">
        <v>805.44451890318305</v>
      </c>
      <c r="G1998" s="6">
        <v>7276.4338883300397</v>
      </c>
      <c r="H1998" s="6">
        <v>245.33155619696001</v>
      </c>
      <c r="I1998" s="6">
        <v>4690.5135628260796</v>
      </c>
      <c r="J1998" s="6">
        <v>1850.60070926664</v>
      </c>
      <c r="K1998" s="6">
        <v>6156.8467775258896</v>
      </c>
      <c r="L1998" s="6">
        <v>1139.4444060867099</v>
      </c>
      <c r="M1998" s="6">
        <v>8769.63608999604</v>
      </c>
      <c r="N1998" s="6">
        <v>1888.20676528443</v>
      </c>
      <c r="O1998" s="6">
        <v>9993.1517485576296</v>
      </c>
      <c r="P1998" s="6">
        <v>1898.9519826230101</v>
      </c>
      <c r="Q1998" s="6">
        <v>7992.4875373627601</v>
      </c>
      <c r="R1998" s="6">
        <v>601.51925429060498</v>
      </c>
      <c r="S1998" s="6">
        <v>4489.9642805375797</v>
      </c>
      <c r="T1998" s="6">
        <v>1869.76391123039</v>
      </c>
      <c r="U1998" s="6">
        <v>5477.9144984581299</v>
      </c>
      <c r="V1998" s="6">
        <v>11850.516773902</v>
      </c>
      <c r="W1998" s="6">
        <v>23897.336655092298</v>
      </c>
      <c r="X1998" s="6">
        <v>12156.530369910401</v>
      </c>
      <c r="Y1998" s="6">
        <v>23582.104793288101</v>
      </c>
      <c r="Z1998" s="6">
        <v>12234.8475852666</v>
      </c>
      <c r="AA1998" s="6">
        <v>22241.952457231298</v>
      </c>
      <c r="AB1998" s="6">
        <v>12274.921110822899</v>
      </c>
      <c r="AC1998" s="6">
        <v>20442.920852628398</v>
      </c>
      <c r="AD1998" s="6">
        <v>12289.3456320145</v>
      </c>
      <c r="AE1998" s="6">
        <v>19376.778956006601</v>
      </c>
      <c r="AF1998" s="6">
        <v>-4786.3264185271</v>
      </c>
      <c r="AG1998" s="6">
        <v>-10412.0991187865</v>
      </c>
      <c r="AH1998" s="6">
        <v>-4707.7067412954902</v>
      </c>
      <c r="AI1998" s="6">
        <v>-9748.0151444365492</v>
      </c>
      <c r="AJ1998" s="6">
        <v>-5093.56497660681</v>
      </c>
      <c r="AK1998" s="6">
        <v>-9547.1326002677997</v>
      </c>
      <c r="AL1998" s="6">
        <v>-5265.6820035526998</v>
      </c>
      <c r="AM1998" s="6">
        <v>-9111.9836246614304</v>
      </c>
      <c r="AN1998" s="6">
        <v>-4786.0577914481901</v>
      </c>
      <c r="AO1998" s="6">
        <v>-7681.0943288573499</v>
      </c>
    </row>
    <row r="1999" spans="2:41" x14ac:dyDescent="0.2">
      <c r="B1999" s="6">
        <v>830.83981996939997</v>
      </c>
      <c r="C1999" s="6">
        <v>9328.55993730103</v>
      </c>
      <c r="D1999" s="6">
        <v>686.13449203061202</v>
      </c>
      <c r="E1999" s="6">
        <v>9220.8228883931297</v>
      </c>
      <c r="F1999" s="6">
        <v>749.87511523373803</v>
      </c>
      <c r="G1999" s="6">
        <v>7171.9419847904701</v>
      </c>
      <c r="H1999" s="6">
        <v>190.03561978754999</v>
      </c>
      <c r="I1999" s="6">
        <v>4592.8132941644699</v>
      </c>
      <c r="J1999" s="6">
        <v>1796.62388400085</v>
      </c>
      <c r="K1999" s="6">
        <v>6071.4437246934003</v>
      </c>
      <c r="L1999" s="6">
        <v>1090.0335858195999</v>
      </c>
      <c r="M1999" s="6">
        <v>8669.6349151027407</v>
      </c>
      <c r="N1999" s="6">
        <v>1838.0347372101501</v>
      </c>
      <c r="O1999" s="6">
        <v>9896.1088376110292</v>
      </c>
      <c r="P1999" s="6">
        <v>1849.20127902638</v>
      </c>
      <c r="Q1999" s="6">
        <v>7902.7281316998797</v>
      </c>
      <c r="R1999" s="6">
        <v>549.39515781282603</v>
      </c>
      <c r="S1999" s="6">
        <v>4400.4840230619302</v>
      </c>
      <c r="T1999" s="6">
        <v>1822.06764284728</v>
      </c>
      <c r="U1999" s="6">
        <v>5404.1338442207698</v>
      </c>
      <c r="V1999" s="6">
        <v>11852.3182651808</v>
      </c>
      <c r="W1999" s="6">
        <v>23904.787333524699</v>
      </c>
      <c r="X1999" s="6">
        <v>12157.9754391718</v>
      </c>
      <c r="Y1999" s="6">
        <v>23588.515369278299</v>
      </c>
      <c r="Z1999" s="6">
        <v>12236.336977748</v>
      </c>
      <c r="AA1999" s="6">
        <v>22248.671447047702</v>
      </c>
      <c r="AB1999" s="6">
        <v>12276.4419894002</v>
      </c>
      <c r="AC1999" s="6">
        <v>20449.4874480033</v>
      </c>
      <c r="AD1999" s="6">
        <v>12290.4917378762</v>
      </c>
      <c r="AE1999" s="6">
        <v>19381.912711618999</v>
      </c>
      <c r="AF1999" s="6">
        <v>-4761.5045737796599</v>
      </c>
      <c r="AG1999" s="6">
        <v>-10370.662551007001</v>
      </c>
      <c r="AH1999" s="6">
        <v>-4682.96391506285</v>
      </c>
      <c r="AI1999" s="6">
        <v>-9707.4983735366495</v>
      </c>
      <c r="AJ1999" s="6">
        <v>-5069.8265963884096</v>
      </c>
      <c r="AK1999" s="6">
        <v>-9511.7332173207396</v>
      </c>
      <c r="AL1999" s="6">
        <v>-5242.1428813217499</v>
      </c>
      <c r="AM1999" s="6">
        <v>-9076.9889439711806</v>
      </c>
      <c r="AN1999" s="6">
        <v>-4761.6173806086199</v>
      </c>
      <c r="AO1999" s="6">
        <v>-7647.2276990266801</v>
      </c>
    </row>
    <row r="2000" spans="2:41" x14ac:dyDescent="0.2">
      <c r="B2000" s="6">
        <v>776.96896866032398</v>
      </c>
      <c r="C2000" s="6">
        <v>9216.4238003456194</v>
      </c>
      <c r="D2000" s="6">
        <v>629.05985294382901</v>
      </c>
      <c r="E2000" s="6">
        <v>9103.6949269105698</v>
      </c>
      <c r="F2000" s="6">
        <v>694.313803692737</v>
      </c>
      <c r="G2000" s="6">
        <v>7067.37543760892</v>
      </c>
      <c r="H2000" s="6">
        <v>134.738744779082</v>
      </c>
      <c r="I2000" s="6">
        <v>4495.02840959491</v>
      </c>
      <c r="J2000" s="6">
        <v>1742.64656808719</v>
      </c>
      <c r="K2000" s="6">
        <v>5985.7374077330796</v>
      </c>
      <c r="L2000" s="6">
        <v>1040.6162476788099</v>
      </c>
      <c r="M2000" s="6">
        <v>8569.5144798658403</v>
      </c>
      <c r="N2000" s="6">
        <v>1787.8316257113199</v>
      </c>
      <c r="O2000" s="6">
        <v>9798.6589432948294</v>
      </c>
      <c r="P2000" s="6">
        <v>1799.45034099901</v>
      </c>
      <c r="Q2000" s="6">
        <v>7812.6373307550803</v>
      </c>
      <c r="R2000" s="6">
        <v>497.27103191684898</v>
      </c>
      <c r="S2000" s="6">
        <v>4310.8355388538603</v>
      </c>
      <c r="T2000" s="6">
        <v>1774.37157033057</v>
      </c>
      <c r="U2000" s="6">
        <v>5330.26896189533</v>
      </c>
      <c r="V2000" s="6">
        <v>11853.730757401299</v>
      </c>
      <c r="W2000" s="6">
        <v>23911.897030284999</v>
      </c>
      <c r="X2000" s="6">
        <v>12159.218516892301</v>
      </c>
      <c r="Y2000" s="6">
        <v>23594.565141779502</v>
      </c>
      <c r="Z2000" s="6">
        <v>12237.6888248091</v>
      </c>
      <c r="AA2000" s="6">
        <v>22255.115887590699</v>
      </c>
      <c r="AB2000" s="6">
        <v>12277.9443396264</v>
      </c>
      <c r="AC2000" s="6">
        <v>20455.754711935799</v>
      </c>
      <c r="AD2000" s="6">
        <v>12291.428708551401</v>
      </c>
      <c r="AE2000" s="6">
        <v>19386.888600666101</v>
      </c>
      <c r="AF2000" s="6">
        <v>-4736.6026478208796</v>
      </c>
      <c r="AG2000" s="6">
        <v>-10329.357152155</v>
      </c>
      <c r="AH2000" s="6">
        <v>-4658.0516016670999</v>
      </c>
      <c r="AI2000" s="6">
        <v>-9666.8645736270901</v>
      </c>
      <c r="AJ2000" s="6">
        <v>-5046.0846268266996</v>
      </c>
      <c r="AK2000" s="6">
        <v>-9476.4237659052797</v>
      </c>
      <c r="AL2000" s="6">
        <v>-5218.4719219561803</v>
      </c>
      <c r="AM2000" s="6">
        <v>-9042.0332287632791</v>
      </c>
      <c r="AN2000" s="6">
        <v>-4737.1763722153701</v>
      </c>
      <c r="AO2000" s="6">
        <v>-7613.0837478594403</v>
      </c>
    </row>
    <row r="2001" spans="2:41" x14ac:dyDescent="0.2">
      <c r="B2001" s="6">
        <v>723.097510083987</v>
      </c>
      <c r="C2001" s="6">
        <v>9104.1140418085106</v>
      </c>
      <c r="D2001" s="6">
        <v>571.98520073128304</v>
      </c>
      <c r="E2001" s="6">
        <v>8985.9773072474709</v>
      </c>
      <c r="F2001" s="6">
        <v>638.75983183533901</v>
      </c>
      <c r="G2001" s="6">
        <v>6962.8576724491904</v>
      </c>
      <c r="H2001" s="6">
        <v>79.4409644077179</v>
      </c>
      <c r="I2001" s="6">
        <v>4397.13643179461</v>
      </c>
      <c r="J2001" s="6">
        <v>1688.66884165376</v>
      </c>
      <c r="K2001" s="6">
        <v>5899.8369864401202</v>
      </c>
      <c r="L2001" s="6">
        <v>991.14527933632803</v>
      </c>
      <c r="M2001" s="6">
        <v>8469.2479363081293</v>
      </c>
      <c r="N2001" s="6">
        <v>1737.5893326497501</v>
      </c>
      <c r="O2001" s="6">
        <v>9700.9101923313101</v>
      </c>
      <c r="P2001" s="6">
        <v>1749.6992205224501</v>
      </c>
      <c r="Q2001" s="6">
        <v>7722.5014359891202</v>
      </c>
      <c r="R2001" s="6">
        <v>445.14689763192399</v>
      </c>
      <c r="S2001" s="6">
        <v>4220.9968711109996</v>
      </c>
      <c r="T2001" s="6">
        <v>1726.6772325929301</v>
      </c>
      <c r="U2001" s="6">
        <v>5256.31117831964</v>
      </c>
      <c r="V2001" s="6">
        <v>11855.0499425582</v>
      </c>
      <c r="W2001" s="6">
        <v>23918.625044584001</v>
      </c>
      <c r="X2001" s="6">
        <v>12160.2072444201</v>
      </c>
      <c r="Y2001" s="6">
        <v>23600.280175493801</v>
      </c>
      <c r="Z2001" s="6">
        <v>12238.827380861499</v>
      </c>
      <c r="AA2001" s="6">
        <v>22261.309556668799</v>
      </c>
      <c r="AB2001" s="6">
        <v>12279.444891694</v>
      </c>
      <c r="AC2001" s="6">
        <v>20461.668100550101</v>
      </c>
      <c r="AD2001" s="6">
        <v>12292.266378966</v>
      </c>
      <c r="AE2001" s="6">
        <v>19391.630242994201</v>
      </c>
      <c r="AF2001" s="6">
        <v>-4711.6140206255895</v>
      </c>
      <c r="AG2001" s="6">
        <v>-10288.1015037255</v>
      </c>
      <c r="AH2001" s="6">
        <v>-4633.0406538953303</v>
      </c>
      <c r="AI2001" s="6">
        <v>-9626.0146493613302</v>
      </c>
      <c r="AJ2001" s="6">
        <v>-5022.3364785506601</v>
      </c>
      <c r="AK2001" s="6">
        <v>-9440.9413133878097</v>
      </c>
      <c r="AL2001" s="6">
        <v>-5194.7827047965802</v>
      </c>
      <c r="AM2001" s="6">
        <v>-9007.3968580705805</v>
      </c>
      <c r="AN2001" s="6">
        <v>-4712.7353629099898</v>
      </c>
      <c r="AO2001" s="6">
        <v>-7578.8728004909399</v>
      </c>
    </row>
    <row r="2002" spans="2:41" x14ac:dyDescent="0.2">
      <c r="B2002" s="6">
        <v>669.22552314271798</v>
      </c>
      <c r="C2002" s="6">
        <v>8991.5386838074501</v>
      </c>
      <c r="D2002" s="6">
        <v>514.91053305679702</v>
      </c>
      <c r="E2002" s="6">
        <v>8867.78355928784</v>
      </c>
      <c r="F2002" s="6">
        <v>583.20789284335206</v>
      </c>
      <c r="G2002" s="6">
        <v>6858.4247453396401</v>
      </c>
      <c r="H2002" s="6">
        <v>24.142398197741901</v>
      </c>
      <c r="I2002" s="6">
        <v>4299.1288434062299</v>
      </c>
      <c r="J2002" s="6">
        <v>1634.6906870928799</v>
      </c>
      <c r="K2002" s="6">
        <v>5813.8739669119605</v>
      </c>
      <c r="L2002" s="6">
        <v>941.58281696449899</v>
      </c>
      <c r="M2002" s="6">
        <v>8368.9101669372394</v>
      </c>
      <c r="N2002" s="6">
        <v>1687.3175878202401</v>
      </c>
      <c r="O2002" s="6">
        <v>9602.9802122937108</v>
      </c>
      <c r="P2002" s="6">
        <v>1699.9480509312</v>
      </c>
      <c r="Q2002" s="6">
        <v>7632.3489229614397</v>
      </c>
      <c r="R2002" s="6">
        <v>393.02273453649701</v>
      </c>
      <c r="S2002" s="6">
        <v>4130.9434932804197</v>
      </c>
      <c r="T2002" s="6">
        <v>1678.98336866457</v>
      </c>
      <c r="U2002" s="6">
        <v>5182.2468079525197</v>
      </c>
      <c r="V2002" s="6">
        <v>11856.3648575601</v>
      </c>
      <c r="W2002" s="6">
        <v>23925.0927649404</v>
      </c>
      <c r="X2002" s="6">
        <v>12161.070299007801</v>
      </c>
      <c r="Y2002" s="6">
        <v>23605.729140411</v>
      </c>
      <c r="Z2002" s="6">
        <v>12239.796969261301</v>
      </c>
      <c r="AA2002" s="6">
        <v>22267.264688331001</v>
      </c>
      <c r="AB2002" s="6">
        <v>12280.680866111999</v>
      </c>
      <c r="AC2002" s="6">
        <v>20467.4213576558</v>
      </c>
      <c r="AD2002" s="6">
        <v>12293.062790817101</v>
      </c>
      <c r="AE2002" s="6">
        <v>19396.139428368999</v>
      </c>
      <c r="AF2002" s="6">
        <v>-4686.5780391479602</v>
      </c>
      <c r="AG2002" s="6">
        <v>-10246.7375747894</v>
      </c>
      <c r="AH2002" s="6">
        <v>-4608.0005391631703</v>
      </c>
      <c r="AI2002" s="6">
        <v>-9584.9414962036008</v>
      </c>
      <c r="AJ2002" s="6">
        <v>-4998.5825549496203</v>
      </c>
      <c r="AK2002" s="6">
        <v>-9405.0632025597897</v>
      </c>
      <c r="AL2002" s="6">
        <v>-5171.0928784403204</v>
      </c>
      <c r="AM2002" s="6">
        <v>-8973.1083993036009</v>
      </c>
      <c r="AN2002" s="6">
        <v>-4688.2943545343696</v>
      </c>
      <c r="AO2002" s="6">
        <v>-7544.7389806271003</v>
      </c>
    </row>
    <row r="2003" spans="2:41" x14ac:dyDescent="0.2">
      <c r="B2003" s="6">
        <v>615.35004193894599</v>
      </c>
      <c r="C2003" s="6">
        <v>8878.6111584922601</v>
      </c>
      <c r="D2003" s="6">
        <v>457.83577838977402</v>
      </c>
      <c r="E2003" s="6">
        <v>8749.4670970293701</v>
      </c>
      <c r="F2003" s="6">
        <v>527.656097419866</v>
      </c>
      <c r="G2003" s="6">
        <v>6753.9492547425798</v>
      </c>
      <c r="H2003" s="6">
        <v>-31.1566258577807</v>
      </c>
      <c r="I2003" s="6">
        <v>4201.0689569589504</v>
      </c>
      <c r="J2003" s="6">
        <v>1580.7119953420699</v>
      </c>
      <c r="K2003" s="6">
        <v>5727.8090916282899</v>
      </c>
      <c r="L2003" s="6">
        <v>891.92434169304704</v>
      </c>
      <c r="M2003" s="6">
        <v>8268.4769440994205</v>
      </c>
      <c r="N2003" s="6">
        <v>1636.9953220576001</v>
      </c>
      <c r="O2003" s="6">
        <v>9504.7292285243493</v>
      </c>
      <c r="P2003" s="6">
        <v>1650.1970110797699</v>
      </c>
      <c r="Q2003" s="6">
        <v>7542.0130899367396</v>
      </c>
      <c r="R2003" s="6">
        <v>340.898602920766</v>
      </c>
      <c r="S2003" s="6">
        <v>4040.6918752873398</v>
      </c>
      <c r="T2003" s="6">
        <v>1631.28870108621</v>
      </c>
      <c r="U2003" s="6">
        <v>5108.0529034894498</v>
      </c>
      <c r="V2003" s="6">
        <v>11857.6799212596</v>
      </c>
      <c r="W2003" s="6">
        <v>23931.308542458599</v>
      </c>
      <c r="X2003" s="6">
        <v>12161.924921010699</v>
      </c>
      <c r="Y2003" s="6">
        <v>23610.948791156901</v>
      </c>
      <c r="Z2003" s="6">
        <v>12240.7122295313</v>
      </c>
      <c r="AA2003" s="6">
        <v>22272.996354713701</v>
      </c>
      <c r="AB2003" s="6">
        <v>12281.773681509099</v>
      </c>
      <c r="AC2003" s="6">
        <v>20473.043231239699</v>
      </c>
      <c r="AD2003" s="6">
        <v>12293.785360543599</v>
      </c>
      <c r="AE2003" s="6">
        <v>19400.4751969516</v>
      </c>
      <c r="AF2003" s="6">
        <v>-4661.5365542195404</v>
      </c>
      <c r="AG2003" s="6">
        <v>-10205.1071940195</v>
      </c>
      <c r="AH2003" s="6">
        <v>-4582.9594064169396</v>
      </c>
      <c r="AI2003" s="6">
        <v>-9543.7392740240502</v>
      </c>
      <c r="AJ2003" s="6">
        <v>-4974.8262486221001</v>
      </c>
      <c r="AK2003" s="6">
        <v>-9368.6762865634591</v>
      </c>
      <c r="AL2003" s="6">
        <v>-5147.4029074967302</v>
      </c>
      <c r="AM2003" s="6">
        <v>-8939.1327774638903</v>
      </c>
      <c r="AN2003" s="6">
        <v>-4663.8534322245896</v>
      </c>
      <c r="AO2003" s="6">
        <v>-7510.8105997984903</v>
      </c>
    </row>
    <row r="2004" spans="2:41" x14ac:dyDescent="0.2">
      <c r="B2004" s="6">
        <v>561.438472365807</v>
      </c>
      <c r="C2004" s="6">
        <v>8762.0358330555991</v>
      </c>
      <c r="D2004" s="6">
        <v>400.76057437850199</v>
      </c>
      <c r="E2004" s="6">
        <v>8622.2649398516296</v>
      </c>
      <c r="F2004" s="6">
        <v>472.10406605882798</v>
      </c>
      <c r="G2004" s="6">
        <v>6647.6005427580003</v>
      </c>
      <c r="H2004" s="6">
        <v>-86.456223155539107</v>
      </c>
      <c r="I2004" s="6">
        <v>4095.8420081291702</v>
      </c>
      <c r="J2004" s="6">
        <v>1526.73359154644</v>
      </c>
      <c r="K2004" s="6">
        <v>5632.9354748616497</v>
      </c>
      <c r="L2004" s="6">
        <v>842.17096522307895</v>
      </c>
      <c r="M2004" s="6">
        <v>8163.5811704705402</v>
      </c>
      <c r="N2004" s="6">
        <v>1586.5609267663599</v>
      </c>
      <c r="O2004" s="6">
        <v>9398.7554103214607</v>
      </c>
      <c r="P2004" s="6">
        <v>1600.44856275385</v>
      </c>
      <c r="Q2004" s="6">
        <v>7442.2427583570097</v>
      </c>
      <c r="R2004" s="6">
        <v>288.77470917148997</v>
      </c>
      <c r="S2004" s="6">
        <v>3945.6503160586499</v>
      </c>
      <c r="T2004" s="6">
        <v>1583.59186754246</v>
      </c>
      <c r="U2004" s="6">
        <v>5031.3616068820702</v>
      </c>
      <c r="V2004" s="6">
        <v>11858.7143694071</v>
      </c>
      <c r="W2004" s="6">
        <v>23938.681721820201</v>
      </c>
      <c r="X2004" s="6">
        <v>12162.761013244201</v>
      </c>
      <c r="Y2004" s="6">
        <v>23615.512428515998</v>
      </c>
      <c r="Z2004" s="6">
        <v>12241.545520400199</v>
      </c>
      <c r="AA2004" s="6">
        <v>22279.580410830498</v>
      </c>
      <c r="AB2004" s="6">
        <v>12282.741299147699</v>
      </c>
      <c r="AC2004" s="6">
        <v>20478.5608563114</v>
      </c>
      <c r="AD2004" s="6">
        <v>12294.350137961699</v>
      </c>
      <c r="AE2004" s="6">
        <v>19404.959399211999</v>
      </c>
      <c r="AF2004" s="6">
        <v>-4636.49434229902</v>
      </c>
      <c r="AG2004" s="6">
        <v>-10165.5270782359</v>
      </c>
      <c r="AH2004" s="6">
        <v>-4557.9215581091403</v>
      </c>
      <c r="AI2004" s="6">
        <v>-9504.2847973440603</v>
      </c>
      <c r="AJ2004" s="6">
        <v>-4951.0550662069199</v>
      </c>
      <c r="AK2004" s="6">
        <v>-9333.6554987444997</v>
      </c>
      <c r="AL2004" s="6">
        <v>-5123.7127219137001</v>
      </c>
      <c r="AM2004" s="6">
        <v>-8905.9075901437991</v>
      </c>
      <c r="AN2004" s="6">
        <v>-4639.4112995751302</v>
      </c>
      <c r="AO2004" s="6">
        <v>-7479.6000606027101</v>
      </c>
    </row>
    <row r="2005" spans="2:41" x14ac:dyDescent="0.2">
      <c r="B2005" s="6">
        <v>507.53298620198802</v>
      </c>
      <c r="C2005" s="6">
        <v>8645.2555677953296</v>
      </c>
      <c r="D2005" s="6">
        <v>343.44466854011102</v>
      </c>
      <c r="E2005" s="6">
        <v>8495.1397351864998</v>
      </c>
      <c r="F2005" s="6">
        <v>416.50351262269402</v>
      </c>
      <c r="G2005" s="6">
        <v>6541.16519397295</v>
      </c>
      <c r="H2005" s="6">
        <v>-141.758786789835</v>
      </c>
      <c r="I2005" s="6">
        <v>3990.9526155789799</v>
      </c>
      <c r="J2005" s="6">
        <v>1472.7564630106599</v>
      </c>
      <c r="K2005" s="6">
        <v>5538.4163458200001</v>
      </c>
      <c r="L2005" s="6">
        <v>792.339993533697</v>
      </c>
      <c r="M2005" s="6">
        <v>8058.9406077630201</v>
      </c>
      <c r="N2005" s="6">
        <v>1536.0996928340101</v>
      </c>
      <c r="O2005" s="6">
        <v>9293.1778762572303</v>
      </c>
      <c r="P2005" s="6">
        <v>1550.7014865549099</v>
      </c>
      <c r="Q2005" s="6">
        <v>7343.1070063154002</v>
      </c>
      <c r="R2005" s="6">
        <v>236.608131633742</v>
      </c>
      <c r="S2005" s="6">
        <v>3850.97232694581</v>
      </c>
      <c r="T2005" s="6">
        <v>1535.8914325599701</v>
      </c>
      <c r="U2005" s="6">
        <v>4954.8207520524102</v>
      </c>
      <c r="V2005" s="6">
        <v>11859.4143810187</v>
      </c>
      <c r="W2005" s="6">
        <v>23945.490982184001</v>
      </c>
      <c r="X2005" s="6">
        <v>12163.436082861999</v>
      </c>
      <c r="Y2005" s="6">
        <v>23619.819260147298</v>
      </c>
      <c r="Z2005" s="6">
        <v>12242.284366456201</v>
      </c>
      <c r="AA2005" s="6">
        <v>22285.662664991101</v>
      </c>
      <c r="AB2005" s="6">
        <v>12283.6002388045</v>
      </c>
      <c r="AC2005" s="6">
        <v>20483.8120744232</v>
      </c>
      <c r="AD2005" s="6">
        <v>12294.715715284001</v>
      </c>
      <c r="AE2005" s="6">
        <v>19409.128137412401</v>
      </c>
      <c r="AF2005" s="6">
        <v>-4611.47564018714</v>
      </c>
      <c r="AG2005" s="6">
        <v>-10124.8018916285</v>
      </c>
      <c r="AH2005" s="6">
        <v>-4532.9557912435603</v>
      </c>
      <c r="AI2005" s="6">
        <v>-9464.2410119615306</v>
      </c>
      <c r="AJ2005" s="6">
        <v>-4927.2749106833198</v>
      </c>
      <c r="AK2005" s="6">
        <v>-9297.6052243211107</v>
      </c>
      <c r="AL2005" s="6">
        <v>-5100.0620187742397</v>
      </c>
      <c r="AM2005" s="6">
        <v>-8872.3760236190501</v>
      </c>
      <c r="AN2005" s="6">
        <v>-4615.0075805459401</v>
      </c>
      <c r="AO2005" s="6">
        <v>-7447.7520979533701</v>
      </c>
    </row>
    <row r="2006" spans="2:41" x14ac:dyDescent="0.2">
      <c r="B2006" s="6">
        <v>449.38868248967202</v>
      </c>
      <c r="C2006" s="6">
        <v>8531.2222717409204</v>
      </c>
      <c r="D2006" s="6">
        <v>278.97844105732503</v>
      </c>
      <c r="E2006" s="6">
        <v>8376.0888015106702</v>
      </c>
      <c r="F2006" s="6">
        <v>358.12754115395899</v>
      </c>
      <c r="G2006" s="6">
        <v>6436.11838110595</v>
      </c>
      <c r="H2006" s="6">
        <v>-205.741464297595</v>
      </c>
      <c r="I2006" s="6">
        <v>3892.9343815745801</v>
      </c>
      <c r="J2006" s="6">
        <v>1408.2567408140501</v>
      </c>
      <c r="K2006" s="6">
        <v>5452.00393796971</v>
      </c>
      <c r="L2006" s="6">
        <v>739.16194084958897</v>
      </c>
      <c r="M2006" s="6">
        <v>7958.0110530888596</v>
      </c>
      <c r="N2006" s="6">
        <v>1481.5135155180201</v>
      </c>
      <c r="O2006" s="6">
        <v>9194.0153578781392</v>
      </c>
      <c r="P2006" s="6">
        <v>1495.12241127777</v>
      </c>
      <c r="Q2006" s="6">
        <v>7252.0548349591099</v>
      </c>
      <c r="R2006" s="6">
        <v>180.60153555870201</v>
      </c>
      <c r="S2006" s="6">
        <v>3760.4740687782901</v>
      </c>
      <c r="T2006" s="6">
        <v>1486.0246268132</v>
      </c>
      <c r="U2006" s="6">
        <v>4880.3075804748496</v>
      </c>
      <c r="V2006" s="6">
        <v>11860.3410940013</v>
      </c>
      <c r="W2006" s="6">
        <v>23951.067317029501</v>
      </c>
      <c r="X2006" s="6">
        <v>12164.0061519556</v>
      </c>
      <c r="Y2006" s="6">
        <v>23624.105128223</v>
      </c>
      <c r="Z2006" s="6">
        <v>12243.106635134</v>
      </c>
      <c r="AA2006" s="6">
        <v>22290.629141833098</v>
      </c>
      <c r="AB2006" s="6">
        <v>12284.774220204001</v>
      </c>
      <c r="AC2006" s="6">
        <v>20488.8285344221</v>
      </c>
      <c r="AD2006" s="6">
        <v>12294.990027833999</v>
      </c>
      <c r="AE2006" s="6">
        <v>19412.837183699099</v>
      </c>
      <c r="AF2006" s="6">
        <v>-4589.0001381644597</v>
      </c>
      <c r="AG2006" s="6">
        <v>-10082.4151977204</v>
      </c>
      <c r="AH2006" s="6">
        <v>-4509.56329934515</v>
      </c>
      <c r="AI2006" s="6">
        <v>-9423.1739975605797</v>
      </c>
      <c r="AJ2006" s="6">
        <v>-4905.2354752912897</v>
      </c>
      <c r="AK2006" s="6">
        <v>-9260.2445386491308</v>
      </c>
      <c r="AL2006" s="6">
        <v>-5076.7592941564799</v>
      </c>
      <c r="AM2006" s="6">
        <v>-8838.1506057756706</v>
      </c>
      <c r="AN2006" s="6">
        <v>-4593.0021603656196</v>
      </c>
      <c r="AO2006" s="6">
        <v>-7414.4966198538696</v>
      </c>
    </row>
    <row r="2008" spans="2:41" x14ac:dyDescent="0.2">
      <c r="B2008" s="6">
        <f>(B2006-B7)*AVERAGE(C7,C2006)</f>
        <v>459398.46030873677</v>
      </c>
      <c r="D2008" s="6">
        <f>(D2006-D7)*AVERAGE(E7,E2006)</f>
        <v>479513.32124076254</v>
      </c>
      <c r="F2008" s="6">
        <f>(F2006-F7)*AVERAGE(G7,G2006)</f>
        <v>356029.94371060829</v>
      </c>
      <c r="H2008" s="6">
        <f>(H2006-H7)*AVERAGE(I7,I2006)</f>
        <v>215223.88499673596</v>
      </c>
      <c r="J2008" s="6">
        <f>(J2006-J7)*AVERAGE(K7,K2006)</f>
        <v>296424.54342499631</v>
      </c>
      <c r="L2008" s="6">
        <f>(L2006-L7)*AVERAGE(M7,M2006)</f>
        <v>395871.39369026705</v>
      </c>
      <c r="N2008" s="6">
        <f>(N2006-N7)*AVERAGE(O7,O2006)</f>
        <v>466374.83716163685</v>
      </c>
      <c r="P2008" s="6">
        <f>(P2006-P7)*AVERAGE(Q7,Q2006)</f>
        <v>361605.80297187745</v>
      </c>
      <c r="R2008" s="6">
        <f>(R2006-R7)*AVERAGE(S7,S2006)</f>
        <v>194723.90395205261</v>
      </c>
      <c r="T2008" s="6">
        <f>(T2006-T7)*AVERAGE(U7,U2006)</f>
        <v>231764.98110789852</v>
      </c>
      <c r="V2008" s="6">
        <f>(V2006-V7)*AVERAGE(W7,W2006)</f>
        <v>-16728.279534342302</v>
      </c>
      <c r="X2008" s="6">
        <f>(X2006-X7)*AVERAGE(Y7,Y2006)</f>
        <v>-5973.9211745357425</v>
      </c>
      <c r="Z2008" s="6">
        <f>(Z2006-Z7)*AVERAGE(AA7,AA2006)</f>
        <v>-8536.6039812005183</v>
      </c>
      <c r="AB2008" s="6">
        <f>(AB2006-AB7)*AVERAGE(AC7,AC2006)</f>
        <v>-16179.423214872768</v>
      </c>
      <c r="AD2008" s="6">
        <f>(AD2006-AD7)*AVERAGE(AE7,AE2006)</f>
        <v>-3163.8748087839399</v>
      </c>
      <c r="AF2008" s="6">
        <f>(AF2006-AF7)*AVERAGE(AG7,AG2006)</f>
        <v>251720.41362137056</v>
      </c>
      <c r="AH2008" s="6">
        <f>(AH2006-AH7)*AVERAGE(AI7,AI2006)</f>
        <v>234881.54156843876</v>
      </c>
      <c r="AJ2008" s="6">
        <f>(AJ2006-AJ7)*AVERAGE(AK7,AK2006)</f>
        <v>221046.53179671543</v>
      </c>
      <c r="AL2008" s="6">
        <f>(AL2006-AL7)*AVERAGE(AM7,AM2006)</f>
        <v>209426.50698914309</v>
      </c>
      <c r="AN2008" s="6">
        <f>(AN2006-AN7)*AVERAGE(AO7,AO2006)</f>
        <v>180705.35668119663</v>
      </c>
    </row>
    <row r="2009" spans="2:41" x14ac:dyDescent="0.2">
      <c r="B2009" s="6">
        <f t="shared" ref="B2009:B2072" si="0">(B7-B8)*AVERAGE(C7,C7:C8)</f>
        <v>451398.54406621651</v>
      </c>
      <c r="D2009" s="6">
        <f t="shared" ref="D2009:D2072" si="1">(D7-D8)*AVERAGE(E7,E7:E8)</f>
        <v>468987.81942070898</v>
      </c>
      <c r="F2009" s="6">
        <f t="shared" ref="F2009:F2072" si="2">(F7-F8)*AVERAGE(G7,G7:G8)</f>
        <v>349722.82582038501</v>
      </c>
      <c r="H2009" s="6">
        <f t="shared" ref="H2009:H2072" si="3">(H7-H8)*AVERAGE(I7,I7:I8)</f>
        <v>208056.64090591655</v>
      </c>
      <c r="J2009" s="6">
        <f t="shared" ref="J2009:J2072" si="4">(J7-J8)*AVERAGE(K7,K7:K8)</f>
        <v>288069.29841271567</v>
      </c>
      <c r="L2009" s="6">
        <f t="shared" ref="L2009:L2072" si="5">(L7-L8)*AVERAGE(M7,M7:M8)</f>
        <v>389712.42341167736</v>
      </c>
      <c r="N2009" s="6">
        <f t="shared" ref="N2009:N2072" si="6">(N7-N8)*AVERAGE(O7,O7:O8)</f>
        <v>459704.57053156203</v>
      </c>
      <c r="P2009" s="6">
        <f t="shared" ref="P2009:P2072" si="7">(P7-P8)*AVERAGE(Q7,Q7:Q8)</f>
        <v>354724.65797999583</v>
      </c>
      <c r="R2009" s="6">
        <f t="shared" ref="R2009:R2072" si="8">(R7-R8)*AVERAGE(S7,S7:S8)</f>
        <v>189758.97274245688</v>
      </c>
      <c r="T2009" s="6">
        <f t="shared" ref="T2009:T2072" si="9">(T7-T8)*AVERAGE(U7,U7:U8)</f>
        <v>228021.02567742084</v>
      </c>
      <c r="V2009" s="6">
        <f t="shared" ref="V2009:V2072" si="10">(V7-V8)*AVERAGE(W7,W7:W8)</f>
        <v>-15425.895027359917</v>
      </c>
      <c r="X2009" s="6">
        <f t="shared" ref="X2009:X2072" si="11">(X7-X8)*AVERAGE(Y7,Y7:Y8)</f>
        <v>-5223.4862517752399</v>
      </c>
      <c r="Z2009" s="6">
        <f t="shared" ref="Z2009:Z2072" si="12">(Z7-Z8)*AVERAGE(AA7,AA7:AA8)</f>
        <v>-5897.34472948029</v>
      </c>
      <c r="AB2009" s="6">
        <f t="shared" ref="AB2009:AB2072" si="13">(AB7-AB8)*AVERAGE(AC7,AC7:AC8)</f>
        <v>-14261.157266215383</v>
      </c>
      <c r="AD2009" s="6">
        <f t="shared" ref="AD2009:AD2072" si="14">(AD7-AD8)*AVERAGE(AE7,AE7:AE8)</f>
        <v>-2511.6593704702996</v>
      </c>
      <c r="AF2009" s="6">
        <f t="shared" ref="AF2009:AF2072" si="15">(AF7-AF8)*AVERAGE(AG7,AG7:AG8)</f>
        <v>251994.54988001363</v>
      </c>
      <c r="AH2009" s="6">
        <f t="shared" ref="AH2009:AH2072" si="16">(AH7-AH8)*AVERAGE(AI7,AI7:AI8)</f>
        <v>234601.92193866597</v>
      </c>
      <c r="AJ2009" s="6">
        <f t="shared" ref="AJ2009:AJ2072" si="17">(AJ7-AJ8)*AVERAGE(AK7,AK7:AK8)</f>
        <v>220619.40097965935</v>
      </c>
      <c r="AL2009" s="6">
        <f t="shared" ref="AL2009:AL2072" si="18">(AL7-AL8)*AVERAGE(AM7,AM7:AM8)</f>
        <v>210816.37705787725</v>
      </c>
      <c r="AN2009" s="6">
        <f t="shared" ref="AN2009:AN2072" si="19">(AN7-AN8)*AVERAGE(AO7,AO7:AO8)</f>
        <v>181236.33288457702</v>
      </c>
    </row>
    <row r="2010" spans="2:41" x14ac:dyDescent="0.2">
      <c r="B2010" s="6">
        <f t="shared" si="0"/>
        <v>445218.68617299903</v>
      </c>
      <c r="D2010" s="6">
        <f t="shared" si="1"/>
        <v>462169.74694818765</v>
      </c>
      <c r="F2010" s="6">
        <f t="shared" si="2"/>
        <v>343822.59476167866</v>
      </c>
      <c r="H2010" s="6">
        <f t="shared" si="3"/>
        <v>202625.43553918245</v>
      </c>
      <c r="J2010" s="6">
        <f t="shared" si="4"/>
        <v>283391.6293346418</v>
      </c>
      <c r="L2010" s="6">
        <f t="shared" si="5"/>
        <v>384918.07689720159</v>
      </c>
      <c r="N2010" s="6">
        <f t="shared" si="6"/>
        <v>454691.41775789566</v>
      </c>
      <c r="P2010" s="6">
        <f t="shared" si="7"/>
        <v>350165.92753543152</v>
      </c>
      <c r="R2010" s="6">
        <f t="shared" si="8"/>
        <v>185070.94325674945</v>
      </c>
      <c r="T2010" s="6">
        <f t="shared" si="9"/>
        <v>224447.69665765433</v>
      </c>
      <c r="V2010" s="6">
        <f t="shared" si="10"/>
        <v>-8004.3537482611382</v>
      </c>
      <c r="X2010" s="6">
        <f t="shared" si="11"/>
        <v>-5196.3511977346225</v>
      </c>
      <c r="Z2010" s="6">
        <f t="shared" si="12"/>
        <v>-5066.3890222870114</v>
      </c>
      <c r="AB2010" s="6">
        <f t="shared" si="13"/>
        <v>-5629.5928325036566</v>
      </c>
      <c r="AD2010" s="6">
        <f t="shared" si="14"/>
        <v>-476.41196258174637</v>
      </c>
      <c r="AF2010" s="6">
        <f t="shared" si="15"/>
        <v>251218.60142774475</v>
      </c>
      <c r="AH2010" s="6">
        <f t="shared" si="16"/>
        <v>233579.95864847099</v>
      </c>
      <c r="AJ2010" s="6">
        <f t="shared" si="17"/>
        <v>219364.47105486225</v>
      </c>
      <c r="AL2010" s="6">
        <f t="shared" si="18"/>
        <v>212120.81044557568</v>
      </c>
      <c r="AN2010" s="6">
        <f t="shared" si="19"/>
        <v>181365.50864842386</v>
      </c>
    </row>
    <row r="2011" spans="2:41" x14ac:dyDescent="0.2">
      <c r="B2011" s="6">
        <f t="shared" si="0"/>
        <v>439029.61835112592</v>
      </c>
      <c r="D2011" s="6">
        <f t="shared" si="1"/>
        <v>455339.12572644674</v>
      </c>
      <c r="F2011" s="6">
        <f t="shared" si="2"/>
        <v>337893.85735775734</v>
      </c>
      <c r="H2011" s="6">
        <f t="shared" si="3"/>
        <v>197187.66219549344</v>
      </c>
      <c r="J2011" s="6">
        <f t="shared" si="4"/>
        <v>278712.42383722391</v>
      </c>
      <c r="L2011" s="6">
        <f t="shared" si="5"/>
        <v>379884.65153421607</v>
      </c>
      <c r="N2011" s="6">
        <f t="shared" si="6"/>
        <v>449842.96994313167</v>
      </c>
      <c r="P2011" s="6">
        <f t="shared" si="7"/>
        <v>345607.35718221019</v>
      </c>
      <c r="R2011" s="6">
        <f t="shared" si="8"/>
        <v>180325.17209687096</v>
      </c>
      <c r="T2011" s="6">
        <f t="shared" si="9"/>
        <v>220865.4505947055</v>
      </c>
      <c r="V2011" s="6">
        <f t="shared" si="10"/>
        <v>-7384.6336859284465</v>
      </c>
      <c r="X2011" s="6">
        <f t="shared" si="11"/>
        <v>-4255.6519670562748</v>
      </c>
      <c r="Z2011" s="6">
        <f t="shared" si="12"/>
        <v>-3982.209381325591</v>
      </c>
      <c r="AB2011" s="6">
        <f t="shared" si="13"/>
        <v>-4768.767619121164</v>
      </c>
      <c r="AD2011" s="6">
        <f t="shared" si="14"/>
        <v>3053.602134679933</v>
      </c>
      <c r="AF2011" s="6">
        <f t="shared" si="15"/>
        <v>251121.9473946876</v>
      </c>
      <c r="AH2011" s="6">
        <f t="shared" si="16"/>
        <v>232809.62269221822</v>
      </c>
      <c r="AJ2011" s="6">
        <f t="shared" si="17"/>
        <v>219472.25912548392</v>
      </c>
      <c r="AL2011" s="6">
        <f t="shared" si="18"/>
        <v>212141.96917982135</v>
      </c>
      <c r="AN2011" s="6">
        <f t="shared" si="19"/>
        <v>181901.90376324212</v>
      </c>
    </row>
    <row r="2012" spans="2:41" x14ac:dyDescent="0.2">
      <c r="B2012" s="6">
        <f t="shared" si="0"/>
        <v>432826.76394244214</v>
      </c>
      <c r="D2012" s="6">
        <f t="shared" si="1"/>
        <v>448707.85085804836</v>
      </c>
      <c r="F2012" s="6">
        <f t="shared" si="2"/>
        <v>331971.35173451726</v>
      </c>
      <c r="H2012" s="6">
        <f t="shared" si="3"/>
        <v>191745.62142538559</v>
      </c>
      <c r="J2012" s="6">
        <f t="shared" si="4"/>
        <v>274031.09158177063</v>
      </c>
      <c r="L2012" s="6">
        <f t="shared" si="5"/>
        <v>374407.26703840931</v>
      </c>
      <c r="N2012" s="6">
        <f t="shared" si="6"/>
        <v>444841.68854632619</v>
      </c>
      <c r="P2012" s="6">
        <f t="shared" si="7"/>
        <v>341045.52014947397</v>
      </c>
      <c r="R2012" s="6">
        <f t="shared" si="8"/>
        <v>175565.32785942149</v>
      </c>
      <c r="T2012" s="6">
        <f t="shared" si="9"/>
        <v>217275.62977668212</v>
      </c>
      <c r="V2012" s="6">
        <f t="shared" si="10"/>
        <v>-2904.3369901241913</v>
      </c>
      <c r="X2012" s="6">
        <f t="shared" si="11"/>
        <v>890.33852387711761</v>
      </c>
      <c r="Z2012" s="6">
        <f t="shared" si="12"/>
        <v>-997.20908566442154</v>
      </c>
      <c r="AB2012" s="6">
        <f t="shared" si="13"/>
        <v>-4727.3738745735727</v>
      </c>
      <c r="AD2012" s="6">
        <f t="shared" si="14"/>
        <v>7039.5089391511119</v>
      </c>
      <c r="AF2012" s="6">
        <f t="shared" si="15"/>
        <v>251203.96952422953</v>
      </c>
      <c r="AH2012" s="6">
        <f t="shared" si="16"/>
        <v>232661.60454131794</v>
      </c>
      <c r="AJ2012" s="6">
        <f t="shared" si="17"/>
        <v>220020.2194569321</v>
      </c>
      <c r="AL2012" s="6">
        <f t="shared" si="18"/>
        <v>211323.72911787886</v>
      </c>
      <c r="AN2012" s="6">
        <f t="shared" si="19"/>
        <v>182039.43881135638</v>
      </c>
    </row>
    <row r="2013" spans="2:41" x14ac:dyDescent="0.2">
      <c r="B2013" s="6">
        <f t="shared" si="0"/>
        <v>426608.86659003736</v>
      </c>
      <c r="D2013" s="6">
        <f t="shared" si="1"/>
        <v>441968.58600658132</v>
      </c>
      <c r="F2013" s="6">
        <f t="shared" si="2"/>
        <v>326055.45776356658</v>
      </c>
      <c r="H2013" s="6">
        <f t="shared" si="3"/>
        <v>186298.76970307057</v>
      </c>
      <c r="J2013" s="6">
        <f t="shared" si="4"/>
        <v>269349.09522404405</v>
      </c>
      <c r="L2013" s="6">
        <f t="shared" si="5"/>
        <v>369205.78045888559</v>
      </c>
      <c r="N2013" s="6">
        <f t="shared" si="6"/>
        <v>439893.77702253015</v>
      </c>
      <c r="P2013" s="6">
        <f t="shared" si="7"/>
        <v>336475.93467989366</v>
      </c>
      <c r="R2013" s="6">
        <f t="shared" si="8"/>
        <v>170850.90496103896</v>
      </c>
      <c r="T2013" s="6">
        <f t="shared" si="9"/>
        <v>213678.87303114083</v>
      </c>
      <c r="V2013" s="6">
        <f t="shared" si="10"/>
        <v>-1349.127214596363</v>
      </c>
      <c r="X2013" s="6">
        <f t="shared" si="11"/>
        <v>6810.826954079409</v>
      </c>
      <c r="Z2013" s="6">
        <f t="shared" si="12"/>
        <v>3147.4130482251603</v>
      </c>
      <c r="AB2013" s="6">
        <f t="shared" si="13"/>
        <v>-4713.5276510009335</v>
      </c>
      <c r="AD2013" s="6">
        <f t="shared" si="14"/>
        <v>9318.4050744104425</v>
      </c>
      <c r="AF2013" s="6">
        <f t="shared" si="15"/>
        <v>251088.51966155271</v>
      </c>
      <c r="AH2013" s="6">
        <f t="shared" si="16"/>
        <v>233108.61707995267</v>
      </c>
      <c r="AJ2013" s="6">
        <f t="shared" si="17"/>
        <v>220223.44959511838</v>
      </c>
      <c r="AL2013" s="6">
        <f t="shared" si="18"/>
        <v>210468.96906597793</v>
      </c>
      <c r="AN2013" s="6">
        <f t="shared" si="19"/>
        <v>181452.10888306852</v>
      </c>
    </row>
    <row r="2014" spans="2:41" x14ac:dyDescent="0.2">
      <c r="B2014" s="6">
        <f t="shared" si="0"/>
        <v>420538.15555984835</v>
      </c>
      <c r="D2014" s="6">
        <f t="shared" si="1"/>
        <v>435234.98633866006</v>
      </c>
      <c r="F2014" s="6">
        <f t="shared" si="2"/>
        <v>320131.37959536264</v>
      </c>
      <c r="H2014" s="6">
        <f t="shared" si="3"/>
        <v>180845.1882795202</v>
      </c>
      <c r="J2014" s="6">
        <f t="shared" si="4"/>
        <v>264665.90016078885</v>
      </c>
      <c r="L2014" s="6">
        <f t="shared" si="5"/>
        <v>364240.58649507642</v>
      </c>
      <c r="N2014" s="6">
        <f t="shared" si="6"/>
        <v>435035.03454593784</v>
      </c>
      <c r="P2014" s="6">
        <f t="shared" si="7"/>
        <v>331903.28573046834</v>
      </c>
      <c r="R2014" s="6">
        <f t="shared" si="8"/>
        <v>166308.99434439201</v>
      </c>
      <c r="T2014" s="6">
        <f t="shared" si="9"/>
        <v>210081.64208687388</v>
      </c>
      <c r="V2014" s="6">
        <f t="shared" si="10"/>
        <v>-1275.3210931757899</v>
      </c>
      <c r="X2014" s="6">
        <f t="shared" si="11"/>
        <v>9568.8315517037918</v>
      </c>
      <c r="Z2014" s="6">
        <f t="shared" si="12"/>
        <v>7106.2914539572548</v>
      </c>
      <c r="AB2014" s="6">
        <f t="shared" si="13"/>
        <v>2679.1833468633145</v>
      </c>
      <c r="AD2014" s="6">
        <f t="shared" si="14"/>
        <v>9697.5300784481497</v>
      </c>
      <c r="AF2014" s="6">
        <f t="shared" si="15"/>
        <v>250692.15271410116</v>
      </c>
      <c r="AH2014" s="6">
        <f t="shared" si="16"/>
        <v>233443.11075490157</v>
      </c>
      <c r="AJ2014" s="6">
        <f t="shared" si="17"/>
        <v>219965.69737482519</v>
      </c>
      <c r="AL2014" s="6">
        <f t="shared" si="18"/>
        <v>209612.33218991128</v>
      </c>
      <c r="AN2014" s="6">
        <f t="shared" si="19"/>
        <v>180612.96561518399</v>
      </c>
    </row>
    <row r="2015" spans="2:41" x14ac:dyDescent="0.2">
      <c r="B2015" s="6">
        <f t="shared" si="0"/>
        <v>414441.82810484897</v>
      </c>
      <c r="D2015" s="6">
        <f t="shared" si="1"/>
        <v>428329.56562560517</v>
      </c>
      <c r="F2015" s="6">
        <f t="shared" si="2"/>
        <v>314197.66304984095</v>
      </c>
      <c r="H2015" s="6">
        <f t="shared" si="3"/>
        <v>175383.98023036291</v>
      </c>
      <c r="J2015" s="6">
        <f t="shared" si="4"/>
        <v>259982.44582157134</v>
      </c>
      <c r="L2015" s="6">
        <f t="shared" si="5"/>
        <v>359304.29900468304</v>
      </c>
      <c r="N2015" s="6">
        <f t="shared" si="6"/>
        <v>429973.47755283007</v>
      </c>
      <c r="P2015" s="6">
        <f t="shared" si="7"/>
        <v>327332.97336046188</v>
      </c>
      <c r="R2015" s="6">
        <f t="shared" si="8"/>
        <v>161690.81267952963</v>
      </c>
      <c r="T2015" s="6">
        <f t="shared" si="9"/>
        <v>206491.65127444203</v>
      </c>
      <c r="V2015" s="6">
        <f t="shared" si="10"/>
        <v>-1277.1537114186515</v>
      </c>
      <c r="X2015" s="6">
        <f t="shared" si="11"/>
        <v>10000.019018426197</v>
      </c>
      <c r="Z2015" s="6">
        <f t="shared" si="12"/>
        <v>8688.3540940396615</v>
      </c>
      <c r="AB2015" s="6">
        <f t="shared" si="13"/>
        <v>6835.7295614330169</v>
      </c>
      <c r="AD2015" s="6">
        <f t="shared" si="14"/>
        <v>10342.661013850358</v>
      </c>
      <c r="AF2015" s="6">
        <f t="shared" si="15"/>
        <v>250215.93123172811</v>
      </c>
      <c r="AH2015" s="6">
        <f t="shared" si="16"/>
        <v>233481.19260867982</v>
      </c>
      <c r="AJ2015" s="6">
        <f t="shared" si="17"/>
        <v>219071.86473677692</v>
      </c>
      <c r="AL2015" s="6">
        <f t="shared" si="18"/>
        <v>208750.85040984268</v>
      </c>
      <c r="AN2015" s="6">
        <f t="shared" si="19"/>
        <v>179764.90558993546</v>
      </c>
    </row>
    <row r="2016" spans="2:41" x14ac:dyDescent="0.2">
      <c r="B2016" s="6">
        <f t="shared" si="0"/>
        <v>408130.2070146334</v>
      </c>
      <c r="D2016" s="6">
        <f t="shared" si="1"/>
        <v>421362.69176506897</v>
      </c>
      <c r="F2016" s="6">
        <f t="shared" si="2"/>
        <v>308259.39444330684</v>
      </c>
      <c r="H2016" s="6">
        <f t="shared" si="3"/>
        <v>169916.57184052901</v>
      </c>
      <c r="J2016" s="6">
        <f t="shared" si="4"/>
        <v>255301.00519671504</v>
      </c>
      <c r="L2016" s="6">
        <f t="shared" si="5"/>
        <v>354389.54477611301</v>
      </c>
      <c r="N2016" s="6">
        <f t="shared" si="6"/>
        <v>424906.73790429556</v>
      </c>
      <c r="P2016" s="6">
        <f t="shared" si="7"/>
        <v>322764.74502712965</v>
      </c>
      <c r="R2016" s="6">
        <f t="shared" si="8"/>
        <v>157033.07126892239</v>
      </c>
      <c r="T2016" s="6">
        <f t="shared" si="9"/>
        <v>202897.58831660228</v>
      </c>
      <c r="V2016" s="6">
        <f t="shared" si="10"/>
        <v>5181.1961213392387</v>
      </c>
      <c r="X2016" s="6">
        <f t="shared" si="11"/>
        <v>10903.020676436157</v>
      </c>
      <c r="Z2016" s="6">
        <f t="shared" si="12"/>
        <v>9688.1869359267675</v>
      </c>
      <c r="AB2016" s="6">
        <f t="shared" si="13"/>
        <v>7847.5905425215051</v>
      </c>
      <c r="AD2016" s="6">
        <f t="shared" si="14"/>
        <v>12999.856595874411</v>
      </c>
      <c r="AF2016" s="6">
        <f t="shared" si="15"/>
        <v>249623.23093839668</v>
      </c>
      <c r="AH2016" s="6">
        <f t="shared" si="16"/>
        <v>232936.84374891853</v>
      </c>
      <c r="AJ2016" s="6">
        <f t="shared" si="17"/>
        <v>218138.3989693193</v>
      </c>
      <c r="AL2016" s="6">
        <f t="shared" si="18"/>
        <v>207881.25582167748</v>
      </c>
      <c r="AN2016" s="6">
        <f t="shared" si="19"/>
        <v>178915.14086987122</v>
      </c>
    </row>
    <row r="2017" spans="2:40" x14ac:dyDescent="0.2">
      <c r="B2017" s="6">
        <f t="shared" si="0"/>
        <v>402124.85344716371</v>
      </c>
      <c r="D2017" s="6">
        <f t="shared" si="1"/>
        <v>414377.732616683</v>
      </c>
      <c r="F2017" s="6">
        <f t="shared" si="2"/>
        <v>302317.37010516942</v>
      </c>
      <c r="H2017" s="6">
        <f t="shared" si="3"/>
        <v>164444.279388164</v>
      </c>
      <c r="J2017" s="6">
        <f t="shared" si="4"/>
        <v>250621.68681062173</v>
      </c>
      <c r="L2017" s="6">
        <f t="shared" si="5"/>
        <v>349335.10311466421</v>
      </c>
      <c r="N2017" s="6">
        <f t="shared" si="6"/>
        <v>419836.08547114016</v>
      </c>
      <c r="P2017" s="6">
        <f t="shared" si="7"/>
        <v>318370.70569241507</v>
      </c>
      <c r="R2017" s="6">
        <f t="shared" si="8"/>
        <v>152352.94246839584</v>
      </c>
      <c r="T2017" s="6">
        <f t="shared" si="9"/>
        <v>199298.12454353709</v>
      </c>
      <c r="V2017" s="6">
        <f t="shared" si="10"/>
        <v>13402.726075207953</v>
      </c>
      <c r="X2017" s="6">
        <f t="shared" si="11"/>
        <v>13811.937178636617</v>
      </c>
      <c r="Z2017" s="6">
        <f t="shared" si="12"/>
        <v>12272.196170465104</v>
      </c>
      <c r="AB2017" s="6">
        <f t="shared" si="13"/>
        <v>8278.6476048852874</v>
      </c>
      <c r="AD2017" s="6">
        <f t="shared" si="14"/>
        <v>17099.748783720832</v>
      </c>
      <c r="AF2017" s="6">
        <f t="shared" si="15"/>
        <v>248648.32926958398</v>
      </c>
      <c r="AH2017" s="6">
        <f t="shared" si="16"/>
        <v>231951.75737168922</v>
      </c>
      <c r="AJ2017" s="6">
        <f t="shared" si="17"/>
        <v>217196.13106236511</v>
      </c>
      <c r="AL2017" s="6">
        <f t="shared" si="18"/>
        <v>207001.75995967892</v>
      </c>
      <c r="AN2017" s="6">
        <f t="shared" si="19"/>
        <v>178062.07715177236</v>
      </c>
    </row>
    <row r="2018" spans="2:40" x14ac:dyDescent="0.2">
      <c r="B2018" s="6">
        <f t="shared" si="0"/>
        <v>396381.96994926914</v>
      </c>
      <c r="D2018" s="6">
        <f t="shared" si="1"/>
        <v>407521.70212082245</v>
      </c>
      <c r="F2018" s="6">
        <f t="shared" si="2"/>
        <v>296365.04109794757</v>
      </c>
      <c r="H2018" s="6">
        <f t="shared" si="3"/>
        <v>158966.09390688565</v>
      </c>
      <c r="J2018" s="6">
        <f t="shared" si="4"/>
        <v>245939.59199349687</v>
      </c>
      <c r="L2018" s="6">
        <f t="shared" si="5"/>
        <v>344335.11534933804</v>
      </c>
      <c r="N2018" s="6">
        <f t="shared" si="6"/>
        <v>414744.69189790561</v>
      </c>
      <c r="P2018" s="6">
        <f t="shared" si="7"/>
        <v>314563.34483134717</v>
      </c>
      <c r="R2018" s="6">
        <f t="shared" si="8"/>
        <v>147533.62480438899</v>
      </c>
      <c r="T2018" s="6">
        <f t="shared" si="9"/>
        <v>195694.95508729253</v>
      </c>
      <c r="V2018" s="6">
        <f t="shared" si="10"/>
        <v>13858.684972090559</v>
      </c>
      <c r="X2018" s="6">
        <f t="shared" si="11"/>
        <v>19567.379248047626</v>
      </c>
      <c r="Z2018" s="6">
        <f t="shared" si="12"/>
        <v>15991.085198894974</v>
      </c>
      <c r="AB2018" s="6">
        <f t="shared" si="13"/>
        <v>8961.109506981611</v>
      </c>
      <c r="AD2018" s="6">
        <f t="shared" si="14"/>
        <v>20545.687800432475</v>
      </c>
      <c r="AF2018" s="6">
        <f t="shared" si="15"/>
        <v>247539.00226088011</v>
      </c>
      <c r="AH2018" s="6">
        <f t="shared" si="16"/>
        <v>230875.18289325351</v>
      </c>
      <c r="AJ2018" s="6">
        <f t="shared" si="17"/>
        <v>216257.54374895667</v>
      </c>
      <c r="AL2018" s="6">
        <f t="shared" si="18"/>
        <v>206111.95272923267</v>
      </c>
      <c r="AN2018" s="6">
        <f t="shared" si="19"/>
        <v>177202.78947125748</v>
      </c>
    </row>
    <row r="2019" spans="2:40" x14ac:dyDescent="0.2">
      <c r="B2019" s="6">
        <f t="shared" si="0"/>
        <v>390230.86729409441</v>
      </c>
      <c r="D2019" s="6">
        <f t="shared" si="1"/>
        <v>400867.92499859759</v>
      </c>
      <c r="F2019" s="6">
        <f t="shared" si="2"/>
        <v>290388.52654387237</v>
      </c>
      <c r="H2019" s="6">
        <f t="shared" si="3"/>
        <v>153480.50291282038</v>
      </c>
      <c r="J2019" s="6">
        <f t="shared" si="4"/>
        <v>241250.79491562082</v>
      </c>
      <c r="L2019" s="6">
        <f t="shared" si="5"/>
        <v>339366.44874750724</v>
      </c>
      <c r="N2019" s="6">
        <f t="shared" si="6"/>
        <v>409635.97077401594</v>
      </c>
      <c r="P2019" s="6">
        <f t="shared" si="7"/>
        <v>311233.58423409419</v>
      </c>
      <c r="R2019" s="6">
        <f t="shared" si="8"/>
        <v>142655.7261582959</v>
      </c>
      <c r="T2019" s="6">
        <f t="shared" si="9"/>
        <v>192096.54189026239</v>
      </c>
      <c r="V2019" s="6">
        <f t="shared" si="10"/>
        <v>13865.419223638246</v>
      </c>
      <c r="X2019" s="6">
        <f t="shared" si="11"/>
        <v>23837.009813133729</v>
      </c>
      <c r="Z2019" s="6">
        <f t="shared" si="12"/>
        <v>19711.983380366022</v>
      </c>
      <c r="AB2019" s="6">
        <f t="shared" si="13"/>
        <v>9899.348683741835</v>
      </c>
      <c r="AD2019" s="6">
        <f t="shared" si="14"/>
        <v>23432.444243042839</v>
      </c>
      <c r="AF2019" s="6">
        <f t="shared" si="15"/>
        <v>246430.23297167307</v>
      </c>
      <c r="AH2019" s="6">
        <f t="shared" si="16"/>
        <v>229794.21875416147</v>
      </c>
      <c r="AJ2019" s="6">
        <f t="shared" si="17"/>
        <v>215323.34566033797</v>
      </c>
      <c r="AL2019" s="6">
        <f t="shared" si="18"/>
        <v>205214.00107266055</v>
      </c>
      <c r="AN2019" s="6">
        <f t="shared" si="19"/>
        <v>176338.65134928253</v>
      </c>
    </row>
    <row r="2020" spans="2:40" x14ac:dyDescent="0.2">
      <c r="B2020" s="6">
        <f t="shared" si="0"/>
        <v>383742.71878907993</v>
      </c>
      <c r="D2020" s="6">
        <f t="shared" si="1"/>
        <v>394303.71673327027</v>
      </c>
      <c r="F2020" s="6">
        <f t="shared" si="2"/>
        <v>284382.98308212322</v>
      </c>
      <c r="H2020" s="6">
        <f t="shared" si="3"/>
        <v>147989.25347626166</v>
      </c>
      <c r="J2020" s="6">
        <f t="shared" si="4"/>
        <v>236558.96530702995</v>
      </c>
      <c r="L2020" s="6">
        <f t="shared" si="5"/>
        <v>334206.11102750985</v>
      </c>
      <c r="N2020" s="6">
        <f t="shared" si="6"/>
        <v>404520.10450842255</v>
      </c>
      <c r="P2020" s="6">
        <f t="shared" si="7"/>
        <v>307594.96221363242</v>
      </c>
      <c r="R2020" s="6">
        <f t="shared" si="8"/>
        <v>137759.31348334698</v>
      </c>
      <c r="T2020" s="6">
        <f t="shared" si="9"/>
        <v>188503.17145126197</v>
      </c>
      <c r="V2020" s="6">
        <f t="shared" si="10"/>
        <v>14273.228469184773</v>
      </c>
      <c r="X2020" s="6">
        <f t="shared" si="11"/>
        <v>25797.537479477927</v>
      </c>
      <c r="Z2020" s="6">
        <f t="shared" si="12"/>
        <v>22916.70015032242</v>
      </c>
      <c r="AB2020" s="6">
        <f t="shared" si="13"/>
        <v>11129.420143327938</v>
      </c>
      <c r="AD2020" s="6">
        <f t="shared" si="14"/>
        <v>25919.774592517417</v>
      </c>
      <c r="AF2020" s="6">
        <f t="shared" si="15"/>
        <v>245326.98200159086</v>
      </c>
      <c r="AH2020" s="6">
        <f t="shared" si="16"/>
        <v>228707.70236720721</v>
      </c>
      <c r="AJ2020" s="6">
        <f t="shared" si="17"/>
        <v>214390.95673563847</v>
      </c>
      <c r="AL2020" s="6">
        <f t="shared" si="18"/>
        <v>204313.83776291067</v>
      </c>
      <c r="AN2020" s="6">
        <f t="shared" si="19"/>
        <v>175463.58053507083</v>
      </c>
    </row>
    <row r="2021" spans="2:40" x14ac:dyDescent="0.2">
      <c r="B2021" s="6">
        <f t="shared" si="0"/>
        <v>377632.90855474985</v>
      </c>
      <c r="D2021" s="6">
        <f t="shared" si="1"/>
        <v>387822.41397055017</v>
      </c>
      <c r="F2021" s="6">
        <f t="shared" si="2"/>
        <v>278377.26547238394</v>
      </c>
      <c r="H2021" s="6">
        <f t="shared" si="3"/>
        <v>142493.36441530593</v>
      </c>
      <c r="J2021" s="6">
        <f t="shared" si="4"/>
        <v>231866.1149314004</v>
      </c>
      <c r="L2021" s="6">
        <f t="shared" si="5"/>
        <v>329123.97352025122</v>
      </c>
      <c r="N2021" s="6">
        <f t="shared" si="6"/>
        <v>399393.97232611111</v>
      </c>
      <c r="P2021" s="6">
        <f t="shared" si="7"/>
        <v>303179.64510590932</v>
      </c>
      <c r="R2021" s="6">
        <f t="shared" si="8"/>
        <v>132922.40490852963</v>
      </c>
      <c r="T2021" s="6">
        <f t="shared" si="9"/>
        <v>184909.05778099768</v>
      </c>
      <c r="V2021" s="6">
        <f t="shared" si="10"/>
        <v>16073.858864672462</v>
      </c>
      <c r="X2021" s="6">
        <f t="shared" si="11"/>
        <v>29877.721807694834</v>
      </c>
      <c r="Z2021" s="6">
        <f t="shared" si="12"/>
        <v>26504.701151021109</v>
      </c>
      <c r="AB2021" s="6">
        <f t="shared" si="13"/>
        <v>20320.05709024824</v>
      </c>
      <c r="AD2021" s="6">
        <f t="shared" si="14"/>
        <v>28296.419648805935</v>
      </c>
      <c r="AF2021" s="6">
        <f t="shared" si="15"/>
        <v>244226.73252531601</v>
      </c>
      <c r="AH2021" s="6">
        <f t="shared" si="16"/>
        <v>227614.94206571067</v>
      </c>
      <c r="AJ2021" s="6">
        <f t="shared" si="17"/>
        <v>213570.14567581273</v>
      </c>
      <c r="AL2021" s="6">
        <f t="shared" si="18"/>
        <v>203426.22508283413</v>
      </c>
      <c r="AN2021" s="6">
        <f t="shared" si="19"/>
        <v>174598.54523561089</v>
      </c>
    </row>
    <row r="2022" spans="2:40" x14ac:dyDescent="0.2">
      <c r="B2022" s="6">
        <f t="shared" si="0"/>
        <v>371713.69321191096</v>
      </c>
      <c r="D2022" s="6">
        <f t="shared" si="1"/>
        <v>380629.80322679447</v>
      </c>
      <c r="F2022" s="6">
        <f t="shared" si="2"/>
        <v>272394.74117260904</v>
      </c>
      <c r="H2022" s="6">
        <f t="shared" si="3"/>
        <v>136993.06035537206</v>
      </c>
      <c r="J2022" s="6">
        <f t="shared" si="4"/>
        <v>227169.0469065356</v>
      </c>
      <c r="L2022" s="6">
        <f t="shared" si="5"/>
        <v>324091.76830126072</v>
      </c>
      <c r="N2022" s="6">
        <f t="shared" si="6"/>
        <v>394256.17203297501</v>
      </c>
      <c r="P2022" s="6">
        <f t="shared" si="7"/>
        <v>298550.46957469761</v>
      </c>
      <c r="R2022" s="6">
        <f t="shared" si="8"/>
        <v>128145.08021061025</v>
      </c>
      <c r="T2022" s="6">
        <f t="shared" si="9"/>
        <v>181310.31071887529</v>
      </c>
      <c r="V2022" s="6">
        <f t="shared" si="10"/>
        <v>16317.97173181536</v>
      </c>
      <c r="X2022" s="6">
        <f t="shared" si="11"/>
        <v>35014.538440147859</v>
      </c>
      <c r="Z2022" s="6">
        <f t="shared" si="12"/>
        <v>30049.284813491049</v>
      </c>
      <c r="AB2022" s="6">
        <f t="shared" si="13"/>
        <v>21457.039637072587</v>
      </c>
      <c r="AD2022" s="6">
        <f t="shared" si="14"/>
        <v>31260.34088629617</v>
      </c>
      <c r="AF2022" s="6">
        <f t="shared" si="15"/>
        <v>243131.36906654385</v>
      </c>
      <c r="AH2022" s="6">
        <f t="shared" si="16"/>
        <v>226516.65934617331</v>
      </c>
      <c r="AJ2022" s="6">
        <f t="shared" si="17"/>
        <v>213286.37433239378</v>
      </c>
      <c r="AL2022" s="6">
        <f t="shared" si="18"/>
        <v>202599.12390368851</v>
      </c>
      <c r="AN2022" s="6">
        <f t="shared" si="19"/>
        <v>173749.10778510515</v>
      </c>
    </row>
    <row r="2023" spans="2:40" x14ac:dyDescent="0.2">
      <c r="B2023" s="6">
        <f t="shared" si="0"/>
        <v>365386.08365328546</v>
      </c>
      <c r="D2023" s="6">
        <f t="shared" si="1"/>
        <v>373309.24388591613</v>
      </c>
      <c r="F2023" s="6">
        <f t="shared" si="2"/>
        <v>266412.27581563982</v>
      </c>
      <c r="H2023" s="6">
        <f t="shared" si="3"/>
        <v>131490.60363479875</v>
      </c>
      <c r="J2023" s="6">
        <f t="shared" si="4"/>
        <v>222463.12055531438</v>
      </c>
      <c r="L2023" s="6">
        <f t="shared" si="5"/>
        <v>319051.8129255214</v>
      </c>
      <c r="N2023" s="6">
        <f t="shared" si="6"/>
        <v>389106.54540076572</v>
      </c>
      <c r="P2023" s="6">
        <f t="shared" si="7"/>
        <v>294010.43280283955</v>
      </c>
      <c r="R2023" s="6">
        <f t="shared" si="8"/>
        <v>123381.64394477435</v>
      </c>
      <c r="T2023" s="6">
        <f t="shared" si="9"/>
        <v>177709.46001454943</v>
      </c>
      <c r="V2023" s="6">
        <f t="shared" si="10"/>
        <v>26156.974492163587</v>
      </c>
      <c r="X2023" s="6">
        <f t="shared" si="11"/>
        <v>37949.288600303618</v>
      </c>
      <c r="Z2023" s="6">
        <f t="shared" si="12"/>
        <v>33790.966995158837</v>
      </c>
      <c r="AB2023" s="6">
        <f t="shared" si="13"/>
        <v>26888.911021912863</v>
      </c>
      <c r="AD2023" s="6">
        <f t="shared" si="14"/>
        <v>33512.592172173805</v>
      </c>
      <c r="AF2023" s="6">
        <f t="shared" si="15"/>
        <v>242035.64472312664</v>
      </c>
      <c r="AH2023" s="6">
        <f t="shared" si="16"/>
        <v>225413.52690566168</v>
      </c>
      <c r="AJ2023" s="6">
        <f t="shared" si="17"/>
        <v>214044.30199309727</v>
      </c>
      <c r="AL2023" s="6">
        <f t="shared" si="18"/>
        <v>202140.38320868573</v>
      </c>
      <c r="AN2023" s="6">
        <f t="shared" si="19"/>
        <v>172906.02160087985</v>
      </c>
    </row>
    <row r="2024" spans="2:40" x14ac:dyDescent="0.2">
      <c r="B2024" s="6">
        <f t="shared" si="0"/>
        <v>359017.92194449221</v>
      </c>
      <c r="D2024" s="6">
        <f t="shared" si="1"/>
        <v>366350.77812872629</v>
      </c>
      <c r="F2024" s="6">
        <f t="shared" si="2"/>
        <v>260421.15369251824</v>
      </c>
      <c r="H2024" s="6">
        <f t="shared" si="3"/>
        <v>125989.82115428928</v>
      </c>
      <c r="J2024" s="6">
        <f t="shared" si="4"/>
        <v>217745.88817439679</v>
      </c>
      <c r="L2024" s="6">
        <f t="shared" si="5"/>
        <v>313863.75061138824</v>
      </c>
      <c r="N2024" s="6">
        <f t="shared" si="6"/>
        <v>383943.00214605901</v>
      </c>
      <c r="P2024" s="6">
        <f t="shared" si="7"/>
        <v>289534.99121516314</v>
      </c>
      <c r="R2024" s="6">
        <f t="shared" si="8"/>
        <v>118614.03457543308</v>
      </c>
      <c r="T2024" s="6">
        <f t="shared" si="9"/>
        <v>174108.52248478506</v>
      </c>
      <c r="V2024" s="6">
        <f t="shared" si="10"/>
        <v>28870.692783582694</v>
      </c>
      <c r="X2024" s="6">
        <f t="shared" si="11"/>
        <v>38876.597156624543</v>
      </c>
      <c r="Z2024" s="6">
        <f t="shared" si="12"/>
        <v>35898.831832173768</v>
      </c>
      <c r="AB2024" s="6">
        <f t="shared" si="13"/>
        <v>28218.456588948411</v>
      </c>
      <c r="AD2024" s="6">
        <f t="shared" si="14"/>
        <v>34863.432488642073</v>
      </c>
      <c r="AF2024" s="6">
        <f t="shared" si="15"/>
        <v>241020.26194710025</v>
      </c>
      <c r="AH2024" s="6">
        <f t="shared" si="16"/>
        <v>224306.97631746472</v>
      </c>
      <c r="AJ2024" s="6">
        <f t="shared" si="17"/>
        <v>214933.72459884081</v>
      </c>
      <c r="AL2024" s="6">
        <f t="shared" si="18"/>
        <v>202243.94549278147</v>
      </c>
      <c r="AN2024" s="6">
        <f t="shared" si="19"/>
        <v>172180.01913185103</v>
      </c>
    </row>
    <row r="2025" spans="2:40" x14ac:dyDescent="0.2">
      <c r="B2025" s="6">
        <f t="shared" si="0"/>
        <v>352506.30375616759</v>
      </c>
      <c r="D2025" s="6">
        <f t="shared" si="1"/>
        <v>359201.70050716988</v>
      </c>
      <c r="F2025" s="6">
        <f t="shared" si="2"/>
        <v>254423.30589133463</v>
      </c>
      <c r="H2025" s="6">
        <f t="shared" si="3"/>
        <v>120490.72865054052</v>
      </c>
      <c r="J2025" s="6">
        <f t="shared" si="4"/>
        <v>213016.48327077937</v>
      </c>
      <c r="L2025" s="6">
        <f t="shared" si="5"/>
        <v>308634.52221225831</v>
      </c>
      <c r="N2025" s="6">
        <f t="shared" si="6"/>
        <v>378764.87444212387</v>
      </c>
      <c r="P2025" s="6">
        <f t="shared" si="7"/>
        <v>284952.12944865267</v>
      </c>
      <c r="R2025" s="6">
        <f t="shared" si="8"/>
        <v>113841.67092958264</v>
      </c>
      <c r="T2025" s="6">
        <f t="shared" si="9"/>
        <v>170508.11455982714</v>
      </c>
      <c r="V2025" s="6">
        <f t="shared" si="10"/>
        <v>33127.255283146071</v>
      </c>
      <c r="X2025" s="6">
        <f t="shared" si="11"/>
        <v>39771.632877644195</v>
      </c>
      <c r="Z2025" s="6">
        <f t="shared" si="12"/>
        <v>37489.082552800552</v>
      </c>
      <c r="AB2025" s="6">
        <f t="shared" si="13"/>
        <v>32018.534320436644</v>
      </c>
      <c r="AD2025" s="6">
        <f t="shared" si="14"/>
        <v>36999.186857238645</v>
      </c>
      <c r="AF2025" s="6">
        <f t="shared" si="15"/>
        <v>240375.96532776108</v>
      </c>
      <c r="AH2025" s="6">
        <f t="shared" si="16"/>
        <v>223280.40329765747</v>
      </c>
      <c r="AJ2025" s="6">
        <f t="shared" si="17"/>
        <v>214837.16740464218</v>
      </c>
      <c r="AL2025" s="6">
        <f t="shared" si="18"/>
        <v>203071.95373283557</v>
      </c>
      <c r="AN2025" s="6">
        <f t="shared" si="19"/>
        <v>171496.6878332448</v>
      </c>
    </row>
    <row r="2026" spans="2:40" x14ac:dyDescent="0.2">
      <c r="B2026" s="6">
        <f t="shared" si="0"/>
        <v>346083.49954725581</v>
      </c>
      <c r="D2026" s="6">
        <f t="shared" si="1"/>
        <v>352331.65263859235</v>
      </c>
      <c r="F2026" s="6">
        <f t="shared" si="2"/>
        <v>248423.54269286196</v>
      </c>
      <c r="H2026" s="6">
        <f t="shared" si="3"/>
        <v>114913.95393995762</v>
      </c>
      <c r="J2026" s="6">
        <f t="shared" si="4"/>
        <v>208275.70750682027</v>
      </c>
      <c r="L2026" s="6">
        <f t="shared" si="5"/>
        <v>303390.64170074509</v>
      </c>
      <c r="N2026" s="6">
        <f t="shared" si="6"/>
        <v>373575.88341884618</v>
      </c>
      <c r="P2026" s="6">
        <f t="shared" si="7"/>
        <v>280225.09290838038</v>
      </c>
      <c r="R2026" s="6">
        <f t="shared" si="8"/>
        <v>109066.07548996451</v>
      </c>
      <c r="T2026" s="6">
        <f t="shared" si="9"/>
        <v>166906.11500739731</v>
      </c>
      <c r="V2026" s="6">
        <f t="shared" si="10"/>
        <v>35504.32597753303</v>
      </c>
      <c r="X2026" s="6">
        <f t="shared" si="11"/>
        <v>40714.738188460513</v>
      </c>
      <c r="Z2026" s="6">
        <f t="shared" si="12"/>
        <v>39136.893159597203</v>
      </c>
      <c r="AB2026" s="6">
        <f t="shared" si="13"/>
        <v>33900.034078803525</v>
      </c>
      <c r="AD2026" s="6">
        <f t="shared" si="14"/>
        <v>40198.083139311624</v>
      </c>
      <c r="AF2026" s="6">
        <f t="shared" si="15"/>
        <v>240303.89578969532</v>
      </c>
      <c r="AH2026" s="6">
        <f t="shared" si="16"/>
        <v>222398.11675290886</v>
      </c>
      <c r="AJ2026" s="6">
        <f t="shared" si="17"/>
        <v>214032.37968192948</v>
      </c>
      <c r="AL2026" s="6">
        <f t="shared" si="18"/>
        <v>203608.56466040065</v>
      </c>
      <c r="AN2026" s="6">
        <f t="shared" si="19"/>
        <v>171418.3103335675</v>
      </c>
    </row>
    <row r="2027" spans="2:40" x14ac:dyDescent="0.2">
      <c r="B2027" s="6">
        <f t="shared" si="0"/>
        <v>339701.16020462924</v>
      </c>
      <c r="D2027" s="6">
        <f t="shared" si="1"/>
        <v>345074.58067949634</v>
      </c>
      <c r="F2027" s="6">
        <f t="shared" si="2"/>
        <v>242404.88255856786</v>
      </c>
      <c r="H2027" s="6">
        <f t="shared" si="3"/>
        <v>109319.11512322167</v>
      </c>
      <c r="J2027" s="6">
        <f t="shared" si="4"/>
        <v>203528.83658375157</v>
      </c>
      <c r="L2027" s="6">
        <f t="shared" si="5"/>
        <v>298135.59758519044</v>
      </c>
      <c r="N2027" s="6">
        <f t="shared" si="6"/>
        <v>368378.95588411955</v>
      </c>
      <c r="P2027" s="6">
        <f t="shared" si="7"/>
        <v>275490.34748077474</v>
      </c>
      <c r="R2027" s="6">
        <f t="shared" si="8"/>
        <v>104289.94447209359</v>
      </c>
      <c r="T2027" s="6">
        <f t="shared" si="9"/>
        <v>163291.42354908652</v>
      </c>
      <c r="V2027" s="6">
        <f t="shared" si="10"/>
        <v>39206.115685374723</v>
      </c>
      <c r="X2027" s="6">
        <f t="shared" si="11"/>
        <v>46139.952730222321</v>
      </c>
      <c r="Z2027" s="6">
        <f t="shared" si="12"/>
        <v>42759.468003404581</v>
      </c>
      <c r="AB2027" s="6">
        <f t="shared" si="13"/>
        <v>34272.297706733807</v>
      </c>
      <c r="AD2027" s="6">
        <f t="shared" si="14"/>
        <v>43659.485618383813</v>
      </c>
      <c r="AF2027" s="6">
        <f t="shared" si="15"/>
        <v>240113.95302396122</v>
      </c>
      <c r="AH2027" s="6">
        <f t="shared" si="16"/>
        <v>222104.65129967133</v>
      </c>
      <c r="AJ2027" s="6">
        <f t="shared" si="17"/>
        <v>213082.87456623415</v>
      </c>
      <c r="AL2027" s="6">
        <f t="shared" si="18"/>
        <v>203295.53362536171</v>
      </c>
      <c r="AN2027" s="6">
        <f t="shared" si="19"/>
        <v>171404.14355155069</v>
      </c>
    </row>
    <row r="2028" spans="2:40" x14ac:dyDescent="0.2">
      <c r="B2028" s="6">
        <f t="shared" si="0"/>
        <v>333367.67598103202</v>
      </c>
      <c r="D2028" s="6">
        <f t="shared" si="1"/>
        <v>337637.0863335997</v>
      </c>
      <c r="F2028" s="6">
        <f t="shared" si="2"/>
        <v>236363.75108214139</v>
      </c>
      <c r="H2028" s="6">
        <f t="shared" si="3"/>
        <v>103855.74198298363</v>
      </c>
      <c r="J2028" s="6">
        <f t="shared" si="4"/>
        <v>198778.49954060372</v>
      </c>
      <c r="L2028" s="6">
        <f t="shared" si="5"/>
        <v>292870.18138748052</v>
      </c>
      <c r="N2028" s="6">
        <f t="shared" si="6"/>
        <v>363169.17428238766</v>
      </c>
      <c r="P2028" s="6">
        <f t="shared" si="7"/>
        <v>270679.99741765368</v>
      </c>
      <c r="R2028" s="6">
        <f t="shared" si="8"/>
        <v>99514.649489646457</v>
      </c>
      <c r="T2028" s="6">
        <f t="shared" si="9"/>
        <v>159668.13159321187</v>
      </c>
      <c r="V2028" s="6">
        <f t="shared" si="10"/>
        <v>43890.188277782734</v>
      </c>
      <c r="X2028" s="6">
        <f t="shared" si="11"/>
        <v>52101.115105060213</v>
      </c>
      <c r="Z2028" s="6">
        <f t="shared" si="12"/>
        <v>47307.821604056022</v>
      </c>
      <c r="AB2028" s="6">
        <f t="shared" si="13"/>
        <v>34436.167290733116</v>
      </c>
      <c r="AD2028" s="6">
        <f t="shared" si="14"/>
        <v>46622.312721949151</v>
      </c>
      <c r="AF2028" s="6">
        <f t="shared" si="15"/>
        <v>239840.67679788379</v>
      </c>
      <c r="AH2028" s="6">
        <f t="shared" si="16"/>
        <v>222537.66867049961</v>
      </c>
      <c r="AJ2028" s="6">
        <f t="shared" si="17"/>
        <v>212161.57977942339</v>
      </c>
      <c r="AL2028" s="6">
        <f t="shared" si="18"/>
        <v>202405.07189903071</v>
      </c>
      <c r="AN2028" s="6">
        <f t="shared" si="19"/>
        <v>171422.63443569606</v>
      </c>
    </row>
    <row r="2029" spans="2:40" x14ac:dyDescent="0.2">
      <c r="B2029" s="6">
        <f t="shared" si="0"/>
        <v>326887.19578687596</v>
      </c>
      <c r="D2029" s="6">
        <f t="shared" si="1"/>
        <v>330449.25266813044</v>
      </c>
      <c r="F2029" s="6">
        <f t="shared" si="2"/>
        <v>230327.9469701327</v>
      </c>
      <c r="H2029" s="6">
        <f t="shared" si="3"/>
        <v>98455.857681880414</v>
      </c>
      <c r="J2029" s="6">
        <f t="shared" si="4"/>
        <v>194020.67641326773</v>
      </c>
      <c r="L2029" s="6">
        <f t="shared" si="5"/>
        <v>287597.78852165682</v>
      </c>
      <c r="N2029" s="6">
        <f t="shared" si="6"/>
        <v>357941.3044670173</v>
      </c>
      <c r="P2029" s="6">
        <f t="shared" si="7"/>
        <v>265816.91516122856</v>
      </c>
      <c r="R2029" s="6">
        <f t="shared" si="8"/>
        <v>94737.431906598969</v>
      </c>
      <c r="T2029" s="6">
        <f t="shared" si="9"/>
        <v>156041.57892568648</v>
      </c>
      <c r="V2029" s="6">
        <f t="shared" si="10"/>
        <v>44149.697888112692</v>
      </c>
      <c r="X2029" s="6">
        <f t="shared" si="11"/>
        <v>54724.035118026906</v>
      </c>
      <c r="Z2029" s="6">
        <f t="shared" si="12"/>
        <v>50433.099668795214</v>
      </c>
      <c r="AB2029" s="6">
        <f t="shared" si="13"/>
        <v>37747.73042106659</v>
      </c>
      <c r="AD2029" s="6">
        <f t="shared" si="14"/>
        <v>47542.863364617806</v>
      </c>
      <c r="AF2029" s="6">
        <f t="shared" si="15"/>
        <v>239586.75795277083</v>
      </c>
      <c r="AH2029" s="6">
        <f t="shared" si="16"/>
        <v>223014.90224011763</v>
      </c>
      <c r="AJ2029" s="6">
        <f t="shared" si="17"/>
        <v>211253.62420383273</v>
      </c>
      <c r="AL2029" s="6">
        <f t="shared" si="18"/>
        <v>201491.13378541963</v>
      </c>
      <c r="AN2029" s="6">
        <f t="shared" si="19"/>
        <v>171290.32360956518</v>
      </c>
    </row>
    <row r="2030" spans="2:40" x14ac:dyDescent="0.2">
      <c r="B2030" s="6">
        <f t="shared" si="0"/>
        <v>319981.25971987803</v>
      </c>
      <c r="D2030" s="6">
        <f t="shared" si="1"/>
        <v>323190.18114904419</v>
      </c>
      <c r="F2030" s="6">
        <f t="shared" si="2"/>
        <v>224304.7175024811</v>
      </c>
      <c r="H2030" s="6">
        <f t="shared" si="3"/>
        <v>92946.971100334093</v>
      </c>
      <c r="J2030" s="6">
        <f t="shared" si="4"/>
        <v>189252.78645965696</v>
      </c>
      <c r="L2030" s="6">
        <f t="shared" si="5"/>
        <v>282320.42323416885</v>
      </c>
      <c r="N2030" s="6">
        <f t="shared" si="6"/>
        <v>352699.78325234039</v>
      </c>
      <c r="P2030" s="6">
        <f t="shared" si="7"/>
        <v>260983.78258527711</v>
      </c>
      <c r="R2030" s="6">
        <f t="shared" si="8"/>
        <v>89956.079166195661</v>
      </c>
      <c r="T2030" s="6">
        <f t="shared" si="9"/>
        <v>152413.50862523046</v>
      </c>
      <c r="V2030" s="6">
        <f t="shared" si="10"/>
        <v>44153.950789856674</v>
      </c>
      <c r="X2030" s="6">
        <f t="shared" si="11"/>
        <v>54868.190105150657</v>
      </c>
      <c r="Z2030" s="6">
        <f t="shared" si="12"/>
        <v>51419.608623503031</v>
      </c>
      <c r="AB2030" s="6">
        <f t="shared" si="13"/>
        <v>46528.660680365218</v>
      </c>
      <c r="AD2030" s="6">
        <f t="shared" si="14"/>
        <v>48918.196005657977</v>
      </c>
      <c r="AF2030" s="6">
        <f t="shared" si="15"/>
        <v>239283.06654656195</v>
      </c>
      <c r="AH2030" s="6">
        <f t="shared" si="16"/>
        <v>222706.39727645999</v>
      </c>
      <c r="AJ2030" s="6">
        <f t="shared" si="17"/>
        <v>210313.01409552927</v>
      </c>
      <c r="AL2030" s="6">
        <f t="shared" si="18"/>
        <v>200577.84001156449</v>
      </c>
      <c r="AN2030" s="6">
        <f t="shared" si="19"/>
        <v>170839.31174552027</v>
      </c>
    </row>
    <row r="2031" spans="2:40" x14ac:dyDescent="0.2">
      <c r="B2031" s="6">
        <f t="shared" si="0"/>
        <v>313065.18268262647</v>
      </c>
      <c r="D2031" s="6">
        <f t="shared" si="1"/>
        <v>316086.62420114805</v>
      </c>
      <c r="F2031" s="6">
        <f t="shared" si="2"/>
        <v>218280.61812946506</v>
      </c>
      <c r="H2031" s="6">
        <f t="shared" si="3"/>
        <v>87377.450679753223</v>
      </c>
      <c r="J2031" s="6">
        <f t="shared" si="4"/>
        <v>184477.48270672373</v>
      </c>
      <c r="L2031" s="6">
        <f t="shared" si="5"/>
        <v>277035.47718238836</v>
      </c>
      <c r="N2031" s="6">
        <f t="shared" si="6"/>
        <v>347449.54226836731</v>
      </c>
      <c r="P2031" s="6">
        <f t="shared" si="7"/>
        <v>256286.11336169238</v>
      </c>
      <c r="R2031" s="6">
        <f t="shared" si="8"/>
        <v>85174.555278945933</v>
      </c>
      <c r="T2031" s="6">
        <f t="shared" si="9"/>
        <v>148784.75102318707</v>
      </c>
      <c r="V2031" s="6">
        <f t="shared" si="10"/>
        <v>45479.361978681933</v>
      </c>
      <c r="X2031" s="6">
        <f t="shared" si="11"/>
        <v>55493.365480774017</v>
      </c>
      <c r="Z2031" s="6">
        <f t="shared" si="12"/>
        <v>53019.916200597516</v>
      </c>
      <c r="AB2031" s="6">
        <f t="shared" si="13"/>
        <v>47152.037219689111</v>
      </c>
      <c r="AD2031" s="6">
        <f t="shared" si="14"/>
        <v>51278.268135276558</v>
      </c>
      <c r="AF2031" s="6">
        <f t="shared" si="15"/>
        <v>238635.11637340861</v>
      </c>
      <c r="AH2031" s="6">
        <f t="shared" si="16"/>
        <v>221761.19971003939</v>
      </c>
      <c r="AJ2031" s="6">
        <f t="shared" si="17"/>
        <v>209340.51954946725</v>
      </c>
      <c r="AL2031" s="6">
        <f t="shared" si="18"/>
        <v>199673.67100098234</v>
      </c>
      <c r="AN2031" s="6">
        <f t="shared" si="19"/>
        <v>170001.8562213321</v>
      </c>
    </row>
    <row r="2032" spans="2:40" x14ac:dyDescent="0.2">
      <c r="B2032" s="6">
        <f t="shared" si="0"/>
        <v>306536.75254293892</v>
      </c>
      <c r="D2032" s="6">
        <f t="shared" si="1"/>
        <v>309087.79246736906</v>
      </c>
      <c r="F2032" s="6">
        <f t="shared" si="2"/>
        <v>212247.39336428596</v>
      </c>
      <c r="H2032" s="6">
        <f t="shared" si="3"/>
        <v>81779.2543218426</v>
      </c>
      <c r="J2032" s="6">
        <f t="shared" si="4"/>
        <v>179701.18333516226</v>
      </c>
      <c r="L2032" s="6">
        <f t="shared" si="5"/>
        <v>271738.6130575455</v>
      </c>
      <c r="N2032" s="6">
        <f t="shared" si="6"/>
        <v>342189.85714571329</v>
      </c>
      <c r="P2032" s="6">
        <f t="shared" si="7"/>
        <v>251852.6591543266</v>
      </c>
      <c r="R2032" s="6">
        <f t="shared" si="8"/>
        <v>80395.150432536393</v>
      </c>
      <c r="T2032" s="6">
        <f t="shared" si="9"/>
        <v>145144.37456714083</v>
      </c>
      <c r="V2032" s="6">
        <f t="shared" si="10"/>
        <v>57940.462840456064</v>
      </c>
      <c r="X2032" s="6">
        <f t="shared" si="11"/>
        <v>59135.660662669288</v>
      </c>
      <c r="Z2032" s="6">
        <f t="shared" si="12"/>
        <v>56396.474717866942</v>
      </c>
      <c r="AB2032" s="6">
        <f t="shared" si="13"/>
        <v>47452.729371123263</v>
      </c>
      <c r="AD2032" s="6">
        <f t="shared" si="14"/>
        <v>54942.88706704737</v>
      </c>
      <c r="AF2032" s="6">
        <f t="shared" si="15"/>
        <v>237648.02906220625</v>
      </c>
      <c r="AH2032" s="6">
        <f t="shared" si="16"/>
        <v>220731.36495715205</v>
      </c>
      <c r="AJ2032" s="6">
        <f t="shared" si="17"/>
        <v>208359.40128192393</v>
      </c>
      <c r="AL2032" s="6">
        <f t="shared" si="18"/>
        <v>198785.48333486199</v>
      </c>
      <c r="AN2032" s="6">
        <f t="shared" si="19"/>
        <v>169095.94361403899</v>
      </c>
    </row>
    <row r="2033" spans="2:40" x14ac:dyDescent="0.2">
      <c r="B2033" s="6">
        <f t="shared" si="0"/>
        <v>300104.87339978205</v>
      </c>
      <c r="D2033" s="6">
        <f t="shared" si="1"/>
        <v>302091.97681485518</v>
      </c>
      <c r="F2033" s="6">
        <f t="shared" si="2"/>
        <v>206203.70335797226</v>
      </c>
      <c r="H2033" s="6">
        <f t="shared" si="3"/>
        <v>76214.177085502699</v>
      </c>
      <c r="J2033" s="6">
        <f t="shared" si="4"/>
        <v>174927.19788023215</v>
      </c>
      <c r="L2033" s="6">
        <f t="shared" si="5"/>
        <v>266430.43270529003</v>
      </c>
      <c r="N2033" s="6">
        <f t="shared" si="6"/>
        <v>336919.41483570082</v>
      </c>
      <c r="P2033" s="6">
        <f t="shared" si="7"/>
        <v>247285.42270610199</v>
      </c>
      <c r="R2033" s="6">
        <f t="shared" si="8"/>
        <v>75613.282555512022</v>
      </c>
      <c r="T2033" s="6">
        <f t="shared" si="9"/>
        <v>141496.60657069922</v>
      </c>
      <c r="V2033" s="6">
        <f t="shared" si="10"/>
        <v>59263.406214480339</v>
      </c>
      <c r="X2033" s="6">
        <f t="shared" si="11"/>
        <v>65124.220116831399</v>
      </c>
      <c r="Z2033" s="6">
        <f t="shared" si="12"/>
        <v>59605.468602161534</v>
      </c>
      <c r="AB2033" s="6">
        <f t="shared" si="13"/>
        <v>47596.982776841556</v>
      </c>
      <c r="AD2033" s="6">
        <f t="shared" si="14"/>
        <v>58219.793762998357</v>
      </c>
      <c r="AF2033" s="6">
        <f t="shared" si="15"/>
        <v>236502.41786182765</v>
      </c>
      <c r="AH2033" s="6">
        <f t="shared" si="16"/>
        <v>219574.40942230399</v>
      </c>
      <c r="AJ2033" s="6">
        <f t="shared" si="17"/>
        <v>207369.65804223341</v>
      </c>
      <c r="AL2033" s="6">
        <f t="shared" si="18"/>
        <v>197903.04183550115</v>
      </c>
      <c r="AN2033" s="6">
        <f t="shared" si="19"/>
        <v>168188.47411474391</v>
      </c>
    </row>
    <row r="2034" spans="2:40" x14ac:dyDescent="0.2">
      <c r="B2034" s="6">
        <f t="shared" si="0"/>
        <v>293569.46628474293</v>
      </c>
      <c r="D2034" s="6">
        <f t="shared" si="1"/>
        <v>295099.32818281808</v>
      </c>
      <c r="F2034" s="6">
        <f t="shared" si="2"/>
        <v>200148.04129547585</v>
      </c>
      <c r="H2034" s="6">
        <f t="shared" si="3"/>
        <v>70563.885824093566</v>
      </c>
      <c r="J2034" s="6">
        <f t="shared" si="4"/>
        <v>170154.14731366344</v>
      </c>
      <c r="L2034" s="6">
        <f t="shared" si="5"/>
        <v>261111.89550656913</v>
      </c>
      <c r="N2034" s="6">
        <f t="shared" si="6"/>
        <v>331638.03564949171</v>
      </c>
      <c r="P2034" s="6">
        <f t="shared" si="7"/>
        <v>242552.016929495</v>
      </c>
      <c r="R2034" s="6">
        <f t="shared" si="8"/>
        <v>70826.040586917312</v>
      </c>
      <c r="T2034" s="6">
        <f t="shared" si="9"/>
        <v>137844.29754798493</v>
      </c>
      <c r="V2034" s="6">
        <f t="shared" si="10"/>
        <v>59307.815670307122</v>
      </c>
      <c r="X2034" s="6">
        <f t="shared" si="11"/>
        <v>69199.948759441439</v>
      </c>
      <c r="Z2034" s="6">
        <f t="shared" si="12"/>
        <v>62894.42402989151</v>
      </c>
      <c r="AB2034" s="6">
        <f t="shared" si="13"/>
        <v>54777.715754921788</v>
      </c>
      <c r="AD2034" s="6">
        <f t="shared" si="14"/>
        <v>59883.458410007297</v>
      </c>
      <c r="AF2034" s="6">
        <f t="shared" si="15"/>
        <v>235313.44792296935</v>
      </c>
      <c r="AH2034" s="6">
        <f t="shared" si="16"/>
        <v>218411.88037310168</v>
      </c>
      <c r="AJ2034" s="6">
        <f t="shared" si="17"/>
        <v>206377.52909622126</v>
      </c>
      <c r="AL2034" s="6">
        <f t="shared" si="18"/>
        <v>197003.17826712999</v>
      </c>
      <c r="AN2034" s="6">
        <f t="shared" si="19"/>
        <v>167280.85114433605</v>
      </c>
    </row>
    <row r="2035" spans="2:40" x14ac:dyDescent="0.2">
      <c r="B2035" s="6">
        <f t="shared" si="0"/>
        <v>286957.18001404038</v>
      </c>
      <c r="D2035" s="6">
        <f t="shared" si="1"/>
        <v>288025.08624150045</v>
      </c>
      <c r="F2035" s="6">
        <f t="shared" si="2"/>
        <v>194065.76909663138</v>
      </c>
      <c r="H2035" s="6">
        <f t="shared" si="3"/>
        <v>64887.83930009271</v>
      </c>
      <c r="J2035" s="6">
        <f t="shared" si="4"/>
        <v>165377.77506546609</v>
      </c>
      <c r="L2035" s="6">
        <f t="shared" si="5"/>
        <v>255777.52295820267</v>
      </c>
      <c r="N2035" s="6">
        <f t="shared" si="6"/>
        <v>326347.61021321564</v>
      </c>
      <c r="P2035" s="6">
        <f t="shared" si="7"/>
        <v>237760.60623122347</v>
      </c>
      <c r="R2035" s="6">
        <f t="shared" si="8"/>
        <v>66035.223693948967</v>
      </c>
      <c r="T2035" s="6">
        <f t="shared" si="9"/>
        <v>134191.6839334245</v>
      </c>
      <c r="V2035" s="6">
        <f t="shared" si="10"/>
        <v>59308.183674737236</v>
      </c>
      <c r="X2035" s="6">
        <f t="shared" si="11"/>
        <v>69852.858044984139</v>
      </c>
      <c r="Z2035" s="6">
        <f t="shared" si="12"/>
        <v>64883.398876901832</v>
      </c>
      <c r="AB2035" s="6">
        <f t="shared" si="13"/>
        <v>56742.224912518177</v>
      </c>
      <c r="AD2035" s="6">
        <f t="shared" si="14"/>
        <v>60472.632196072183</v>
      </c>
      <c r="AF2035" s="6">
        <f t="shared" si="15"/>
        <v>234116.53588246321</v>
      </c>
      <c r="AH2035" s="6">
        <f t="shared" si="16"/>
        <v>217251.92202092585</v>
      </c>
      <c r="AJ2035" s="6">
        <f t="shared" si="17"/>
        <v>205384.78843114682</v>
      </c>
      <c r="AL2035" s="6">
        <f t="shared" si="18"/>
        <v>196095.76806829841</v>
      </c>
      <c r="AN2035" s="6">
        <f t="shared" si="19"/>
        <v>166371.46043678946</v>
      </c>
    </row>
    <row r="2036" spans="2:40" x14ac:dyDescent="0.2">
      <c r="B2036" s="6">
        <f t="shared" si="0"/>
        <v>280812.05891973781</v>
      </c>
      <c r="D2036" s="6">
        <f t="shared" si="1"/>
        <v>280896.47118970926</v>
      </c>
      <c r="F2036" s="6">
        <f t="shared" si="2"/>
        <v>187967.32047207397</v>
      </c>
      <c r="H2036" s="6">
        <f t="shared" si="3"/>
        <v>59344.363650422973</v>
      </c>
      <c r="J2036" s="6">
        <f t="shared" si="4"/>
        <v>160594.75786534077</v>
      </c>
      <c r="L2036" s="6">
        <f t="shared" si="5"/>
        <v>250343.33447569972</v>
      </c>
      <c r="N2036" s="6">
        <f t="shared" si="6"/>
        <v>321063.5786629502</v>
      </c>
      <c r="P2036" s="6">
        <f t="shared" si="7"/>
        <v>233037.72092710936</v>
      </c>
      <c r="R2036" s="6">
        <f t="shared" si="8"/>
        <v>61240.503343769225</v>
      </c>
      <c r="T2036" s="6">
        <f t="shared" si="9"/>
        <v>130542.60535646834</v>
      </c>
      <c r="V2036" s="6">
        <f t="shared" si="10"/>
        <v>62966.282703093268</v>
      </c>
      <c r="X2036" s="6">
        <f t="shared" si="11"/>
        <v>69895.552817035714</v>
      </c>
      <c r="Z2036" s="6">
        <f t="shared" si="12"/>
        <v>65939.73081784173</v>
      </c>
      <c r="AB2036" s="6">
        <f t="shared" si="13"/>
        <v>59605.234284341917</v>
      </c>
      <c r="AD2036" s="6">
        <f t="shared" si="14"/>
        <v>62462.297715041706</v>
      </c>
      <c r="AF2036" s="6">
        <f t="shared" si="15"/>
        <v>232916.01111938522</v>
      </c>
      <c r="AH2036" s="6">
        <f t="shared" si="16"/>
        <v>216095.75031015446</v>
      </c>
      <c r="AJ2036" s="6">
        <f t="shared" si="17"/>
        <v>204392.51744609716</v>
      </c>
      <c r="AL2036" s="6">
        <f t="shared" si="18"/>
        <v>195197.02415566237</v>
      </c>
      <c r="AN2036" s="6">
        <f t="shared" si="19"/>
        <v>165458.1204809855</v>
      </c>
    </row>
    <row r="2037" spans="2:40" x14ac:dyDescent="0.2">
      <c r="B2037" s="6">
        <f t="shared" si="0"/>
        <v>274604.40855126851</v>
      </c>
      <c r="D2037" s="6">
        <f t="shared" si="1"/>
        <v>273782.14016776811</v>
      </c>
      <c r="F2037" s="6">
        <f t="shared" si="2"/>
        <v>181882.68988901036</v>
      </c>
      <c r="H2037" s="6">
        <f t="shared" si="3"/>
        <v>53805.191602439729</v>
      </c>
      <c r="J2037" s="6">
        <f t="shared" si="4"/>
        <v>155810.27517457321</v>
      </c>
      <c r="L2037" s="6">
        <f t="shared" si="5"/>
        <v>244949.94385050182</v>
      </c>
      <c r="N2037" s="6">
        <f t="shared" si="6"/>
        <v>315784.09187054867</v>
      </c>
      <c r="P2037" s="6">
        <f t="shared" si="7"/>
        <v>228356.19875751002</v>
      </c>
      <c r="R2037" s="6">
        <f t="shared" si="8"/>
        <v>56435.177887450998</v>
      </c>
      <c r="T2037" s="6">
        <f t="shared" si="9"/>
        <v>126890.236762038</v>
      </c>
      <c r="V2037" s="6">
        <f t="shared" si="10"/>
        <v>64876.976239358431</v>
      </c>
      <c r="X2037" s="6">
        <f t="shared" si="11"/>
        <v>70638.596851252645</v>
      </c>
      <c r="Z2037" s="6">
        <f t="shared" si="12"/>
        <v>67590.848987352292</v>
      </c>
      <c r="AB2037" s="6">
        <f t="shared" si="13"/>
        <v>60472.307489509469</v>
      </c>
      <c r="AD2037" s="6">
        <f t="shared" si="14"/>
        <v>65643.338733963654</v>
      </c>
      <c r="AF2037" s="6">
        <f t="shared" si="15"/>
        <v>231734.40679988006</v>
      </c>
      <c r="AH2037" s="6">
        <f t="shared" si="16"/>
        <v>214941.40741886661</v>
      </c>
      <c r="AJ2037" s="6">
        <f t="shared" si="17"/>
        <v>203402.27631865337</v>
      </c>
      <c r="AL2037" s="6">
        <f t="shared" si="18"/>
        <v>194455.13819672764</v>
      </c>
      <c r="AN2037" s="6">
        <f t="shared" si="19"/>
        <v>164538.80112131816</v>
      </c>
    </row>
    <row r="2038" spans="2:40" x14ac:dyDescent="0.2">
      <c r="B2038" s="6">
        <f t="shared" si="0"/>
        <v>268120.15187954437</v>
      </c>
      <c r="D2038" s="6">
        <f t="shared" si="1"/>
        <v>266819.90557034517</v>
      </c>
      <c r="F2038" s="6">
        <f t="shared" si="2"/>
        <v>175811.56473830002</v>
      </c>
      <c r="H2038" s="6">
        <f t="shared" si="3"/>
        <v>48179.9533124917</v>
      </c>
      <c r="J2038" s="6">
        <f t="shared" si="4"/>
        <v>151029.29534095377</v>
      </c>
      <c r="L2038" s="6">
        <f t="shared" si="5"/>
        <v>239633.05508375837</v>
      </c>
      <c r="N2038" s="6">
        <f t="shared" si="6"/>
        <v>310502.87402430701</v>
      </c>
      <c r="P2038" s="6">
        <f t="shared" si="7"/>
        <v>223617.77640165895</v>
      </c>
      <c r="R2038" s="6">
        <f t="shared" si="8"/>
        <v>51619.846650715095</v>
      </c>
      <c r="T2038" s="6">
        <f t="shared" si="9"/>
        <v>123235.22234421609</v>
      </c>
      <c r="V2038" s="6">
        <f t="shared" si="10"/>
        <v>68814.331956806243</v>
      </c>
      <c r="X2038" s="6">
        <f t="shared" si="11"/>
        <v>75714.343352846699</v>
      </c>
      <c r="Z2038" s="6">
        <f t="shared" si="12"/>
        <v>71669.049554771496</v>
      </c>
      <c r="AB2038" s="6">
        <f t="shared" si="13"/>
        <v>60710.415942355605</v>
      </c>
      <c r="AD2038" s="6">
        <f t="shared" si="14"/>
        <v>69260.075686730022</v>
      </c>
      <c r="AF2038" s="6">
        <f t="shared" si="15"/>
        <v>230564.73794590775</v>
      </c>
      <c r="AH2038" s="6">
        <f t="shared" si="16"/>
        <v>213785.34097567332</v>
      </c>
      <c r="AJ2038" s="6">
        <f t="shared" si="17"/>
        <v>202455.45925015633</v>
      </c>
      <c r="AL2038" s="6">
        <f t="shared" si="18"/>
        <v>194123.32812434711</v>
      </c>
      <c r="AN2038" s="6">
        <f t="shared" si="19"/>
        <v>163612.66773438352</v>
      </c>
    </row>
    <row r="2039" spans="2:40" x14ac:dyDescent="0.2">
      <c r="B2039" s="6">
        <f t="shared" si="0"/>
        <v>261737.55339678732</v>
      </c>
      <c r="D2039" s="6">
        <f t="shared" si="1"/>
        <v>259687.46288728804</v>
      </c>
      <c r="F2039" s="6">
        <f t="shared" si="2"/>
        <v>169736.4500382329</v>
      </c>
      <c r="H2039" s="6">
        <f t="shared" si="3"/>
        <v>42522.592308521758</v>
      </c>
      <c r="J2039" s="6">
        <f t="shared" si="4"/>
        <v>146249.22618357808</v>
      </c>
      <c r="L2039" s="6">
        <f t="shared" si="5"/>
        <v>234289.23036720822</v>
      </c>
      <c r="N2039" s="6">
        <f t="shared" si="6"/>
        <v>305215.97850570787</v>
      </c>
      <c r="P2039" s="6">
        <f t="shared" si="7"/>
        <v>218870.45766926784</v>
      </c>
      <c r="R2039" s="6">
        <f t="shared" si="8"/>
        <v>46805.766189642578</v>
      </c>
      <c r="T2039" s="6">
        <f t="shared" si="9"/>
        <v>119578.14204534428</v>
      </c>
      <c r="V2039" s="6">
        <f t="shared" si="10"/>
        <v>74128.282955957024</v>
      </c>
      <c r="X2039" s="6">
        <f t="shared" si="11"/>
        <v>81765.562739990564</v>
      </c>
      <c r="Z2039" s="6">
        <f t="shared" si="12"/>
        <v>76142.906318009002</v>
      </c>
      <c r="AB2039" s="6">
        <f t="shared" si="13"/>
        <v>61323.636089188054</v>
      </c>
      <c r="AD2039" s="6">
        <f t="shared" si="14"/>
        <v>72151.103318262307</v>
      </c>
      <c r="AF2039" s="6">
        <f t="shared" si="15"/>
        <v>229402.02599145623</v>
      </c>
      <c r="AH2039" s="6">
        <f t="shared" si="16"/>
        <v>212626.50181077662</v>
      </c>
      <c r="AJ2039" s="6">
        <f t="shared" si="17"/>
        <v>201843.98654209854</v>
      </c>
      <c r="AL2039" s="6">
        <f t="shared" si="18"/>
        <v>194223.81066967724</v>
      </c>
      <c r="AN2039" s="6">
        <f t="shared" si="19"/>
        <v>162855.49669937763</v>
      </c>
    </row>
    <row r="2040" spans="2:40" x14ac:dyDescent="0.2">
      <c r="B2040" s="6">
        <f t="shared" si="0"/>
        <v>255476.55706817476</v>
      </c>
      <c r="D2040" s="6">
        <f t="shared" si="1"/>
        <v>252122.33611089917</v>
      </c>
      <c r="F2040" s="6">
        <f t="shared" si="2"/>
        <v>163650.83888815844</v>
      </c>
      <c r="H2040" s="6">
        <f t="shared" si="3"/>
        <v>36933.392158152405</v>
      </c>
      <c r="J2040" s="6">
        <f t="shared" si="4"/>
        <v>141464.45174126539</v>
      </c>
      <c r="L2040" s="6">
        <f t="shared" si="5"/>
        <v>228905.91573190477</v>
      </c>
      <c r="N2040" s="6">
        <f t="shared" si="6"/>
        <v>299909.94699653389</v>
      </c>
      <c r="P2040" s="6">
        <f t="shared" si="7"/>
        <v>214110.116422091</v>
      </c>
      <c r="R2040" s="6">
        <f t="shared" si="8"/>
        <v>41994.843822886214</v>
      </c>
      <c r="T2040" s="6">
        <f t="shared" si="9"/>
        <v>115923.88719516144</v>
      </c>
      <c r="V2040" s="6">
        <f t="shared" si="10"/>
        <v>74415.196721005675</v>
      </c>
      <c r="X2040" s="6">
        <f t="shared" si="11"/>
        <v>84634.39987221465</v>
      </c>
      <c r="Z2040" s="6">
        <f t="shared" si="12"/>
        <v>78806.409097977594</v>
      </c>
      <c r="AB2040" s="6">
        <f t="shared" si="13"/>
        <v>64812.620610125581</v>
      </c>
      <c r="AD2040" s="6">
        <f t="shared" si="14"/>
        <v>73010.946836839357</v>
      </c>
      <c r="AF2040" s="6">
        <f t="shared" si="15"/>
        <v>228250.0389065865</v>
      </c>
      <c r="AH2040" s="6">
        <f t="shared" si="16"/>
        <v>211497.74270004398</v>
      </c>
      <c r="AJ2040" s="6">
        <f t="shared" si="17"/>
        <v>201852.61002898263</v>
      </c>
      <c r="AL2040" s="6">
        <f t="shared" si="18"/>
        <v>194071.21926470532</v>
      </c>
      <c r="AN2040" s="6">
        <f t="shared" si="19"/>
        <v>162446.92312843548</v>
      </c>
    </row>
    <row r="2041" spans="2:40" x14ac:dyDescent="0.2">
      <c r="B2041" s="6">
        <f t="shared" si="0"/>
        <v>248804.48292818351</v>
      </c>
      <c r="D2041" s="6">
        <f t="shared" si="1"/>
        <v>244537.14244713806</v>
      </c>
      <c r="F2041" s="6">
        <f t="shared" si="2"/>
        <v>157558.63060294144</v>
      </c>
      <c r="H2041" s="6">
        <f t="shared" si="3"/>
        <v>31385.966031669355</v>
      </c>
      <c r="J2041" s="6">
        <f t="shared" si="4"/>
        <v>136670.03667563162</v>
      </c>
      <c r="L2041" s="6">
        <f t="shared" si="5"/>
        <v>223511.71855406859</v>
      </c>
      <c r="N2041" s="6">
        <f t="shared" si="6"/>
        <v>294587.51142148569</v>
      </c>
      <c r="P2041" s="6">
        <f t="shared" si="7"/>
        <v>209336.11994255998</v>
      </c>
      <c r="R2041" s="6">
        <f t="shared" si="8"/>
        <v>37178.12202584606</v>
      </c>
      <c r="T2041" s="6">
        <f t="shared" si="9"/>
        <v>112273.66305703443</v>
      </c>
      <c r="V2041" s="6">
        <f t="shared" si="10"/>
        <v>74413.865882822836</v>
      </c>
      <c r="X2041" s="6">
        <f t="shared" si="11"/>
        <v>84874.014763432118</v>
      </c>
      <c r="Z2041" s="6">
        <f t="shared" si="12"/>
        <v>79651.416467748946</v>
      </c>
      <c r="AB2041" s="6">
        <f t="shared" si="13"/>
        <v>73063.046167314344</v>
      </c>
      <c r="AD2041" s="6">
        <f t="shared" si="14"/>
        <v>73795.12137250563</v>
      </c>
      <c r="AF2041" s="6">
        <f t="shared" si="15"/>
        <v>227085.66435024416</v>
      </c>
      <c r="AH2041" s="6">
        <f t="shared" si="16"/>
        <v>210342.10962675512</v>
      </c>
      <c r="AJ2041" s="6">
        <f t="shared" si="17"/>
        <v>202370.46900268854</v>
      </c>
      <c r="AL2041" s="6">
        <f t="shared" si="18"/>
        <v>193666.23714851504</v>
      </c>
      <c r="AN2041" s="6">
        <f t="shared" si="19"/>
        <v>162024.83972945478</v>
      </c>
    </row>
    <row r="2042" spans="2:40" x14ac:dyDescent="0.2">
      <c r="B2042" s="6">
        <f t="shared" si="0"/>
        <v>242112.74857747351</v>
      </c>
      <c r="D2042" s="6">
        <f t="shared" si="1"/>
        <v>237365.40547201905</v>
      </c>
      <c r="F2042" s="6">
        <f t="shared" si="2"/>
        <v>151455.49305447828</v>
      </c>
      <c r="H2042" s="6">
        <f t="shared" si="3"/>
        <v>25821.4394038684</v>
      </c>
      <c r="J2042" s="6">
        <f t="shared" si="4"/>
        <v>131867.24824816256</v>
      </c>
      <c r="L2042" s="6">
        <f t="shared" si="5"/>
        <v>218114.54623312241</v>
      </c>
      <c r="N2042" s="6">
        <f t="shared" si="6"/>
        <v>289254.72271448735</v>
      </c>
      <c r="P2042" s="6">
        <f t="shared" si="7"/>
        <v>204553.41508965846</v>
      </c>
      <c r="R2042" s="6">
        <f t="shared" si="8"/>
        <v>32350.935383034099</v>
      </c>
      <c r="T2042" s="6">
        <f t="shared" si="9"/>
        <v>108643.00377396573</v>
      </c>
      <c r="V2042" s="6">
        <f t="shared" si="10"/>
        <v>75720.428148408362</v>
      </c>
      <c r="X2042" s="6">
        <f t="shared" si="11"/>
        <v>85035.630052349326</v>
      </c>
      <c r="Z2042" s="6">
        <f t="shared" si="12"/>
        <v>80529.098063059326</v>
      </c>
      <c r="AB2042" s="6">
        <f t="shared" si="13"/>
        <v>73533.464642716004</v>
      </c>
      <c r="AD2042" s="6">
        <f t="shared" si="14"/>
        <v>75891.205407459856</v>
      </c>
      <c r="AF2042" s="6">
        <f t="shared" si="15"/>
        <v>226039.51619274996</v>
      </c>
      <c r="AH2042" s="6">
        <f t="shared" si="16"/>
        <v>209219.29768223196</v>
      </c>
      <c r="AJ2042" s="6">
        <f t="shared" si="17"/>
        <v>202756.28863744633</v>
      </c>
      <c r="AL2042" s="6">
        <f t="shared" si="18"/>
        <v>193618.76283470687</v>
      </c>
      <c r="AN2042" s="6">
        <f t="shared" si="19"/>
        <v>161375.56585187305</v>
      </c>
    </row>
    <row r="2043" spans="2:40" x14ac:dyDescent="0.2">
      <c r="B2043" s="6">
        <f t="shared" si="0"/>
        <v>235596.25968993196</v>
      </c>
      <c r="D2043" s="6">
        <f t="shared" si="1"/>
        <v>230226.56471008388</v>
      </c>
      <c r="F2043" s="6">
        <f t="shared" si="2"/>
        <v>145333.71597322955</v>
      </c>
      <c r="H2043" s="6">
        <f t="shared" si="3"/>
        <v>20228.156352475999</v>
      </c>
      <c r="J2043" s="6">
        <f t="shared" si="4"/>
        <v>127062.50895928417</v>
      </c>
      <c r="L2043" s="6">
        <f t="shared" si="5"/>
        <v>212716.44584694022</v>
      </c>
      <c r="N2043" s="6">
        <f t="shared" si="6"/>
        <v>283909.25566065038</v>
      </c>
      <c r="P2043" s="6">
        <f t="shared" si="7"/>
        <v>199762.49867587013</v>
      </c>
      <c r="R2043" s="6">
        <f t="shared" si="8"/>
        <v>27514.282639946745</v>
      </c>
      <c r="T2043" s="6">
        <f t="shared" si="9"/>
        <v>105011.32521112112</v>
      </c>
      <c r="V2043" s="6">
        <f t="shared" si="10"/>
        <v>87788.794515349102</v>
      </c>
      <c r="X2043" s="6">
        <f t="shared" si="11"/>
        <v>87357.714809266778</v>
      </c>
      <c r="Z2043" s="6">
        <f t="shared" si="12"/>
        <v>83469.524913544927</v>
      </c>
      <c r="AB2043" s="6">
        <f t="shared" si="13"/>
        <v>73547.688032884631</v>
      </c>
      <c r="AD2043" s="6">
        <f t="shared" si="14"/>
        <v>79581.04865651064</v>
      </c>
      <c r="AF2043" s="6">
        <f t="shared" si="15"/>
        <v>225172.37559300981</v>
      </c>
      <c r="AH2043" s="6">
        <f t="shared" si="16"/>
        <v>208106.32108023422</v>
      </c>
      <c r="AJ2043" s="6">
        <f t="shared" si="17"/>
        <v>202248.44982794515</v>
      </c>
      <c r="AL2043" s="6">
        <f t="shared" si="18"/>
        <v>193254.64647707195</v>
      </c>
      <c r="AN2043" s="6">
        <f t="shared" si="19"/>
        <v>160789.3749864088</v>
      </c>
    </row>
    <row r="2044" spans="2:40" x14ac:dyDescent="0.2">
      <c r="B2044" s="6">
        <f t="shared" si="0"/>
        <v>228623.11628121635</v>
      </c>
      <c r="D2044" s="6">
        <f t="shared" si="1"/>
        <v>223019.18575921163</v>
      </c>
      <c r="F2044" s="6">
        <f t="shared" si="2"/>
        <v>139208.3512889494</v>
      </c>
      <c r="H2044" s="6">
        <f t="shared" si="3"/>
        <v>14625.918667239795</v>
      </c>
      <c r="J2044" s="6">
        <f t="shared" si="4"/>
        <v>122257.96509956893</v>
      </c>
      <c r="L2044" s="6">
        <f t="shared" si="5"/>
        <v>207313.07881178954</v>
      </c>
      <c r="N2044" s="6">
        <f t="shared" si="6"/>
        <v>278553.23856419191</v>
      </c>
      <c r="P2044" s="6">
        <f t="shared" si="7"/>
        <v>194963.59359757625</v>
      </c>
      <c r="R2044" s="6">
        <f t="shared" si="8"/>
        <v>22667.742854818545</v>
      </c>
      <c r="T2044" s="6">
        <f t="shared" si="9"/>
        <v>101339.52037123173</v>
      </c>
      <c r="V2044" s="6">
        <f t="shared" si="10"/>
        <v>89013.002825995631</v>
      </c>
      <c r="X2044" s="6">
        <f t="shared" si="11"/>
        <v>93414.183215227051</v>
      </c>
      <c r="Z2044" s="6">
        <f t="shared" si="12"/>
        <v>87528.90037928916</v>
      </c>
      <c r="AB2044" s="6">
        <f t="shared" si="13"/>
        <v>73610.475429997008</v>
      </c>
      <c r="AD2044" s="6">
        <f t="shared" si="14"/>
        <v>83095.731352474322</v>
      </c>
      <c r="AF2044" s="6">
        <f t="shared" si="15"/>
        <v>224817.17124907911</v>
      </c>
      <c r="AH2044" s="6">
        <f t="shared" si="16"/>
        <v>206935.52117321847</v>
      </c>
      <c r="AJ2044" s="6">
        <f t="shared" si="17"/>
        <v>201275.06903812636</v>
      </c>
      <c r="AL2044" s="6">
        <f t="shared" si="18"/>
        <v>192339.57681179233</v>
      </c>
      <c r="AN2044" s="6">
        <f t="shared" si="19"/>
        <v>160038.61132780378</v>
      </c>
    </row>
    <row r="2045" spans="2:40" x14ac:dyDescent="0.2">
      <c r="B2045" s="6">
        <f t="shared" si="0"/>
        <v>221841.18564977453</v>
      </c>
      <c r="D2045" s="6">
        <f t="shared" si="1"/>
        <v>215617.77951399088</v>
      </c>
      <c r="F2045" s="6">
        <f t="shared" si="2"/>
        <v>133088.0010882573</v>
      </c>
      <c r="H2045" s="6">
        <f t="shared" si="3"/>
        <v>9057.4143858679236</v>
      </c>
      <c r="J2045" s="6">
        <f t="shared" si="4"/>
        <v>117450.94998079534</v>
      </c>
      <c r="L2045" s="6">
        <f t="shared" si="5"/>
        <v>201900.47247314252</v>
      </c>
      <c r="N2045" s="6">
        <f t="shared" si="6"/>
        <v>273185.9746388506</v>
      </c>
      <c r="P2045" s="6">
        <f t="shared" si="7"/>
        <v>190157.50152411853</v>
      </c>
      <c r="R2045" s="6">
        <f t="shared" si="8"/>
        <v>17812.940128505728</v>
      </c>
      <c r="T2045" s="6">
        <f t="shared" si="9"/>
        <v>97675.826316753708</v>
      </c>
      <c r="V2045" s="6">
        <f t="shared" si="10"/>
        <v>89330.327528265087</v>
      </c>
      <c r="X2045" s="6">
        <f t="shared" si="11"/>
        <v>98836.959070569559</v>
      </c>
      <c r="Z2045" s="6">
        <f t="shared" si="12"/>
        <v>91627.625023835426</v>
      </c>
      <c r="AB2045" s="6">
        <f t="shared" si="13"/>
        <v>78151.431676213077</v>
      </c>
      <c r="AD2045" s="6">
        <f t="shared" si="14"/>
        <v>85100.359198623482</v>
      </c>
      <c r="AF2045" s="6">
        <f t="shared" si="15"/>
        <v>224454.34391961709</v>
      </c>
      <c r="AH2045" s="6">
        <f t="shared" si="16"/>
        <v>205899.88215805442</v>
      </c>
      <c r="AJ2045" s="6">
        <f t="shared" si="17"/>
        <v>200270.56587874953</v>
      </c>
      <c r="AL2045" s="6">
        <f t="shared" si="18"/>
        <v>191367.08661551806</v>
      </c>
      <c r="AN2045" s="6">
        <f t="shared" si="19"/>
        <v>159405.8772222749</v>
      </c>
    </row>
    <row r="2046" spans="2:40" x14ac:dyDescent="0.2">
      <c r="B2046" s="6">
        <f t="shared" si="0"/>
        <v>215109.99168585232</v>
      </c>
      <c r="D2046" s="6">
        <f t="shared" si="1"/>
        <v>208163.28764328291</v>
      </c>
      <c r="F2046" s="6">
        <f t="shared" si="2"/>
        <v>126960.90703212914</v>
      </c>
      <c r="H2046" s="6">
        <f t="shared" si="3"/>
        <v>3508.5748020540013</v>
      </c>
      <c r="J2046" s="6">
        <f t="shared" si="4"/>
        <v>112639.50579896857</v>
      </c>
      <c r="L2046" s="6">
        <f t="shared" si="5"/>
        <v>196475.56252341016</v>
      </c>
      <c r="N2046" s="6">
        <f t="shared" si="6"/>
        <v>267807.14966524957</v>
      </c>
      <c r="P2046" s="6">
        <f t="shared" si="7"/>
        <v>185344.95931596722</v>
      </c>
      <c r="R2046" s="6">
        <f t="shared" si="8"/>
        <v>12958.039764571857</v>
      </c>
      <c r="T2046" s="6">
        <f t="shared" si="9"/>
        <v>94023.152869889935</v>
      </c>
      <c r="V2046" s="6">
        <f t="shared" si="10"/>
        <v>89497.190939167092</v>
      </c>
      <c r="X2046" s="6">
        <f t="shared" si="11"/>
        <v>99812.572259561464</v>
      </c>
      <c r="Z2046" s="6">
        <f t="shared" si="12"/>
        <v>93352.165736452895</v>
      </c>
      <c r="AB2046" s="6">
        <f t="shared" si="13"/>
        <v>79591.033582323085</v>
      </c>
      <c r="AD2046" s="6">
        <f t="shared" si="14"/>
        <v>85708.145536935001</v>
      </c>
      <c r="AF2046" s="6">
        <f t="shared" si="15"/>
        <v>224025.20171392788</v>
      </c>
      <c r="AH2046" s="6">
        <f t="shared" si="16"/>
        <v>204954.2188065605</v>
      </c>
      <c r="AJ2046" s="6">
        <f t="shared" si="17"/>
        <v>199277.04440462537</v>
      </c>
      <c r="AL2046" s="6">
        <f t="shared" si="18"/>
        <v>190395.32161979729</v>
      </c>
      <c r="AN2046" s="6">
        <f t="shared" si="19"/>
        <v>158807.92543985299</v>
      </c>
    </row>
    <row r="2047" spans="2:40" x14ac:dyDescent="0.2">
      <c r="B2047" s="6">
        <f t="shared" si="0"/>
        <v>208269.0065414182</v>
      </c>
      <c r="D2047" s="6">
        <f t="shared" si="1"/>
        <v>200841.27295796666</v>
      </c>
      <c r="F2047" s="6">
        <f t="shared" si="2"/>
        <v>120821.83784580667</v>
      </c>
      <c r="H2047" s="6">
        <f t="shared" si="3"/>
        <v>-2035.7971485062412</v>
      </c>
      <c r="J2047" s="6">
        <f t="shared" si="4"/>
        <v>107820.90055493354</v>
      </c>
      <c r="L2047" s="6">
        <f t="shared" si="5"/>
        <v>191035.55712278563</v>
      </c>
      <c r="N2047" s="6">
        <f t="shared" si="6"/>
        <v>262413.21287235135</v>
      </c>
      <c r="P2047" s="6">
        <f t="shared" si="7"/>
        <v>180527.59302139244</v>
      </c>
      <c r="R2047" s="6">
        <f t="shared" si="8"/>
        <v>8111.6925783805536</v>
      </c>
      <c r="T2047" s="6">
        <f t="shared" si="9"/>
        <v>90356.195835582723</v>
      </c>
      <c r="V2047" s="6">
        <f t="shared" si="10"/>
        <v>90552.128388189783</v>
      </c>
      <c r="X2047" s="6">
        <f t="shared" si="11"/>
        <v>99871.683629182546</v>
      </c>
      <c r="Z2047" s="6">
        <f t="shared" si="12"/>
        <v>93845.144272889404</v>
      </c>
      <c r="AB2047" s="6">
        <f t="shared" si="13"/>
        <v>84552.817632105172</v>
      </c>
      <c r="AD2047" s="6">
        <f t="shared" si="14"/>
        <v>86318.696656988323</v>
      </c>
      <c r="AF2047" s="6">
        <f t="shared" si="15"/>
        <v>223693.67657730568</v>
      </c>
      <c r="AH2047" s="6">
        <f t="shared" si="16"/>
        <v>204650.00276731365</v>
      </c>
      <c r="AJ2047" s="6">
        <f t="shared" si="17"/>
        <v>198271.75052539448</v>
      </c>
      <c r="AL2047" s="6">
        <f t="shared" si="18"/>
        <v>189453.60442578851</v>
      </c>
      <c r="AN2047" s="6">
        <f t="shared" si="19"/>
        <v>158470.00006215897</v>
      </c>
    </row>
    <row r="2048" spans="2:40" x14ac:dyDescent="0.2">
      <c r="B2048" s="6">
        <f t="shared" si="0"/>
        <v>201531.67051017736</v>
      </c>
      <c r="D2048" s="6">
        <f t="shared" si="1"/>
        <v>193516.32784456116</v>
      </c>
      <c r="F2048" s="6">
        <f t="shared" si="2"/>
        <v>114669.98610728529</v>
      </c>
      <c r="H2048" s="6">
        <f t="shared" si="3"/>
        <v>-7570.8306725209404</v>
      </c>
      <c r="J2048" s="6">
        <f t="shared" si="4"/>
        <v>102995.26311762004</v>
      </c>
      <c r="L2048" s="6">
        <f t="shared" si="5"/>
        <v>185580.07993209129</v>
      </c>
      <c r="N2048" s="6">
        <f t="shared" si="6"/>
        <v>257008.99576014295</v>
      </c>
      <c r="P2048" s="6">
        <f t="shared" si="7"/>
        <v>175702.52961534096</v>
      </c>
      <c r="R2048" s="6">
        <f t="shared" si="8"/>
        <v>3274.0635600644187</v>
      </c>
      <c r="T2048" s="6">
        <f t="shared" si="9"/>
        <v>86681.887968260897</v>
      </c>
      <c r="V2048" s="6">
        <f t="shared" si="10"/>
        <v>90889.946768696434</v>
      </c>
      <c r="X2048" s="6">
        <f t="shared" si="11"/>
        <v>99893.267315183533</v>
      </c>
      <c r="Z2048" s="6">
        <f t="shared" si="12"/>
        <v>93973.047159143942</v>
      </c>
      <c r="AB2048" s="6">
        <f t="shared" si="13"/>
        <v>86476.21342716775</v>
      </c>
      <c r="AD2048" s="6">
        <f t="shared" si="14"/>
        <v>88253.638442917829</v>
      </c>
      <c r="AF2048" s="6">
        <f t="shared" si="15"/>
        <v>223126.99742187472</v>
      </c>
      <c r="AH2048" s="6">
        <f t="shared" si="16"/>
        <v>205037.49624197112</v>
      </c>
      <c r="AJ2048" s="6">
        <f t="shared" si="17"/>
        <v>197242.33937227668</v>
      </c>
      <c r="AL2048" s="6">
        <f t="shared" si="18"/>
        <v>188524.65212296462</v>
      </c>
      <c r="AN2048" s="6">
        <f t="shared" si="19"/>
        <v>158032.44711677873</v>
      </c>
    </row>
    <row r="2049" spans="2:40" x14ac:dyDescent="0.2">
      <c r="B2049" s="6">
        <f t="shared" si="0"/>
        <v>194826.78729174854</v>
      </c>
      <c r="D2049" s="6">
        <f t="shared" si="1"/>
        <v>186178.31866522686</v>
      </c>
      <c r="F2049" s="6">
        <f t="shared" si="2"/>
        <v>108500.50458467478</v>
      </c>
      <c r="H2049" s="6">
        <f t="shared" si="3"/>
        <v>-13096.653179508516</v>
      </c>
      <c r="J2049" s="6">
        <f t="shared" si="4"/>
        <v>98166.469319329859</v>
      </c>
      <c r="L2049" s="6">
        <f t="shared" si="5"/>
        <v>180112.45226130376</v>
      </c>
      <c r="N2049" s="6">
        <f t="shared" si="6"/>
        <v>251593.03685054704</v>
      </c>
      <c r="P2049" s="6">
        <f t="shared" si="7"/>
        <v>170869.1136314444</v>
      </c>
      <c r="R2049" s="6">
        <f t="shared" si="8"/>
        <v>-1561.6508262585126</v>
      </c>
      <c r="T2049" s="6">
        <f t="shared" si="9"/>
        <v>82992.17825341053</v>
      </c>
      <c r="V2049" s="6">
        <f t="shared" si="10"/>
        <v>96525.525630124306</v>
      </c>
      <c r="X2049" s="6">
        <f t="shared" si="11"/>
        <v>100725.23007447712</v>
      </c>
      <c r="Z2049" s="6">
        <f t="shared" si="12"/>
        <v>95631.803659069847</v>
      </c>
      <c r="AB2049" s="6">
        <f t="shared" si="13"/>
        <v>86594.271683617611</v>
      </c>
      <c r="AD2049" s="6">
        <f t="shared" si="14"/>
        <v>92166.382909541688</v>
      </c>
      <c r="AF2049" s="6">
        <f t="shared" si="15"/>
        <v>222134.86208384624</v>
      </c>
      <c r="AH2049" s="6">
        <f t="shared" si="16"/>
        <v>205222.25055725229</v>
      </c>
      <c r="AJ2049" s="6">
        <f t="shared" si="17"/>
        <v>196195.9267577265</v>
      </c>
      <c r="AL2049" s="6">
        <f t="shared" si="18"/>
        <v>187589.05687880609</v>
      </c>
      <c r="AN2049" s="6">
        <f t="shared" si="19"/>
        <v>157150.56430307496</v>
      </c>
    </row>
    <row r="2050" spans="2:40" x14ac:dyDescent="0.2">
      <c r="B2050" s="6">
        <f t="shared" si="0"/>
        <v>187970.65898159222</v>
      </c>
      <c r="D2050" s="6">
        <f t="shared" si="1"/>
        <v>178831.55946857497</v>
      </c>
      <c r="F2050" s="6">
        <f t="shared" si="2"/>
        <v>102314.49882372101</v>
      </c>
      <c r="H2050" s="6">
        <f t="shared" si="3"/>
        <v>-18644.188548169976</v>
      </c>
      <c r="J2050" s="6">
        <f t="shared" si="4"/>
        <v>93335.37049888719</v>
      </c>
      <c r="L2050" s="6">
        <f t="shared" si="5"/>
        <v>174631.6256124553</v>
      </c>
      <c r="N2050" s="6">
        <f t="shared" si="6"/>
        <v>246166.26793848627</v>
      </c>
      <c r="P2050" s="6">
        <f t="shared" si="7"/>
        <v>166033.38680215407</v>
      </c>
      <c r="R2050" s="6">
        <f t="shared" si="8"/>
        <v>-6401.4946221023047</v>
      </c>
      <c r="T2050" s="6">
        <f t="shared" si="9"/>
        <v>79290.377489213104</v>
      </c>
      <c r="V2050" s="6">
        <f t="shared" si="10"/>
        <v>104181.81576178322</v>
      </c>
      <c r="X2050" s="6">
        <f t="shared" si="11"/>
        <v>105443.97846914506</v>
      </c>
      <c r="Z2050" s="6">
        <f t="shared" si="12"/>
        <v>98867.316868080161</v>
      </c>
      <c r="AB2050" s="6">
        <f t="shared" si="13"/>
        <v>86626.421360208406</v>
      </c>
      <c r="AD2050" s="6">
        <f t="shared" si="14"/>
        <v>96105.211257356408</v>
      </c>
      <c r="AF2050" s="6">
        <f t="shared" si="15"/>
        <v>221169.30946334859</v>
      </c>
      <c r="AH2050" s="6">
        <f t="shared" si="16"/>
        <v>204573.87295593374</v>
      </c>
      <c r="AJ2050" s="6">
        <f t="shared" si="17"/>
        <v>195142.26653464869</v>
      </c>
      <c r="AL2050" s="6">
        <f t="shared" si="18"/>
        <v>186622.00625627118</v>
      </c>
      <c r="AN2050" s="6">
        <f t="shared" si="19"/>
        <v>156191.8182969132</v>
      </c>
    </row>
    <row r="2051" spans="2:40" x14ac:dyDescent="0.2">
      <c r="B2051" s="6">
        <f t="shared" si="0"/>
        <v>180954.40507813945</v>
      </c>
      <c r="D2051" s="6">
        <f t="shared" si="1"/>
        <v>171475.03724477676</v>
      </c>
      <c r="F2051" s="6">
        <f t="shared" si="2"/>
        <v>96125.849034022729</v>
      </c>
      <c r="H2051" s="6">
        <f t="shared" si="3"/>
        <v>-24178.221936476992</v>
      </c>
      <c r="J2051" s="6">
        <f t="shared" si="4"/>
        <v>88504.387855394336</v>
      </c>
      <c r="L2051" s="6">
        <f t="shared" si="5"/>
        <v>169140.86837428392</v>
      </c>
      <c r="N2051" s="6">
        <f t="shared" si="6"/>
        <v>240731.35431921322</v>
      </c>
      <c r="P2051" s="6">
        <f t="shared" si="7"/>
        <v>161188.86635599687</v>
      </c>
      <c r="R2051" s="6">
        <f t="shared" si="8"/>
        <v>-11245.935594363951</v>
      </c>
      <c r="T2051" s="6">
        <f t="shared" si="9"/>
        <v>75605.774361806863</v>
      </c>
      <c r="V2051" s="6">
        <f t="shared" si="10"/>
        <v>104613.99153927098</v>
      </c>
      <c r="X2051" s="6">
        <f t="shared" si="11"/>
        <v>111996.25071638219</v>
      </c>
      <c r="Z2051" s="6">
        <f t="shared" si="12"/>
        <v>103542.00216524785</v>
      </c>
      <c r="AB2051" s="6">
        <f t="shared" si="13"/>
        <v>87934.367856576107</v>
      </c>
      <c r="AD2051" s="6">
        <f t="shared" si="14"/>
        <v>97952.094428691926</v>
      </c>
      <c r="AF2051" s="6">
        <f t="shared" si="15"/>
        <v>220181.54394085231</v>
      </c>
      <c r="AH2051" s="6">
        <f t="shared" si="16"/>
        <v>203397.16330702021</v>
      </c>
      <c r="AJ2051" s="6">
        <f t="shared" si="17"/>
        <v>194076.96343271152</v>
      </c>
      <c r="AL2051" s="6">
        <f t="shared" si="18"/>
        <v>185645.65802307334</v>
      </c>
      <c r="AN2051" s="6">
        <f t="shared" si="19"/>
        <v>155235.8545482211</v>
      </c>
    </row>
    <row r="2052" spans="2:40" x14ac:dyDescent="0.2">
      <c r="B2052" s="6">
        <f t="shared" si="0"/>
        <v>174205.42434188956</v>
      </c>
      <c r="D2052" s="6">
        <f t="shared" si="1"/>
        <v>164105.29171862477</v>
      </c>
      <c r="F2052" s="6">
        <f t="shared" si="2"/>
        <v>89945.03237411911</v>
      </c>
      <c r="H2052" s="6">
        <f t="shared" si="3"/>
        <v>-29672.457158664482</v>
      </c>
      <c r="J2052" s="6">
        <f t="shared" si="4"/>
        <v>83676.406351629194</v>
      </c>
      <c r="L2052" s="6">
        <f t="shared" si="5"/>
        <v>163646.68862048071</v>
      </c>
      <c r="N2052" s="6">
        <f t="shared" si="6"/>
        <v>235287.32017216444</v>
      </c>
      <c r="P2052" s="6">
        <f t="shared" si="7"/>
        <v>156290.46796609243</v>
      </c>
      <c r="R2052" s="6">
        <f t="shared" si="8"/>
        <v>-16091.943058777835</v>
      </c>
      <c r="T2052" s="6">
        <f t="shared" si="9"/>
        <v>71920.448555221446</v>
      </c>
      <c r="V2052" s="6">
        <f t="shared" si="10"/>
        <v>104631.04048563767</v>
      </c>
      <c r="X2052" s="6">
        <f t="shared" si="11"/>
        <v>114767.41218871016</v>
      </c>
      <c r="Z2052" s="6">
        <f t="shared" si="12"/>
        <v>107212.1507583088</v>
      </c>
      <c r="AB2052" s="6">
        <f t="shared" si="13"/>
        <v>94026.043219983141</v>
      </c>
      <c r="AD2052" s="6">
        <f t="shared" si="14"/>
        <v>99213.581934254238</v>
      </c>
      <c r="AF2052" s="6">
        <f t="shared" si="15"/>
        <v>218954.09590156502</v>
      </c>
      <c r="AH2052" s="6">
        <f t="shared" si="16"/>
        <v>202169.20001971375</v>
      </c>
      <c r="AJ2052" s="6">
        <f t="shared" si="17"/>
        <v>193005.39514211251</v>
      </c>
      <c r="AL2052" s="6">
        <f t="shared" si="18"/>
        <v>184939.37715156667</v>
      </c>
      <c r="AN2052" s="6">
        <f t="shared" si="19"/>
        <v>154283.7656576712</v>
      </c>
    </row>
    <row r="2053" spans="2:40" x14ac:dyDescent="0.2">
      <c r="B2053" s="6">
        <f t="shared" si="0"/>
        <v>167467.90268605584</v>
      </c>
      <c r="D2053" s="6">
        <f t="shared" si="1"/>
        <v>156723.64444952339</v>
      </c>
      <c r="F2053" s="6">
        <f t="shared" si="2"/>
        <v>83765.904704985616</v>
      </c>
      <c r="H2053" s="6">
        <f t="shared" si="3"/>
        <v>-35199.098271260991</v>
      </c>
      <c r="J2053" s="6">
        <f t="shared" si="4"/>
        <v>78848.574189914085</v>
      </c>
      <c r="L2053" s="6">
        <f t="shared" si="5"/>
        <v>158117.44482077405</v>
      </c>
      <c r="N2053" s="6">
        <f t="shared" si="6"/>
        <v>229823.97513198503</v>
      </c>
      <c r="P2053" s="6">
        <f t="shared" si="7"/>
        <v>151369.37250538144</v>
      </c>
      <c r="R2053" s="6">
        <f t="shared" si="8"/>
        <v>-20936.78009981638</v>
      </c>
      <c r="T2053" s="6">
        <f t="shared" si="9"/>
        <v>68230.969653486551</v>
      </c>
      <c r="V2053" s="6">
        <f t="shared" si="10"/>
        <v>105051.73781401993</v>
      </c>
      <c r="X2053" s="6">
        <f t="shared" si="11"/>
        <v>114920.78840635686</v>
      </c>
      <c r="Z2053" s="6">
        <f t="shared" si="12"/>
        <v>108804.40559282449</v>
      </c>
      <c r="AB2053" s="6">
        <f t="shared" si="13"/>
        <v>95579.784719257426</v>
      </c>
      <c r="AD2053" s="6">
        <f t="shared" si="14"/>
        <v>101785.89875079111</v>
      </c>
      <c r="AF2053" s="6">
        <f t="shared" si="15"/>
        <v>217710.81917182371</v>
      </c>
      <c r="AH2053" s="6">
        <f t="shared" si="16"/>
        <v>200937.8956948343</v>
      </c>
      <c r="AJ2053" s="6">
        <f t="shared" si="17"/>
        <v>192034.52070144529</v>
      </c>
      <c r="AL2053" s="6">
        <f t="shared" si="18"/>
        <v>184974.41871123118</v>
      </c>
      <c r="AN2053" s="6">
        <f t="shared" si="19"/>
        <v>153332.42361397136</v>
      </c>
    </row>
    <row r="2054" spans="2:40" x14ac:dyDescent="0.2">
      <c r="B2054" s="6">
        <f t="shared" si="0"/>
        <v>160716.88166494982</v>
      </c>
      <c r="D2054" s="6">
        <f t="shared" si="1"/>
        <v>149332.43638251274</v>
      </c>
      <c r="F2054" s="6">
        <f t="shared" si="2"/>
        <v>77583.463360315101</v>
      </c>
      <c r="H2054" s="6">
        <f t="shared" si="3"/>
        <v>-40662.50780245538</v>
      </c>
      <c r="J2054" s="6">
        <f t="shared" si="4"/>
        <v>74018.001713333186</v>
      </c>
      <c r="L2054" s="6">
        <f t="shared" si="5"/>
        <v>152578.59920290727</v>
      </c>
      <c r="N2054" s="6">
        <f t="shared" si="6"/>
        <v>224352.56052270404</v>
      </c>
      <c r="P2054" s="6">
        <f t="shared" si="7"/>
        <v>146559.90906176559</v>
      </c>
      <c r="R2054" s="6">
        <f t="shared" si="8"/>
        <v>-25781.820650487276</v>
      </c>
      <c r="T2054" s="6">
        <f t="shared" si="9"/>
        <v>64539.248821997317</v>
      </c>
      <c r="V2054" s="6">
        <f t="shared" si="10"/>
        <v>107332.79369204522</v>
      </c>
      <c r="X2054" s="6">
        <f t="shared" si="11"/>
        <v>115576.00144005491</v>
      </c>
      <c r="Z2054" s="6">
        <f t="shared" si="12"/>
        <v>111070.94618755866</v>
      </c>
      <c r="AB2054" s="6">
        <f t="shared" si="13"/>
        <v>99479.843577907275</v>
      </c>
      <c r="AD2054" s="6">
        <f t="shared" si="14"/>
        <v>105743.91159867364</v>
      </c>
      <c r="AF2054" s="6">
        <f t="shared" si="15"/>
        <v>216462.70341808023</v>
      </c>
      <c r="AH2054" s="6">
        <f t="shared" si="16"/>
        <v>199706.400651567</v>
      </c>
      <c r="AJ2054" s="6">
        <f t="shared" si="17"/>
        <v>191007.30915858422</v>
      </c>
      <c r="AL2054" s="6">
        <f t="shared" si="18"/>
        <v>185435.75868240389</v>
      </c>
      <c r="AN2054" s="6">
        <f t="shared" si="19"/>
        <v>152378.14912334515</v>
      </c>
    </row>
    <row r="2055" spans="2:40" x14ac:dyDescent="0.2">
      <c r="B2055" s="6">
        <f t="shared" si="0"/>
        <v>153951.085633952</v>
      </c>
      <c r="D2055" s="6">
        <f t="shared" si="1"/>
        <v>141929.11463859733</v>
      </c>
      <c r="F2055" s="6">
        <f t="shared" si="2"/>
        <v>71394.320850628836</v>
      </c>
      <c r="H2055" s="6">
        <f t="shared" si="3"/>
        <v>-46138.614336820654</v>
      </c>
      <c r="J2055" s="6">
        <f t="shared" si="4"/>
        <v>69185.38860801245</v>
      </c>
      <c r="L2055" s="6">
        <f t="shared" si="5"/>
        <v>147065.65524902576</v>
      </c>
      <c r="N2055" s="6">
        <f t="shared" si="6"/>
        <v>218881.58873665071</v>
      </c>
      <c r="P2055" s="6">
        <f t="shared" si="7"/>
        <v>141771.69448366039</v>
      </c>
      <c r="R2055" s="6">
        <f t="shared" si="8"/>
        <v>-30631.353093553811</v>
      </c>
      <c r="T2055" s="6">
        <f t="shared" si="9"/>
        <v>60846.447928213885</v>
      </c>
      <c r="V2055" s="6">
        <f t="shared" si="10"/>
        <v>107578.37834195903</v>
      </c>
      <c r="X2055" s="6">
        <f t="shared" si="11"/>
        <v>120692.96904612903</v>
      </c>
      <c r="Z2055" s="6">
        <f t="shared" si="12"/>
        <v>114044.27532840135</v>
      </c>
      <c r="AB2055" s="6">
        <f t="shared" si="13"/>
        <v>99730.844435317122</v>
      </c>
      <c r="AD2055" s="6">
        <f t="shared" si="14"/>
        <v>108786.02352658867</v>
      </c>
      <c r="AF2055" s="6">
        <f t="shared" si="15"/>
        <v>215211.85961305868</v>
      </c>
      <c r="AH2055" s="6">
        <f t="shared" si="16"/>
        <v>198474.34595548417</v>
      </c>
      <c r="AJ2055" s="6">
        <f t="shared" si="17"/>
        <v>189879.11731932763</v>
      </c>
      <c r="AL2055" s="6">
        <f t="shared" si="18"/>
        <v>185524.68318181217</v>
      </c>
      <c r="AN2055" s="6">
        <f t="shared" si="19"/>
        <v>151477.3349864645</v>
      </c>
    </row>
    <row r="2056" spans="2:40" x14ac:dyDescent="0.2">
      <c r="B2056" s="6">
        <f t="shared" si="0"/>
        <v>147170.87075603247</v>
      </c>
      <c r="D2056" s="6">
        <f t="shared" si="1"/>
        <v>134510.1325315455</v>
      </c>
      <c r="F2056" s="6">
        <f t="shared" si="2"/>
        <v>65195.662111340083</v>
      </c>
      <c r="H2056" s="6">
        <f t="shared" si="3"/>
        <v>-51692.111451909259</v>
      </c>
      <c r="J2056" s="6">
        <f t="shared" si="4"/>
        <v>64350.59803972426</v>
      </c>
      <c r="L2056" s="6">
        <f t="shared" si="5"/>
        <v>141462.01908928892</v>
      </c>
      <c r="N2056" s="6">
        <f t="shared" si="6"/>
        <v>213409.78787368978</v>
      </c>
      <c r="P2056" s="6">
        <f t="shared" si="7"/>
        <v>136963.5613104603</v>
      </c>
      <c r="R2056" s="6">
        <f t="shared" si="8"/>
        <v>-35486.849474081544</v>
      </c>
      <c r="T2056" s="6">
        <f t="shared" si="9"/>
        <v>57155.987802062242</v>
      </c>
      <c r="V2056" s="6">
        <f t="shared" si="10"/>
        <v>116969.1788418556</v>
      </c>
      <c r="X2056" s="6">
        <f t="shared" si="11"/>
        <v>127360.84383979259</v>
      </c>
      <c r="Z2056" s="6">
        <f t="shared" si="12"/>
        <v>117990.78735332839</v>
      </c>
      <c r="AB2056" s="6">
        <f t="shared" si="13"/>
        <v>100248.60797036809</v>
      </c>
      <c r="AD2056" s="6">
        <f t="shared" si="14"/>
        <v>111319.40150820334</v>
      </c>
      <c r="AF2056" s="6">
        <f t="shared" si="15"/>
        <v>213963.60264071784</v>
      </c>
      <c r="AH2056" s="6">
        <f t="shared" si="16"/>
        <v>197240.19241707565</v>
      </c>
      <c r="AJ2056" s="6">
        <f t="shared" si="17"/>
        <v>188750.66175307459</v>
      </c>
      <c r="AL2056" s="6">
        <f t="shared" si="18"/>
        <v>184974.87347305572</v>
      </c>
      <c r="AN2056" s="6">
        <f t="shared" si="19"/>
        <v>150627.67738552301</v>
      </c>
    </row>
    <row r="2057" spans="2:40" x14ac:dyDescent="0.2">
      <c r="B2057" s="6">
        <f t="shared" si="0"/>
        <v>140374.51070951647</v>
      </c>
      <c r="D2057" s="6">
        <f t="shared" si="1"/>
        <v>127072.45594465293</v>
      </c>
      <c r="F2057" s="6">
        <f t="shared" si="2"/>
        <v>58988.552815469833</v>
      </c>
      <c r="H2057" s="6">
        <f t="shared" si="3"/>
        <v>-57183.196608342616</v>
      </c>
      <c r="J2057" s="6">
        <f t="shared" si="4"/>
        <v>59513.260403973363</v>
      </c>
      <c r="L2057" s="6">
        <f t="shared" si="5"/>
        <v>135855.26162106861</v>
      </c>
      <c r="N2057" s="6">
        <f t="shared" si="6"/>
        <v>207934.52025002701</v>
      </c>
      <c r="P2057" s="6">
        <f t="shared" si="7"/>
        <v>132113.02771416612</v>
      </c>
      <c r="R2057" s="6">
        <f t="shared" si="8"/>
        <v>-40347.992736033433</v>
      </c>
      <c r="T2057" s="6">
        <f t="shared" si="9"/>
        <v>53469.332584547818</v>
      </c>
      <c r="V2057" s="6">
        <f t="shared" si="10"/>
        <v>119656.19132081539</v>
      </c>
      <c r="X2057" s="6">
        <f t="shared" si="11"/>
        <v>129845.14183236573</v>
      </c>
      <c r="Z2057" s="6">
        <f t="shared" si="12"/>
        <v>121084.05543411949</v>
      </c>
      <c r="AB2057" s="6">
        <f t="shared" si="13"/>
        <v>100576.08990923694</v>
      </c>
      <c r="AD2057" s="6">
        <f t="shared" si="14"/>
        <v>113833.01792525117</v>
      </c>
      <c r="AF2057" s="6">
        <f t="shared" si="15"/>
        <v>212721.09841904245</v>
      </c>
      <c r="AH2057" s="6">
        <f t="shared" si="16"/>
        <v>196002.43395779136</v>
      </c>
      <c r="AJ2057" s="6">
        <f t="shared" si="17"/>
        <v>187866.369862102</v>
      </c>
      <c r="AL2057" s="6">
        <f t="shared" si="18"/>
        <v>184028.60558436232</v>
      </c>
      <c r="AN2057" s="6">
        <f t="shared" si="19"/>
        <v>149935.77091203348</v>
      </c>
    </row>
    <row r="2058" spans="2:40" x14ac:dyDescent="0.2">
      <c r="B2058" s="6">
        <f t="shared" si="0"/>
        <v>133560.98663152577</v>
      </c>
      <c r="D2058" s="6">
        <f t="shared" si="1"/>
        <v>119616.6381845306</v>
      </c>
      <c r="F2058" s="6">
        <f t="shared" si="2"/>
        <v>52779.897133175815</v>
      </c>
      <c r="H2058" s="6">
        <f t="shared" si="3"/>
        <v>-62614.834494714058</v>
      </c>
      <c r="J2058" s="6">
        <f t="shared" si="4"/>
        <v>54672.819119468993</v>
      </c>
      <c r="L2058" s="6">
        <f t="shared" si="5"/>
        <v>130275.880765724</v>
      </c>
      <c r="N2058" s="6">
        <f t="shared" si="6"/>
        <v>202454.29754687235</v>
      </c>
      <c r="P2058" s="6">
        <f t="shared" si="7"/>
        <v>127287.1464703063</v>
      </c>
      <c r="R2058" s="6">
        <f t="shared" si="8"/>
        <v>-45212.61506561203</v>
      </c>
      <c r="T2058" s="6">
        <f t="shared" si="9"/>
        <v>49782.546476881682</v>
      </c>
      <c r="V2058" s="6">
        <f t="shared" si="10"/>
        <v>119780.95794414883</v>
      </c>
      <c r="X2058" s="6">
        <f t="shared" si="11"/>
        <v>131665.58072604676</v>
      </c>
      <c r="Z2058" s="6">
        <f t="shared" si="12"/>
        <v>124146.50139798253</v>
      </c>
      <c r="AB2058" s="6">
        <f t="shared" si="13"/>
        <v>108623.03710032302</v>
      </c>
      <c r="AD2058" s="6">
        <f t="shared" si="14"/>
        <v>117311.58509505694</v>
      </c>
      <c r="AF2058" s="6">
        <f t="shared" si="15"/>
        <v>211501.8922966774</v>
      </c>
      <c r="AH2058" s="6">
        <f t="shared" si="16"/>
        <v>194762.11114896816</v>
      </c>
      <c r="AJ2058" s="6">
        <f t="shared" si="17"/>
        <v>187454.48911559739</v>
      </c>
      <c r="AL2058" s="6">
        <f t="shared" si="18"/>
        <v>183002.24766446342</v>
      </c>
      <c r="AN2058" s="6">
        <f t="shared" si="19"/>
        <v>149469.61301630054</v>
      </c>
    </row>
    <row r="2059" spans="2:40" x14ac:dyDescent="0.2">
      <c r="B2059" s="6">
        <f t="shared" si="0"/>
        <v>126734.39177581902</v>
      </c>
      <c r="D2059" s="6">
        <f t="shared" si="1"/>
        <v>112145.67080256547</v>
      </c>
      <c r="F2059" s="6">
        <f t="shared" si="2"/>
        <v>46572.965862353849</v>
      </c>
      <c r="H2059" s="6">
        <f t="shared" si="3"/>
        <v>-68110.315227788684</v>
      </c>
      <c r="J2059" s="6">
        <f t="shared" si="4"/>
        <v>49829.184918853614</v>
      </c>
      <c r="L2059" s="6">
        <f t="shared" si="5"/>
        <v>124665.50415929171</v>
      </c>
      <c r="N2059" s="6">
        <f t="shared" si="6"/>
        <v>196967.55665102787</v>
      </c>
      <c r="P2059" s="6">
        <f t="shared" si="7"/>
        <v>122427.63825528888</v>
      </c>
      <c r="R2059" s="6">
        <f t="shared" si="8"/>
        <v>-50081.073643120581</v>
      </c>
      <c r="T2059" s="6">
        <f t="shared" si="9"/>
        <v>46096.104780906026</v>
      </c>
      <c r="V2059" s="6">
        <f t="shared" si="10"/>
        <v>119774.26746948346</v>
      </c>
      <c r="X2059" s="6">
        <f t="shared" si="11"/>
        <v>136614.70178232779</v>
      </c>
      <c r="Z2059" s="6">
        <f t="shared" si="12"/>
        <v>127548.38740275161</v>
      </c>
      <c r="AB2059" s="6">
        <f t="shared" si="13"/>
        <v>112573.39325598875</v>
      </c>
      <c r="AD2059" s="6">
        <f t="shared" si="14"/>
        <v>121043.60419958436</v>
      </c>
      <c r="AF2059" s="6">
        <f t="shared" si="15"/>
        <v>210289.75505041977</v>
      </c>
      <c r="AH2059" s="6">
        <f t="shared" si="16"/>
        <v>193513.38012167395</v>
      </c>
      <c r="AJ2059" s="6">
        <f t="shared" si="17"/>
        <v>187727.57479590006</v>
      </c>
      <c r="AL2059" s="6">
        <f t="shared" si="18"/>
        <v>181978.15883373225</v>
      </c>
      <c r="AN2059" s="6">
        <f t="shared" si="19"/>
        <v>149177.78275991406</v>
      </c>
    </row>
    <row r="2060" spans="2:40" x14ac:dyDescent="0.2">
      <c r="B2060" s="6">
        <f t="shared" si="0"/>
        <v>119899.10388337253</v>
      </c>
      <c r="D2060" s="6">
        <f t="shared" si="1"/>
        <v>104659.29002292584</v>
      </c>
      <c r="F2060" s="6">
        <f t="shared" si="2"/>
        <v>40362.829654930589</v>
      </c>
      <c r="H2060" s="6">
        <f t="shared" si="3"/>
        <v>-73657.036695813382</v>
      </c>
      <c r="J2060" s="6">
        <f t="shared" si="4"/>
        <v>44983.615590555644</v>
      </c>
      <c r="L2060" s="6">
        <f t="shared" si="5"/>
        <v>119074.99615907687</v>
      </c>
      <c r="N2060" s="6">
        <f t="shared" si="6"/>
        <v>191475.19989403378</v>
      </c>
      <c r="P2060" s="6">
        <f t="shared" si="7"/>
        <v>117568.1617847794</v>
      </c>
      <c r="R2060" s="6">
        <f t="shared" si="8"/>
        <v>-54954.240037570315</v>
      </c>
      <c r="T2060" s="6">
        <f t="shared" si="9"/>
        <v>42411.202748448217</v>
      </c>
      <c r="V2060" s="6">
        <f t="shared" si="10"/>
        <v>126160.4375005887</v>
      </c>
      <c r="X2060" s="6">
        <f t="shared" si="11"/>
        <v>142519.31371493204</v>
      </c>
      <c r="Z2060" s="6">
        <f t="shared" si="12"/>
        <v>133526.98688092537</v>
      </c>
      <c r="AB2060" s="6">
        <f t="shared" si="13"/>
        <v>113159.39092129907</v>
      </c>
      <c r="AD2060" s="6">
        <f t="shared" si="14"/>
        <v>124313.69111424898</v>
      </c>
      <c r="AF2060" s="6">
        <f t="shared" si="15"/>
        <v>209047.79881817516</v>
      </c>
      <c r="AH2060" s="6">
        <f t="shared" si="16"/>
        <v>192304.51583580617</v>
      </c>
      <c r="AJ2060" s="6">
        <f t="shared" si="17"/>
        <v>188070.87391915449</v>
      </c>
      <c r="AL2060" s="6">
        <f t="shared" si="18"/>
        <v>180956.84918558365</v>
      </c>
      <c r="AN2060" s="6">
        <f t="shared" si="19"/>
        <v>148561.1468719682</v>
      </c>
    </row>
    <row r="2061" spans="2:40" x14ac:dyDescent="0.2">
      <c r="B2061" s="6">
        <f t="shared" si="0"/>
        <v>113051.49467865609</v>
      </c>
      <c r="D2061" s="6">
        <f t="shared" si="1"/>
        <v>97156.991678334976</v>
      </c>
      <c r="F2061" s="6">
        <f t="shared" si="2"/>
        <v>34148.817344463379</v>
      </c>
      <c r="H2061" s="6">
        <f t="shared" si="3"/>
        <v>-79162.432239453876</v>
      </c>
      <c r="J2061" s="6">
        <f t="shared" si="4"/>
        <v>40132.315860135837</v>
      </c>
      <c r="L2061" s="6">
        <f t="shared" si="5"/>
        <v>113544.98529653052</v>
      </c>
      <c r="N2061" s="6">
        <f t="shared" si="6"/>
        <v>185976.56573652261</v>
      </c>
      <c r="P2061" s="6">
        <f t="shared" si="7"/>
        <v>112720.2230979373</v>
      </c>
      <c r="R2061" s="6">
        <f t="shared" si="8"/>
        <v>-59768.173818215211</v>
      </c>
      <c r="T2061" s="6">
        <f t="shared" si="9"/>
        <v>38727.703673951393</v>
      </c>
      <c r="V2061" s="6">
        <f t="shared" si="10"/>
        <v>134414.79500570471</v>
      </c>
      <c r="X2061" s="6">
        <f t="shared" si="11"/>
        <v>147383.36593537481</v>
      </c>
      <c r="Z2061" s="6">
        <f t="shared" si="12"/>
        <v>139352.5134978444</v>
      </c>
      <c r="AB2061" s="6">
        <f t="shared" si="13"/>
        <v>114355.24151772221</v>
      </c>
      <c r="AD2061" s="6">
        <f t="shared" si="14"/>
        <v>127739.95099280567</v>
      </c>
      <c r="AF2061" s="6">
        <f t="shared" si="15"/>
        <v>208043.94888821416</v>
      </c>
      <c r="AH2061" s="6">
        <f t="shared" si="16"/>
        <v>191089.31473153696</v>
      </c>
      <c r="AJ2061" s="6">
        <f t="shared" si="17"/>
        <v>187745.33224781972</v>
      </c>
      <c r="AL2061" s="6">
        <f t="shared" si="18"/>
        <v>179936.06334641209</v>
      </c>
      <c r="AN2061" s="6">
        <f t="shared" si="19"/>
        <v>147874.91074083248</v>
      </c>
    </row>
    <row r="2062" spans="2:40" x14ac:dyDescent="0.2">
      <c r="B2062" s="6">
        <f t="shared" si="0"/>
        <v>106186.38238309858</v>
      </c>
      <c r="D2062" s="6">
        <f t="shared" si="1"/>
        <v>89640.921012032515</v>
      </c>
      <c r="F2062" s="6">
        <f t="shared" si="2"/>
        <v>27928.359426441282</v>
      </c>
      <c r="H2062" s="6">
        <f t="shared" si="3"/>
        <v>-84610.010300580689</v>
      </c>
      <c r="J2062" s="6">
        <f t="shared" si="4"/>
        <v>35273.578177509786</v>
      </c>
      <c r="L2062" s="6">
        <f t="shared" si="5"/>
        <v>107975.94660529599</v>
      </c>
      <c r="N2062" s="6">
        <f t="shared" si="6"/>
        <v>180469.51463885454</v>
      </c>
      <c r="P2062" s="6">
        <f t="shared" si="7"/>
        <v>107804.43311108048</v>
      </c>
      <c r="R2062" s="6">
        <f t="shared" si="8"/>
        <v>-64469.915598227424</v>
      </c>
      <c r="T2062" s="6">
        <f t="shared" si="9"/>
        <v>35043.924754086904</v>
      </c>
      <c r="V2062" s="6">
        <f t="shared" si="10"/>
        <v>134851.52080562047</v>
      </c>
      <c r="X2062" s="6">
        <f t="shared" si="11"/>
        <v>154071.17607891691</v>
      </c>
      <c r="Z2062" s="6">
        <f t="shared" si="12"/>
        <v>143829.5560896181</v>
      </c>
      <c r="AB2062" s="6">
        <f t="shared" si="13"/>
        <v>117884.33251605423</v>
      </c>
      <c r="AD2062" s="6">
        <f t="shared" si="14"/>
        <v>130930.21565004501</v>
      </c>
      <c r="AF2062" s="6">
        <f t="shared" si="15"/>
        <v>207104.98434515003</v>
      </c>
      <c r="AH2062" s="6">
        <f t="shared" si="16"/>
        <v>189859.16234107816</v>
      </c>
      <c r="AJ2062" s="6">
        <f t="shared" si="17"/>
        <v>186902.81166283</v>
      </c>
      <c r="AL2062" s="6">
        <f t="shared" si="18"/>
        <v>178914.6927056812</v>
      </c>
      <c r="AN2062" s="6">
        <f t="shared" si="19"/>
        <v>147424.49612378114</v>
      </c>
    </row>
    <row r="2063" spans="2:40" x14ac:dyDescent="0.2">
      <c r="B2063" s="6">
        <f t="shared" si="0"/>
        <v>99302.751282718789</v>
      </c>
      <c r="D2063" s="6">
        <f t="shared" si="1"/>
        <v>82113.876795170014</v>
      </c>
      <c r="F2063" s="6">
        <f t="shared" si="2"/>
        <v>21698.924395811049</v>
      </c>
      <c r="H2063" s="6">
        <f t="shared" si="3"/>
        <v>-90156.435370020758</v>
      </c>
      <c r="J2063" s="6">
        <f t="shared" si="4"/>
        <v>30412.037560535911</v>
      </c>
      <c r="L2063" s="6">
        <f t="shared" si="5"/>
        <v>102325.99504202053</v>
      </c>
      <c r="N2063" s="6">
        <f t="shared" si="6"/>
        <v>174955.05249134111</v>
      </c>
      <c r="P2063" s="6">
        <f t="shared" si="7"/>
        <v>102852.78171987181</v>
      </c>
      <c r="R2063" s="6">
        <f t="shared" si="8"/>
        <v>-69098.410681948139</v>
      </c>
      <c r="T2063" s="6">
        <f t="shared" si="9"/>
        <v>31357.271357857491</v>
      </c>
      <c r="V2063" s="6">
        <f t="shared" si="10"/>
        <v>134830.48718584448</v>
      </c>
      <c r="X2063" s="6">
        <f t="shared" si="11"/>
        <v>158766.67089049125</v>
      </c>
      <c r="Z2063" s="6">
        <f t="shared" si="12"/>
        <v>147789.46898908512</v>
      </c>
      <c r="AB2063" s="6">
        <f t="shared" si="13"/>
        <v>126419.29412054236</v>
      </c>
      <c r="AD2063" s="6">
        <f t="shared" si="14"/>
        <v>133859.63889406543</v>
      </c>
      <c r="AF2063" s="6">
        <f t="shared" si="15"/>
        <v>206137.29288291308</v>
      </c>
      <c r="AH2063" s="6">
        <f t="shared" si="16"/>
        <v>188664.20020919226</v>
      </c>
      <c r="AJ2063" s="6">
        <f t="shared" si="17"/>
        <v>185829.1751418596</v>
      </c>
      <c r="AL2063" s="6">
        <f t="shared" si="18"/>
        <v>177890.14128094772</v>
      </c>
      <c r="AN2063" s="6">
        <f t="shared" si="19"/>
        <v>146720.83196278088</v>
      </c>
    </row>
    <row r="2064" spans="2:40" x14ac:dyDescent="0.2">
      <c r="B2064" s="6">
        <f t="shared" si="0"/>
        <v>92406.240974010318</v>
      </c>
      <c r="D2064" s="6">
        <f t="shared" si="1"/>
        <v>74573.922824583569</v>
      </c>
      <c r="F2064" s="6">
        <f t="shared" si="2"/>
        <v>15468.187522278446</v>
      </c>
      <c r="H2064" s="6">
        <f t="shared" si="3"/>
        <v>-95710.225164934745</v>
      </c>
      <c r="J2064" s="6">
        <f t="shared" si="4"/>
        <v>25547.826150956593</v>
      </c>
      <c r="L2064" s="6">
        <f t="shared" si="5"/>
        <v>96745.948115949141</v>
      </c>
      <c r="N2064" s="6">
        <f t="shared" si="6"/>
        <v>169434.91349797125</v>
      </c>
      <c r="P2064" s="6">
        <f t="shared" si="7"/>
        <v>97888.65884029778</v>
      </c>
      <c r="R2064" s="6">
        <f t="shared" si="8"/>
        <v>-73706.246654951072</v>
      </c>
      <c r="T2064" s="6">
        <f t="shared" si="9"/>
        <v>27667.114357560586</v>
      </c>
      <c r="V2064" s="6">
        <f t="shared" si="10"/>
        <v>136074.88931376804</v>
      </c>
      <c r="X2064" s="6">
        <f t="shared" si="11"/>
        <v>159285.38466740996</v>
      </c>
      <c r="Z2064" s="6">
        <f t="shared" si="12"/>
        <v>149682.53254051047</v>
      </c>
      <c r="AB2064" s="6">
        <f t="shared" si="13"/>
        <v>128317.27095719591</v>
      </c>
      <c r="AD2064" s="6">
        <f t="shared" si="14"/>
        <v>136140.85386905633</v>
      </c>
      <c r="AF2064" s="6">
        <f t="shared" si="15"/>
        <v>205638.89320360625</v>
      </c>
      <c r="AH2064" s="6">
        <f t="shared" si="16"/>
        <v>187433.5603969784</v>
      </c>
      <c r="AJ2064" s="6">
        <f t="shared" si="17"/>
        <v>184756.7552803607</v>
      </c>
      <c r="AL2064" s="6">
        <f t="shared" si="18"/>
        <v>176868.84173953845</v>
      </c>
      <c r="AN2064" s="6">
        <f t="shared" si="19"/>
        <v>145797.43835304453</v>
      </c>
    </row>
    <row r="2065" spans="2:40" x14ac:dyDescent="0.2">
      <c r="B2065" s="6">
        <f t="shared" si="0"/>
        <v>85501.802553053334</v>
      </c>
      <c r="D2065" s="6">
        <f t="shared" si="1"/>
        <v>67016.581043580823</v>
      </c>
      <c r="F2065" s="6">
        <f t="shared" si="2"/>
        <v>9242.4709076593917</v>
      </c>
      <c r="H2065" s="6">
        <f t="shared" si="3"/>
        <v>-101263.29329767413</v>
      </c>
      <c r="J2065" s="6">
        <f t="shared" si="4"/>
        <v>20681.844132057111</v>
      </c>
      <c r="L2065" s="6">
        <f t="shared" si="5"/>
        <v>91206.571578355521</v>
      </c>
      <c r="N2065" s="6">
        <f t="shared" si="6"/>
        <v>163906.06403135697</v>
      </c>
      <c r="P2065" s="6">
        <f t="shared" si="7"/>
        <v>93006.030232520687</v>
      </c>
      <c r="R2065" s="6">
        <f t="shared" si="8"/>
        <v>-78395.582128554699</v>
      </c>
      <c r="T2065" s="6">
        <f t="shared" si="9"/>
        <v>23974.813488842112</v>
      </c>
      <c r="V2065" s="6">
        <f t="shared" si="10"/>
        <v>148449.07359158312</v>
      </c>
      <c r="X2065" s="6">
        <f t="shared" si="11"/>
        <v>159216.53682363022</v>
      </c>
      <c r="Z2065" s="6">
        <f t="shared" si="12"/>
        <v>150440.16947320668</v>
      </c>
      <c r="AB2065" s="6">
        <f t="shared" si="13"/>
        <v>137627.01641071468</v>
      </c>
      <c r="AD2065" s="6">
        <f t="shared" si="14"/>
        <v>138654.96994349395</v>
      </c>
      <c r="AF2065" s="6">
        <f t="shared" si="15"/>
        <v>205301.3007517347</v>
      </c>
      <c r="AH2065" s="6">
        <f t="shared" si="16"/>
        <v>186213.36894671316</v>
      </c>
      <c r="AJ2065" s="6">
        <f t="shared" si="17"/>
        <v>183679.42856653425</v>
      </c>
      <c r="AL2065" s="6">
        <f t="shared" si="18"/>
        <v>175867.55640560525</v>
      </c>
      <c r="AN2065" s="6">
        <f t="shared" si="19"/>
        <v>144950.38017820209</v>
      </c>
    </row>
    <row r="2066" spans="2:40" x14ac:dyDescent="0.2">
      <c r="B2066" s="6">
        <f t="shared" si="0"/>
        <v>78585.710054873038</v>
      </c>
      <c r="D2066" s="6">
        <f t="shared" si="1"/>
        <v>59441.297613807801</v>
      </c>
      <c r="F2066" s="6">
        <f t="shared" si="2"/>
        <v>3018.2209146777536</v>
      </c>
      <c r="H2066" s="6">
        <f t="shared" si="3"/>
        <v>-106817.35769137651</v>
      </c>
      <c r="J2066" s="6">
        <f t="shared" si="4"/>
        <v>15818.636235298784</v>
      </c>
      <c r="L2066" s="6">
        <f t="shared" si="5"/>
        <v>85613.557301160894</v>
      </c>
      <c r="N2066" s="6">
        <f t="shared" si="6"/>
        <v>158364.80361212822</v>
      </c>
      <c r="P2066" s="6">
        <f t="shared" si="7"/>
        <v>88109.759006705441</v>
      </c>
      <c r="R2066" s="6">
        <f t="shared" si="8"/>
        <v>-83205.376606391612</v>
      </c>
      <c r="T2066" s="6">
        <f t="shared" si="9"/>
        <v>20280.874275678172</v>
      </c>
      <c r="V2066" s="6">
        <f t="shared" si="10"/>
        <v>149804.92499105772</v>
      </c>
      <c r="X2066" s="6">
        <f t="shared" si="11"/>
        <v>160422.87498847436</v>
      </c>
      <c r="Z2066" s="6">
        <f t="shared" si="12"/>
        <v>151932.83888256887</v>
      </c>
      <c r="AB2066" s="6">
        <f t="shared" si="13"/>
        <v>138443.09368654917</v>
      </c>
      <c r="AD2066" s="6">
        <f t="shared" si="14"/>
        <v>140082.24960516783</v>
      </c>
      <c r="AF2066" s="6">
        <f t="shared" si="15"/>
        <v>204469.70260540571</v>
      </c>
      <c r="AH2066" s="6">
        <f t="shared" si="16"/>
        <v>185166.13886328877</v>
      </c>
      <c r="AJ2066" s="6">
        <f t="shared" si="17"/>
        <v>182596.52629138896</v>
      </c>
      <c r="AL2066" s="6">
        <f t="shared" si="18"/>
        <v>174869.62288624424</v>
      </c>
      <c r="AN2066" s="6">
        <f t="shared" si="19"/>
        <v>143986.97921666587</v>
      </c>
    </row>
    <row r="2067" spans="2:40" x14ac:dyDescent="0.2">
      <c r="B2067" s="6">
        <f t="shared" si="0"/>
        <v>71654.195027088295</v>
      </c>
      <c r="D2067" s="6">
        <f t="shared" si="1"/>
        <v>51850.843688169327</v>
      </c>
      <c r="F2067" s="6">
        <f t="shared" si="2"/>
        <v>-3214.1915496269362</v>
      </c>
      <c r="H2067" s="6">
        <f t="shared" si="3"/>
        <v>-112371.94912715783</v>
      </c>
      <c r="J2067" s="6">
        <f t="shared" si="4"/>
        <v>10955.8449736367</v>
      </c>
      <c r="L2067" s="6">
        <f t="shared" si="5"/>
        <v>79947.062887366919</v>
      </c>
      <c r="N2067" s="6">
        <f t="shared" si="6"/>
        <v>152814.16341019934</v>
      </c>
      <c r="P2067" s="6">
        <f t="shared" si="7"/>
        <v>83175.870213150993</v>
      </c>
      <c r="R2067" s="6">
        <f t="shared" si="8"/>
        <v>-88030.959822452787</v>
      </c>
      <c r="T2067" s="6">
        <f t="shared" si="9"/>
        <v>16583.873717579263</v>
      </c>
      <c r="V2067" s="6">
        <f t="shared" si="10"/>
        <v>156155.72608436589</v>
      </c>
      <c r="X2067" s="6">
        <f t="shared" si="11"/>
        <v>166014.52620474953</v>
      </c>
      <c r="Z2067" s="6">
        <f t="shared" si="12"/>
        <v>155665.03830149479</v>
      </c>
      <c r="AB2067" s="6">
        <f t="shared" si="13"/>
        <v>138399.30340821046</v>
      </c>
      <c r="AD2067" s="6">
        <f t="shared" si="14"/>
        <v>140091.5883903011</v>
      </c>
      <c r="AF2067" s="6">
        <f t="shared" si="15"/>
        <v>203571.13493727404</v>
      </c>
      <c r="AH2067" s="6">
        <f t="shared" si="16"/>
        <v>184292.51850026252</v>
      </c>
      <c r="AJ2067" s="6">
        <f t="shared" si="17"/>
        <v>181508.04440356721</v>
      </c>
      <c r="AL2067" s="6">
        <f t="shared" si="18"/>
        <v>173864.08949451859</v>
      </c>
      <c r="AN2067" s="6">
        <f t="shared" si="19"/>
        <v>142969.13314796626</v>
      </c>
    </row>
    <row r="2068" spans="2:40" x14ac:dyDescent="0.2">
      <c r="B2068" s="6">
        <f t="shared" si="0"/>
        <v>64710.386777228407</v>
      </c>
      <c r="D2068" s="6">
        <f t="shared" si="1"/>
        <v>44250.639549092659</v>
      </c>
      <c r="F2068" s="6">
        <f t="shared" si="2"/>
        <v>-9463.7770486412446</v>
      </c>
      <c r="H2068" s="6">
        <f t="shared" si="3"/>
        <v>-117924.70483286577</v>
      </c>
      <c r="J2068" s="6">
        <f t="shared" si="4"/>
        <v>6086.8036229762893</v>
      </c>
      <c r="L2068" s="6">
        <f t="shared" si="5"/>
        <v>74260.957418656864</v>
      </c>
      <c r="N2068" s="6">
        <f t="shared" si="6"/>
        <v>147259.28633003033</v>
      </c>
      <c r="P2068" s="6">
        <f t="shared" si="7"/>
        <v>78159.564495586659</v>
      </c>
      <c r="R2068" s="6">
        <f t="shared" si="8"/>
        <v>-92859.973150035381</v>
      </c>
      <c r="T2068" s="6">
        <f t="shared" si="9"/>
        <v>12882.696486522542</v>
      </c>
      <c r="V2068" s="6">
        <f t="shared" si="10"/>
        <v>157538.73593397654</v>
      </c>
      <c r="X2068" s="6">
        <f t="shared" si="11"/>
        <v>171606.61967795226</v>
      </c>
      <c r="Z2068" s="6">
        <f t="shared" si="12"/>
        <v>159708.15339714495</v>
      </c>
      <c r="AB2068" s="6">
        <f t="shared" si="13"/>
        <v>138321.4342668895</v>
      </c>
      <c r="AD2068" s="6">
        <f t="shared" si="14"/>
        <v>139506.72750265631</v>
      </c>
      <c r="AF2068" s="6">
        <f t="shared" si="15"/>
        <v>202866.28226376171</v>
      </c>
      <c r="AH2068" s="6">
        <f t="shared" si="16"/>
        <v>183902.47806569465</v>
      </c>
      <c r="AJ2068" s="6">
        <f t="shared" si="17"/>
        <v>180412.3572025079</v>
      </c>
      <c r="AL2068" s="6">
        <f t="shared" si="18"/>
        <v>172842.58035782631</v>
      </c>
      <c r="AN2068" s="6">
        <f t="shared" si="19"/>
        <v>141950.15673059059</v>
      </c>
    </row>
    <row r="2069" spans="2:40" x14ac:dyDescent="0.2">
      <c r="B2069" s="6">
        <f t="shared" si="0"/>
        <v>57754.921554945286</v>
      </c>
      <c r="D2069" s="6">
        <f t="shared" si="1"/>
        <v>36643.693658571072</v>
      </c>
      <c r="F2069" s="6">
        <f t="shared" si="2"/>
        <v>-15726.734956495682</v>
      </c>
      <c r="H2069" s="6">
        <f t="shared" si="3"/>
        <v>-123472.05738285086</v>
      </c>
      <c r="J2069" s="6">
        <f t="shared" si="4"/>
        <v>1209.2996922224299</v>
      </c>
      <c r="L2069" s="6">
        <f t="shared" si="5"/>
        <v>68622.540740582306</v>
      </c>
      <c r="N2069" s="6">
        <f t="shared" si="6"/>
        <v>141696.83706495815</v>
      </c>
      <c r="P2069" s="6">
        <f t="shared" si="7"/>
        <v>73186.298724486653</v>
      </c>
      <c r="R2069" s="6">
        <f t="shared" si="8"/>
        <v>-97690.890390334447</v>
      </c>
      <c r="T2069" s="6">
        <f t="shared" si="9"/>
        <v>9176.628158201338</v>
      </c>
      <c r="V2069" s="6">
        <f t="shared" si="10"/>
        <v>161676.31305200417</v>
      </c>
      <c r="X2069" s="6">
        <f t="shared" si="11"/>
        <v>172460.84053666703</v>
      </c>
      <c r="Z2069" s="6">
        <f t="shared" si="12"/>
        <v>162517.79294508952</v>
      </c>
      <c r="AB2069" s="6">
        <f t="shared" si="13"/>
        <v>146532.35540674918</v>
      </c>
      <c r="AD2069" s="6">
        <f t="shared" si="14"/>
        <v>139251.44026705966</v>
      </c>
      <c r="AF2069" s="6">
        <f t="shared" si="15"/>
        <v>201926.97978073615</v>
      </c>
      <c r="AH2069" s="6">
        <f t="shared" si="16"/>
        <v>183762.53043057056</v>
      </c>
      <c r="AJ2069" s="6">
        <f t="shared" si="17"/>
        <v>179307.50197379937</v>
      </c>
      <c r="AL2069" s="6">
        <f t="shared" si="18"/>
        <v>171818.76429756696</v>
      </c>
      <c r="AN2069" s="6">
        <f t="shared" si="19"/>
        <v>140936.10547518433</v>
      </c>
    </row>
    <row r="2070" spans="2:40" x14ac:dyDescent="0.2">
      <c r="B2070" s="6">
        <f t="shared" si="0"/>
        <v>50785.110714365146</v>
      </c>
      <c r="D2070" s="6">
        <f t="shared" si="1"/>
        <v>29028.167646532245</v>
      </c>
      <c r="F2070" s="6">
        <f t="shared" si="2"/>
        <v>-21994.124885208235</v>
      </c>
      <c r="H2070" s="6">
        <f t="shared" si="3"/>
        <v>-129016.0108883053</v>
      </c>
      <c r="J2070" s="6">
        <f t="shared" si="4"/>
        <v>-3674.8707552872147</v>
      </c>
      <c r="L2070" s="6">
        <f t="shared" si="5"/>
        <v>63013.718241650029</v>
      </c>
      <c r="N2070" s="6">
        <f t="shared" si="6"/>
        <v>136121.51392215706</v>
      </c>
      <c r="P2070" s="6">
        <f t="shared" si="7"/>
        <v>68188.26692497934</v>
      </c>
      <c r="R2070" s="6">
        <f t="shared" si="8"/>
        <v>-102520.10995452205</v>
      </c>
      <c r="T2070" s="6">
        <f t="shared" si="9"/>
        <v>5466.8999515242294</v>
      </c>
      <c r="V2070" s="6">
        <f t="shared" si="10"/>
        <v>164332.2156487256</v>
      </c>
      <c r="X2070" s="6">
        <f t="shared" si="11"/>
        <v>171014.39859110327</v>
      </c>
      <c r="Z2070" s="6">
        <f t="shared" si="12"/>
        <v>163016.4065394942</v>
      </c>
      <c r="AB2070" s="6">
        <f t="shared" si="13"/>
        <v>150814.727923089</v>
      </c>
      <c r="AD2070" s="6">
        <f t="shared" si="14"/>
        <v>141430.50680806543</v>
      </c>
      <c r="AF2070" s="6">
        <f t="shared" si="15"/>
        <v>200765.41555691938</v>
      </c>
      <c r="AH2070" s="6">
        <f t="shared" si="16"/>
        <v>183395.83235838354</v>
      </c>
      <c r="AJ2070" s="6">
        <f t="shared" si="17"/>
        <v>178194.07637792057</v>
      </c>
      <c r="AL2070" s="6">
        <f t="shared" si="18"/>
        <v>170810.92684258157</v>
      </c>
      <c r="AN2070" s="6">
        <f t="shared" si="19"/>
        <v>139928.48244111837</v>
      </c>
    </row>
    <row r="2071" spans="2:40" x14ac:dyDescent="0.2">
      <c r="B2071" s="6">
        <f t="shared" si="0"/>
        <v>43801.439013450326</v>
      </c>
      <c r="D2071" s="6">
        <f t="shared" si="1"/>
        <v>21404.134886648782</v>
      </c>
      <c r="F2071" s="6">
        <f t="shared" si="2"/>
        <v>-28268.319856871971</v>
      </c>
      <c r="H2071" s="6">
        <f t="shared" si="3"/>
        <v>-134563.46903147973</v>
      </c>
      <c r="J2071" s="6">
        <f t="shared" si="4"/>
        <v>-8563.1663141870577</v>
      </c>
      <c r="L2071" s="6">
        <f t="shared" si="5"/>
        <v>57370.553766364275</v>
      </c>
      <c r="N2071" s="6">
        <f t="shared" si="6"/>
        <v>130532.32793095821</v>
      </c>
      <c r="P2071" s="6">
        <f t="shared" si="7"/>
        <v>63205.320786703967</v>
      </c>
      <c r="R2071" s="6">
        <f t="shared" si="8"/>
        <v>-107344.98041072748</v>
      </c>
      <c r="T2071" s="6">
        <f t="shared" si="9"/>
        <v>1754.0940195262676</v>
      </c>
      <c r="V2071" s="6">
        <f t="shared" si="10"/>
        <v>170542.84771767567</v>
      </c>
      <c r="X2071" s="6">
        <f t="shared" si="11"/>
        <v>171059.32857866128</v>
      </c>
      <c r="Z2071" s="6">
        <f t="shared" si="12"/>
        <v>162214.52678944127</v>
      </c>
      <c r="AB2071" s="6">
        <f t="shared" si="13"/>
        <v>150954.72779814823</v>
      </c>
      <c r="AD2071" s="6">
        <f t="shared" si="14"/>
        <v>145143.43687228972</v>
      </c>
      <c r="AF2071" s="6">
        <f t="shared" si="15"/>
        <v>199452.33836690875</v>
      </c>
      <c r="AH2071" s="6">
        <f t="shared" si="16"/>
        <v>182655.50887817779</v>
      </c>
      <c r="AJ2071" s="6">
        <f t="shared" si="17"/>
        <v>177080.56742171754</v>
      </c>
      <c r="AL2071" s="6">
        <f t="shared" si="18"/>
        <v>170357.34983323334</v>
      </c>
      <c r="AN2071" s="6">
        <f t="shared" si="19"/>
        <v>138925.7200357292</v>
      </c>
    </row>
    <row r="2072" spans="2:40" x14ac:dyDescent="0.2">
      <c r="B2072" s="6">
        <f t="shared" si="0"/>
        <v>36810.108800527669</v>
      </c>
      <c r="D2072" s="6">
        <f t="shared" si="1"/>
        <v>13773.796005125025</v>
      </c>
      <c r="F2072" s="6">
        <f t="shared" si="2"/>
        <v>-34537.677536079624</v>
      </c>
      <c r="H2072" s="6">
        <f t="shared" si="3"/>
        <v>-140119.87375810414</v>
      </c>
      <c r="J2072" s="6">
        <f t="shared" si="4"/>
        <v>-13455.925575502228</v>
      </c>
      <c r="L2072" s="6">
        <f t="shared" si="5"/>
        <v>51715.302284677775</v>
      </c>
      <c r="N2072" s="6">
        <f t="shared" si="6"/>
        <v>124930.19629738</v>
      </c>
      <c r="P2072" s="6">
        <f t="shared" si="7"/>
        <v>58256.185188929805</v>
      </c>
      <c r="R2072" s="6">
        <f t="shared" si="8"/>
        <v>-112162.13893725941</v>
      </c>
      <c r="T2072" s="6">
        <f t="shared" si="9"/>
        <v>-1961.0970812893072</v>
      </c>
      <c r="V2072" s="6">
        <f t="shared" si="10"/>
        <v>177967.27924534367</v>
      </c>
      <c r="X2072" s="6">
        <f t="shared" si="11"/>
        <v>172558.59771491523</v>
      </c>
      <c r="Z2072" s="6">
        <f t="shared" si="12"/>
        <v>162350.7657979131</v>
      </c>
      <c r="AB2072" s="6">
        <f t="shared" si="13"/>
        <v>150879.61435572628</v>
      </c>
      <c r="AD2072" s="6">
        <f t="shared" si="14"/>
        <v>147506.08182800552</v>
      </c>
      <c r="AF2072" s="6">
        <f t="shared" si="15"/>
        <v>198130.11627153956</v>
      </c>
      <c r="AH2072" s="6">
        <f t="shared" si="16"/>
        <v>181567.35492104542</v>
      </c>
      <c r="AJ2072" s="6">
        <f t="shared" si="17"/>
        <v>176184.87549489841</v>
      </c>
      <c r="AL2072" s="6">
        <f t="shared" si="18"/>
        <v>170316.28851647195</v>
      </c>
      <c r="AN2072" s="6">
        <f t="shared" si="19"/>
        <v>137925.1606228266</v>
      </c>
    </row>
    <row r="2073" spans="2:40" x14ac:dyDescent="0.2">
      <c r="B2073" s="6">
        <f t="shared" ref="B2073:B2136" si="20">(B71-B72)*AVERAGE(C71,C71:C72)</f>
        <v>29813.66741532915</v>
      </c>
      <c r="D2073" s="6">
        <f t="shared" ref="D2073:D2136" si="21">(D71-D72)*AVERAGE(E71,E71:E72)</f>
        <v>6137.5515955743513</v>
      </c>
      <c r="F2073" s="6">
        <f t="shared" ref="F2073:F2136" si="22">(F71-F72)*AVERAGE(G71,G71:G72)</f>
        <v>-40725.352342372345</v>
      </c>
      <c r="H2073" s="6">
        <f t="shared" ref="H2073:H2136" si="23">(H71-H72)*AVERAGE(I71,I71:I72)</f>
        <v>-145685.75414819829</v>
      </c>
      <c r="J2073" s="6">
        <f t="shared" ref="J2073:J2136" si="24">(J71-J72)*AVERAGE(K71,K71:K72)</f>
        <v>-18354.14203664762</v>
      </c>
      <c r="L2073" s="6">
        <f t="shared" ref="L2073:L2136" si="25">(L71-L72)*AVERAGE(M71,M71:M72)</f>
        <v>46038.973726643286</v>
      </c>
      <c r="N2073" s="6">
        <f t="shared" ref="N2073:N2136" si="26">(N71-N72)*AVERAGE(O71,O71:O72)</f>
        <v>119316.82667349093</v>
      </c>
      <c r="P2073" s="6">
        <f t="shared" ref="P2073:P2136" si="27">(P71-P72)*AVERAGE(Q71,Q71:Q72)</f>
        <v>53325.825004753104</v>
      </c>
      <c r="R2073" s="6">
        <f t="shared" ref="R2073:R2136" si="28">(R71-R72)*AVERAGE(S71,S71:S72)</f>
        <v>-116973.97488799343</v>
      </c>
      <c r="T2073" s="6">
        <f t="shared" ref="T2073:T2136" si="29">(T71-T72)*AVERAGE(U71,U71:U72)</f>
        <v>-5678.3334089916625</v>
      </c>
      <c r="V2073" s="6">
        <f t="shared" ref="V2073:V2136" si="30">(V71-V72)*AVERAGE(W71,W71:W72)</f>
        <v>175645.93915057951</v>
      </c>
      <c r="X2073" s="6">
        <f t="shared" ref="X2073:X2136" si="31">(X71-X72)*AVERAGE(Y71,Y71:Y72)</f>
        <v>173494.85304645501</v>
      </c>
      <c r="Z2073" s="6">
        <f t="shared" ref="Z2073:Z2136" si="32">(Z71-Z72)*AVERAGE(AA71,AA71:AA72)</f>
        <v>163219.48533414418</v>
      </c>
      <c r="AB2073" s="6">
        <f t="shared" ref="AB2073:AB2136" si="33">(AB71-AB72)*AVERAGE(AC71,AC71:AC72)</f>
        <v>150808.89553858401</v>
      </c>
      <c r="AD2073" s="6">
        <f t="shared" ref="AD2073:AD2136" si="34">(AD71-AD72)*AVERAGE(AE71,AE71:AE72)</f>
        <v>148388.04145707324</v>
      </c>
      <c r="AF2073" s="6">
        <f t="shared" ref="AF2073:AF2136" si="35">(AF71-AF72)*AVERAGE(AG71,AG71:AG72)</f>
        <v>196806.28014678971</v>
      </c>
      <c r="AH2073" s="6">
        <f t="shared" ref="AH2073:AH2136" si="36">(AH71-AH72)*AVERAGE(AI71,AI71:AI72)</f>
        <v>180290.82962697736</v>
      </c>
      <c r="AJ2073" s="6">
        <f t="shared" ref="AJ2073:AJ2136" si="37">(AJ71-AJ72)*AVERAGE(AK71,AK71:AK72)</f>
        <v>175201.70756184764</v>
      </c>
      <c r="AL2073" s="6">
        <f t="shared" ref="AL2073:AL2136" si="38">(AL71-AL72)*AVERAGE(AM71,AM71:AM72)</f>
        <v>170583.67992241168</v>
      </c>
      <c r="AN2073" s="6">
        <f t="shared" ref="AN2073:AN2136" si="39">(AN71-AN72)*AVERAGE(AO71,AO71:AO72)</f>
        <v>136923.58359966206</v>
      </c>
    </row>
    <row r="2074" spans="2:40" x14ac:dyDescent="0.2">
      <c r="B2074" s="6">
        <f t="shared" si="20"/>
        <v>22804.160606219943</v>
      </c>
      <c r="D2074" s="6">
        <f t="shared" si="21"/>
        <v>-1508.1522017183038</v>
      </c>
      <c r="F2074" s="6">
        <f t="shared" si="22"/>
        <v>-46884.413219626789</v>
      </c>
      <c r="H2074" s="6">
        <f t="shared" si="23"/>
        <v>-151259.54513863637</v>
      </c>
      <c r="J2074" s="6">
        <f t="shared" si="24"/>
        <v>-23251.892198737456</v>
      </c>
      <c r="L2074" s="6">
        <f t="shared" si="25"/>
        <v>40355.710730844701</v>
      </c>
      <c r="N2074" s="6">
        <f t="shared" si="26"/>
        <v>113694.30327671194</v>
      </c>
      <c r="P2074" s="6">
        <f t="shared" si="27"/>
        <v>48410.496971050197</v>
      </c>
      <c r="R2074" s="6">
        <f t="shared" si="28"/>
        <v>-121781.38673957267</v>
      </c>
      <c r="T2074" s="6">
        <f t="shared" si="29"/>
        <v>-9396.9748006880218</v>
      </c>
      <c r="V2074" s="6">
        <f t="shared" si="30"/>
        <v>170023.76034750382</v>
      </c>
      <c r="X2074" s="6">
        <f t="shared" si="31"/>
        <v>174420.63596564598</v>
      </c>
      <c r="Z2074" s="6">
        <f t="shared" si="32"/>
        <v>164750.7690406465</v>
      </c>
      <c r="AB2074" s="6">
        <f t="shared" si="33"/>
        <v>150754.35810758153</v>
      </c>
      <c r="AD2074" s="6">
        <f t="shared" si="34"/>
        <v>150811.40752794128</v>
      </c>
      <c r="AF2074" s="6">
        <f t="shared" si="35"/>
        <v>195482.40729092906</v>
      </c>
      <c r="AH2074" s="6">
        <f t="shared" si="36"/>
        <v>179005.1707564781</v>
      </c>
      <c r="AJ2074" s="6">
        <f t="shared" si="37"/>
        <v>174376.97103510346</v>
      </c>
      <c r="AL2074" s="6">
        <f t="shared" si="38"/>
        <v>170359.6223204745</v>
      </c>
      <c r="AN2074" s="6">
        <f t="shared" si="39"/>
        <v>135918.29533437325</v>
      </c>
    </row>
    <row r="2075" spans="2:40" x14ac:dyDescent="0.2">
      <c r="B2075" s="6">
        <f t="shared" si="20"/>
        <v>15775.489764799591</v>
      </c>
      <c r="D2075" s="6">
        <f t="shared" si="21"/>
        <v>-9168.5828263808999</v>
      </c>
      <c r="F2075" s="6">
        <f t="shared" si="22"/>
        <v>-53108.834971876378</v>
      </c>
      <c r="H2075" s="6">
        <f t="shared" si="23"/>
        <v>-156838.758182789</v>
      </c>
      <c r="J2075" s="6">
        <f t="shared" si="24"/>
        <v>-28137.976986310252</v>
      </c>
      <c r="L2075" s="6">
        <f t="shared" si="25"/>
        <v>34688.750900135201</v>
      </c>
      <c r="N2075" s="6">
        <f t="shared" si="26"/>
        <v>108067.11946430286</v>
      </c>
      <c r="P2075" s="6">
        <f t="shared" si="27"/>
        <v>43539.110405108695</v>
      </c>
      <c r="R2075" s="6">
        <f t="shared" si="28"/>
        <v>-126588.89499995414</v>
      </c>
      <c r="T2075" s="6">
        <f t="shared" si="29"/>
        <v>-13115.035756276202</v>
      </c>
      <c r="V2075" s="6">
        <f t="shared" si="30"/>
        <v>170675.14249273957</v>
      </c>
      <c r="X2075" s="6">
        <f t="shared" si="31"/>
        <v>177477.37635343731</v>
      </c>
      <c r="Z2075" s="6">
        <f t="shared" si="32"/>
        <v>167324.87738575472</v>
      </c>
      <c r="AB2075" s="6">
        <f t="shared" si="33"/>
        <v>151925.1603488104</v>
      </c>
      <c r="AD2075" s="6">
        <f t="shared" si="34"/>
        <v>154347.70263915911</v>
      </c>
      <c r="AF2075" s="6">
        <f t="shared" si="35"/>
        <v>194159.01000401456</v>
      </c>
      <c r="AH2075" s="6">
        <f t="shared" si="36"/>
        <v>177714.10362682975</v>
      </c>
      <c r="AJ2075" s="6">
        <f t="shared" si="37"/>
        <v>173766.02877563846</v>
      </c>
      <c r="AL2075" s="6">
        <f t="shared" si="38"/>
        <v>169475.72550556</v>
      </c>
      <c r="AN2075" s="6">
        <f t="shared" si="39"/>
        <v>134908.82396955838</v>
      </c>
    </row>
    <row r="2076" spans="2:40" x14ac:dyDescent="0.2">
      <c r="B2076" s="6">
        <f t="shared" si="20"/>
        <v>8732.7332134231547</v>
      </c>
      <c r="D2076" s="6">
        <f t="shared" si="21"/>
        <v>-16844.165395709962</v>
      </c>
      <c r="F2076" s="6">
        <f t="shared" si="22"/>
        <v>-59332.707569652855</v>
      </c>
      <c r="H2076" s="6">
        <f t="shared" si="23"/>
        <v>-162419.42223475367</v>
      </c>
      <c r="J2076" s="6">
        <f t="shared" si="24"/>
        <v>-32987.955521465577</v>
      </c>
      <c r="L2076" s="6">
        <f t="shared" si="25"/>
        <v>29018.407138970986</v>
      </c>
      <c r="N2076" s="6">
        <f t="shared" si="26"/>
        <v>102437.05078710837</v>
      </c>
      <c r="P2076" s="6">
        <f t="shared" si="27"/>
        <v>38671.898959239559</v>
      </c>
      <c r="R2076" s="6">
        <f t="shared" si="28"/>
        <v>-131399.79863465962</v>
      </c>
      <c r="T2076" s="6">
        <f t="shared" si="29"/>
        <v>-16829.967723719528</v>
      </c>
      <c r="V2076" s="6">
        <f t="shared" si="30"/>
        <v>178270.03586510345</v>
      </c>
      <c r="X2076" s="6">
        <f t="shared" si="31"/>
        <v>182982.13648483821</v>
      </c>
      <c r="Z2076" s="6">
        <f t="shared" si="32"/>
        <v>171264.13599970177</v>
      </c>
      <c r="AB2076" s="6">
        <f t="shared" si="33"/>
        <v>161665.08198464339</v>
      </c>
      <c r="AD2076" s="6">
        <f t="shared" si="34"/>
        <v>157568.52170381806</v>
      </c>
      <c r="AF2076" s="6">
        <f t="shared" si="35"/>
        <v>192835.53190503211</v>
      </c>
      <c r="AH2076" s="6">
        <f t="shared" si="36"/>
        <v>176415.30626032359</v>
      </c>
      <c r="AJ2076" s="6">
        <f t="shared" si="37"/>
        <v>173022.61474249716</v>
      </c>
      <c r="AL2076" s="6">
        <f t="shared" si="38"/>
        <v>168396.71554871884</v>
      </c>
      <c r="AN2076" s="6">
        <f t="shared" si="39"/>
        <v>133896.54709122991</v>
      </c>
    </row>
    <row r="2077" spans="2:40" x14ac:dyDescent="0.2">
      <c r="B2077" s="6">
        <f t="shared" si="20"/>
        <v>1681.828613195099</v>
      </c>
      <c r="D2077" s="6">
        <f t="shared" si="21"/>
        <v>-24530.16181130262</v>
      </c>
      <c r="F2077" s="6">
        <f t="shared" si="22"/>
        <v>-65490.16162269489</v>
      </c>
      <c r="H2077" s="6">
        <f t="shared" si="23"/>
        <v>-167998.85584619615</v>
      </c>
      <c r="J2077" s="6">
        <f t="shared" si="24"/>
        <v>-37842.86532175255</v>
      </c>
      <c r="L2077" s="6">
        <f t="shared" si="25"/>
        <v>23338.794974700031</v>
      </c>
      <c r="N2077" s="6">
        <f t="shared" si="26"/>
        <v>96800.584959597691</v>
      </c>
      <c r="P2077" s="6">
        <f t="shared" si="27"/>
        <v>33806.332466442145</v>
      </c>
      <c r="R2077" s="6">
        <f t="shared" si="28"/>
        <v>-136206.72655660418</v>
      </c>
      <c r="T2077" s="6">
        <f t="shared" si="29"/>
        <v>-20540.749973996171</v>
      </c>
      <c r="V2077" s="6">
        <f t="shared" si="30"/>
        <v>178842.40525978926</v>
      </c>
      <c r="X2077" s="6">
        <f t="shared" si="31"/>
        <v>187138.51551106115</v>
      </c>
      <c r="Z2077" s="6">
        <f t="shared" si="32"/>
        <v>174755.0806162536</v>
      </c>
      <c r="AB2077" s="6">
        <f t="shared" si="33"/>
        <v>162751.9842084836</v>
      </c>
      <c r="AD2077" s="6">
        <f t="shared" si="34"/>
        <v>159870.06426590771</v>
      </c>
      <c r="AF2077" s="6">
        <f t="shared" si="35"/>
        <v>191514.26624572714</v>
      </c>
      <c r="AH2077" s="6">
        <f t="shared" si="36"/>
        <v>175108.07149484372</v>
      </c>
      <c r="AJ2077" s="6">
        <f t="shared" si="37"/>
        <v>172516.53913559043</v>
      </c>
      <c r="AL2077" s="6">
        <f t="shared" si="38"/>
        <v>167310.85218605012</v>
      </c>
      <c r="AN2077" s="6">
        <f t="shared" si="39"/>
        <v>132883.18691595105</v>
      </c>
    </row>
    <row r="2078" spans="2:40" x14ac:dyDescent="0.2">
      <c r="B2078" s="6">
        <f t="shared" si="20"/>
        <v>-5379.9613482367204</v>
      </c>
      <c r="D2078" s="6">
        <f t="shared" si="21"/>
        <v>-32226.372995894533</v>
      </c>
      <c r="F2078" s="6">
        <f t="shared" si="22"/>
        <v>-71640.556572771748</v>
      </c>
      <c r="H2078" s="6">
        <f t="shared" si="23"/>
        <v>-173577.48572444695</v>
      </c>
      <c r="J2078" s="6">
        <f t="shared" si="24"/>
        <v>-42713.6118208185</v>
      </c>
      <c r="L2078" s="6">
        <f t="shared" si="25"/>
        <v>17674.635832872165</v>
      </c>
      <c r="N2078" s="6">
        <f t="shared" si="26"/>
        <v>91156.224867028635</v>
      </c>
      <c r="P2078" s="6">
        <f t="shared" si="27"/>
        <v>28940.656761310202</v>
      </c>
      <c r="R2078" s="6">
        <f t="shared" si="28"/>
        <v>-141014.42226071112</v>
      </c>
      <c r="T2078" s="6">
        <f t="shared" si="29"/>
        <v>-24248.694559006297</v>
      </c>
      <c r="V2078" s="6">
        <f t="shared" si="30"/>
        <v>178805.55470152819</v>
      </c>
      <c r="X2078" s="6">
        <f t="shared" si="31"/>
        <v>188251.56876810681</v>
      </c>
      <c r="Z2078" s="6">
        <f t="shared" si="32"/>
        <v>177665.79721301972</v>
      </c>
      <c r="AB2078" s="6">
        <f t="shared" si="33"/>
        <v>163436.5835363185</v>
      </c>
      <c r="AD2078" s="6">
        <f t="shared" si="34"/>
        <v>162877.52090813889</v>
      </c>
      <c r="AF2078" s="6">
        <f t="shared" si="35"/>
        <v>190206.51385495503</v>
      </c>
      <c r="AH2078" s="6">
        <f t="shared" si="36"/>
        <v>173792.99505946078</v>
      </c>
      <c r="AJ2078" s="6">
        <f t="shared" si="37"/>
        <v>172281.00843149668</v>
      </c>
      <c r="AL2078" s="6">
        <f t="shared" si="38"/>
        <v>166228.70721596954</v>
      </c>
      <c r="AN2078" s="6">
        <f t="shared" si="39"/>
        <v>131869.40814927555</v>
      </c>
    </row>
    <row r="2079" spans="2:40" x14ac:dyDescent="0.2">
      <c r="B2079" s="6">
        <f t="shared" si="20"/>
        <v>-12456.603328988935</v>
      </c>
      <c r="D2079" s="6">
        <f t="shared" si="21"/>
        <v>-39936.834725386077</v>
      </c>
      <c r="F2079" s="6">
        <f t="shared" si="22"/>
        <v>-77701.189063631609</v>
      </c>
      <c r="H2079" s="6">
        <f t="shared" si="23"/>
        <v>-179092.97863317168</v>
      </c>
      <c r="J2079" s="6">
        <f t="shared" si="24"/>
        <v>-47545.968049657655</v>
      </c>
      <c r="L2079" s="6">
        <f t="shared" si="25"/>
        <v>12013.824170896545</v>
      </c>
      <c r="N2079" s="6">
        <f t="shared" si="26"/>
        <v>85507.719739962777</v>
      </c>
      <c r="P2079" s="6">
        <f t="shared" si="27"/>
        <v>24070.225868394471</v>
      </c>
      <c r="R2079" s="6">
        <f t="shared" si="28"/>
        <v>-145830.28738878964</v>
      </c>
      <c r="T2079" s="6">
        <f t="shared" si="29"/>
        <v>-27953.682654372296</v>
      </c>
      <c r="V2079" s="6">
        <f t="shared" si="30"/>
        <v>178747.63250578986</v>
      </c>
      <c r="X2079" s="6">
        <f t="shared" si="31"/>
        <v>188620.48703222431</v>
      </c>
      <c r="Z2079" s="6">
        <f t="shared" si="32"/>
        <v>179509.33700333152</v>
      </c>
      <c r="AB2079" s="6">
        <f t="shared" si="33"/>
        <v>163455.73414742839</v>
      </c>
      <c r="AD2079" s="6">
        <f t="shared" si="34"/>
        <v>167231.45253524865</v>
      </c>
      <c r="AF2079" s="6">
        <f t="shared" si="35"/>
        <v>188904.61743268123</v>
      </c>
      <c r="AH2079" s="6">
        <f t="shared" si="36"/>
        <v>172472.94985625049</v>
      </c>
      <c r="AJ2079" s="6">
        <f t="shared" si="37"/>
        <v>171832.67676735899</v>
      </c>
      <c r="AL2079" s="6">
        <f t="shared" si="38"/>
        <v>165143.46124394058</v>
      </c>
      <c r="AN2079" s="6">
        <f t="shared" si="39"/>
        <v>130854.53519072667</v>
      </c>
    </row>
    <row r="2080" spans="2:40" x14ac:dyDescent="0.2">
      <c r="B2080" s="6">
        <f t="shared" si="20"/>
        <v>-19545.644218832997</v>
      </c>
      <c r="D2080" s="6">
        <f t="shared" si="21"/>
        <v>-47663.804039677852</v>
      </c>
      <c r="F2080" s="6">
        <f t="shared" si="22"/>
        <v>-83768.681405842814</v>
      </c>
      <c r="H2080" s="6">
        <f t="shared" si="23"/>
        <v>-184568.07423189716</v>
      </c>
      <c r="J2080" s="6">
        <f t="shared" si="24"/>
        <v>-52358.030368738313</v>
      </c>
      <c r="L2080" s="6">
        <f t="shared" si="25"/>
        <v>6345.4117296314707</v>
      </c>
      <c r="N2080" s="6">
        <f t="shared" si="26"/>
        <v>79858.348418044348</v>
      </c>
      <c r="P2080" s="6">
        <f t="shared" si="27"/>
        <v>19194.358349840812</v>
      </c>
      <c r="R2080" s="6">
        <f t="shared" si="28"/>
        <v>-150649.78498568779</v>
      </c>
      <c r="T2080" s="6">
        <f t="shared" si="29"/>
        <v>-31655.7534690752</v>
      </c>
      <c r="V2080" s="6">
        <f t="shared" si="30"/>
        <v>180080.7561122216</v>
      </c>
      <c r="X2080" s="6">
        <f t="shared" si="31"/>
        <v>193043.2842883043</v>
      </c>
      <c r="Z2080" s="6">
        <f t="shared" si="32"/>
        <v>183803.49566237952</v>
      </c>
      <c r="AB2080" s="6">
        <f t="shared" si="33"/>
        <v>163447.07958123562</v>
      </c>
      <c r="AD2080" s="6">
        <f t="shared" si="34"/>
        <v>172102.46044223508</v>
      </c>
      <c r="AF2080" s="6">
        <f t="shared" si="35"/>
        <v>187601.8261002794</v>
      </c>
      <c r="AH2080" s="6">
        <f t="shared" si="36"/>
        <v>171161.89666174079</v>
      </c>
      <c r="AJ2080" s="6">
        <f t="shared" si="37"/>
        <v>170932.0195858673</v>
      </c>
      <c r="AL2080" s="6">
        <f t="shared" si="38"/>
        <v>164054.25727190287</v>
      </c>
      <c r="AN2080" s="6">
        <f t="shared" si="39"/>
        <v>129837.04344474956</v>
      </c>
    </row>
    <row r="2081" spans="2:40" x14ac:dyDescent="0.2">
      <c r="B2081" s="6">
        <f t="shared" si="20"/>
        <v>-26642.93323316356</v>
      </c>
      <c r="D2081" s="6">
        <f t="shared" si="21"/>
        <v>-55406.016226425163</v>
      </c>
      <c r="F2081" s="6">
        <f t="shared" si="22"/>
        <v>-89975.178985132181</v>
      </c>
      <c r="H2081" s="6">
        <f t="shared" si="23"/>
        <v>-190003.80218213832</v>
      </c>
      <c r="J2081" s="6">
        <f t="shared" si="24"/>
        <v>-57228.657986190032</v>
      </c>
      <c r="L2081" s="6">
        <f t="shared" si="25"/>
        <v>668.33182769790164</v>
      </c>
      <c r="N2081" s="6">
        <f t="shared" si="26"/>
        <v>74203.394198089009</v>
      </c>
      <c r="P2081" s="6">
        <f t="shared" si="27"/>
        <v>14316.063115087409</v>
      </c>
      <c r="R2081" s="6">
        <f t="shared" si="28"/>
        <v>-155468.69565646333</v>
      </c>
      <c r="T2081" s="6">
        <f t="shared" si="29"/>
        <v>-35341.416804248795</v>
      </c>
      <c r="V2081" s="6">
        <f t="shared" si="30"/>
        <v>180500.94318083295</v>
      </c>
      <c r="X2081" s="6">
        <f t="shared" si="31"/>
        <v>200496.86425275137</v>
      </c>
      <c r="Z2081" s="6">
        <f t="shared" si="32"/>
        <v>190175.15992874064</v>
      </c>
      <c r="AB2081" s="6">
        <f t="shared" si="33"/>
        <v>163448.47198663541</v>
      </c>
      <c r="AD2081" s="6">
        <f t="shared" si="34"/>
        <v>174998.34924476664</v>
      </c>
      <c r="AF2081" s="6">
        <f t="shared" si="35"/>
        <v>186285.93791544635</v>
      </c>
      <c r="AH2081" s="6">
        <f t="shared" si="36"/>
        <v>169862.03452262317</v>
      </c>
      <c r="AJ2081" s="6">
        <f t="shared" si="37"/>
        <v>169777.17076479667</v>
      </c>
      <c r="AL2081" s="6">
        <f t="shared" si="38"/>
        <v>162964.79079667901</v>
      </c>
      <c r="AN2081" s="6">
        <f t="shared" si="39"/>
        <v>128821.34806134303</v>
      </c>
    </row>
    <row r="2082" spans="2:40" x14ac:dyDescent="0.2">
      <c r="B2082" s="6">
        <f t="shared" si="20"/>
        <v>-33751.410374478408</v>
      </c>
      <c r="D2082" s="6">
        <f t="shared" si="21"/>
        <v>-63160.268286537794</v>
      </c>
      <c r="F2082" s="6">
        <f t="shared" si="22"/>
        <v>-96282.329461808142</v>
      </c>
      <c r="H2082" s="6">
        <f t="shared" si="23"/>
        <v>-195419.85377686177</v>
      </c>
      <c r="J2082" s="6">
        <f t="shared" si="24"/>
        <v>-62021.765021767591</v>
      </c>
      <c r="L2082" s="6">
        <f t="shared" si="25"/>
        <v>-5015.542648112264</v>
      </c>
      <c r="N2082" s="6">
        <f t="shared" si="26"/>
        <v>68535.406942434798</v>
      </c>
      <c r="P2082" s="6">
        <f t="shared" si="27"/>
        <v>9437.3273511504267</v>
      </c>
      <c r="R2082" s="6">
        <f t="shared" si="28"/>
        <v>-160269.48549940757</v>
      </c>
      <c r="T2082" s="6">
        <f t="shared" si="29"/>
        <v>-39020.469889122556</v>
      </c>
      <c r="V2082" s="6">
        <f t="shared" si="30"/>
        <v>185774.19645783672</v>
      </c>
      <c r="X2082" s="6">
        <f t="shared" si="31"/>
        <v>210123.25522930169</v>
      </c>
      <c r="Z2082" s="6">
        <f t="shared" si="32"/>
        <v>197586.21972401606</v>
      </c>
      <c r="AB2082" s="6">
        <f t="shared" si="33"/>
        <v>169260.57446214865</v>
      </c>
      <c r="AD2082" s="6">
        <f t="shared" si="34"/>
        <v>174515.9064603209</v>
      </c>
      <c r="AF2082" s="6">
        <f t="shared" si="35"/>
        <v>184947.13604385278</v>
      </c>
      <c r="AH2082" s="6">
        <f t="shared" si="36"/>
        <v>168548.23546842643</v>
      </c>
      <c r="AJ2082" s="6">
        <f t="shared" si="37"/>
        <v>168619.920015982</v>
      </c>
      <c r="AL2082" s="6">
        <f t="shared" si="38"/>
        <v>161871.27946979104</v>
      </c>
      <c r="AN2082" s="6">
        <f t="shared" si="39"/>
        <v>128012.30249101411</v>
      </c>
    </row>
    <row r="2083" spans="2:40" x14ac:dyDescent="0.2">
      <c r="B2083" s="6">
        <f t="shared" si="20"/>
        <v>-40876.217974890169</v>
      </c>
      <c r="D2083" s="6">
        <f t="shared" si="21"/>
        <v>-70917.108913427917</v>
      </c>
      <c r="F2083" s="6">
        <f t="shared" si="22"/>
        <v>-102389.60472647878</v>
      </c>
      <c r="H2083" s="6">
        <f t="shared" si="23"/>
        <v>-200765.89193997646</v>
      </c>
      <c r="J2083" s="6">
        <f t="shared" si="24"/>
        <v>-66782.640994385089</v>
      </c>
      <c r="L2083" s="6">
        <f t="shared" si="25"/>
        <v>-10704.526841013667</v>
      </c>
      <c r="N2083" s="6">
        <f t="shared" si="26"/>
        <v>62853.439865503016</v>
      </c>
      <c r="P2083" s="6">
        <f t="shared" si="27"/>
        <v>4556.0479118368366</v>
      </c>
      <c r="R2083" s="6">
        <f t="shared" si="28"/>
        <v>-164827.71664889608</v>
      </c>
      <c r="T2083" s="6">
        <f t="shared" si="29"/>
        <v>-42694.431531278075</v>
      </c>
      <c r="V2083" s="6">
        <f t="shared" si="30"/>
        <v>193170.85547960619</v>
      </c>
      <c r="X2083" s="6">
        <f t="shared" si="31"/>
        <v>215479.75079840486</v>
      </c>
      <c r="Z2083" s="6">
        <f t="shared" si="32"/>
        <v>202834.51808490694</v>
      </c>
      <c r="AB2083" s="6">
        <f t="shared" si="33"/>
        <v>175879.37577259089</v>
      </c>
      <c r="AD2083" s="6">
        <f t="shared" si="34"/>
        <v>173684.89804797733</v>
      </c>
      <c r="AF2083" s="6">
        <f t="shared" si="35"/>
        <v>183601.89536015707</v>
      </c>
      <c r="AH2083" s="6">
        <f t="shared" si="36"/>
        <v>167229.90854341927</v>
      </c>
      <c r="AJ2083" s="6">
        <f t="shared" si="37"/>
        <v>167467.73550560701</v>
      </c>
      <c r="AL2083" s="6">
        <f t="shared" si="38"/>
        <v>160785.59260556035</v>
      </c>
      <c r="AN2083" s="6">
        <f t="shared" si="39"/>
        <v>127311.4351289473</v>
      </c>
    </row>
    <row r="2084" spans="2:40" x14ac:dyDescent="0.2">
      <c r="B2084" s="6">
        <f t="shared" si="20"/>
        <v>-48013.690581346185</v>
      </c>
      <c r="D2084" s="6">
        <f t="shared" si="21"/>
        <v>-78650.133242684518</v>
      </c>
      <c r="F2084" s="6">
        <f t="shared" si="22"/>
        <v>-108382.62273001719</v>
      </c>
      <c r="H2084" s="6">
        <f t="shared" si="23"/>
        <v>-205973.84904746935</v>
      </c>
      <c r="J2084" s="6">
        <f t="shared" si="24"/>
        <v>-71649.537495932513</v>
      </c>
      <c r="L2084" s="6">
        <f t="shared" si="25"/>
        <v>-16399.195621304105</v>
      </c>
      <c r="N2084" s="6">
        <f t="shared" si="26"/>
        <v>57158.534204819036</v>
      </c>
      <c r="P2084" s="6">
        <f t="shared" si="27"/>
        <v>-331.3665905345365</v>
      </c>
      <c r="R2084" s="6">
        <f t="shared" si="28"/>
        <v>-169142.31872208108</v>
      </c>
      <c r="T2084" s="6">
        <f t="shared" si="29"/>
        <v>-46365.349974906669</v>
      </c>
      <c r="V2084" s="6">
        <f t="shared" si="30"/>
        <v>196978.49938014447</v>
      </c>
      <c r="X2084" s="6">
        <f t="shared" si="31"/>
        <v>213064.67497275013</v>
      </c>
      <c r="Z2084" s="6">
        <f t="shared" si="32"/>
        <v>204713.35004054994</v>
      </c>
      <c r="AB2084" s="6">
        <f t="shared" si="33"/>
        <v>179509.78499848946</v>
      </c>
      <c r="AD2084" s="6">
        <f t="shared" si="34"/>
        <v>175325.40616756523</v>
      </c>
      <c r="AF2084" s="6">
        <f t="shared" si="35"/>
        <v>182256.21883156701</v>
      </c>
      <c r="AH2084" s="6">
        <f t="shared" si="36"/>
        <v>165915.11039302449</v>
      </c>
      <c r="AJ2084" s="6">
        <f t="shared" si="37"/>
        <v>166316.31107873999</v>
      </c>
      <c r="AL2084" s="6">
        <f t="shared" si="38"/>
        <v>159705.33784575865</v>
      </c>
      <c r="AN2084" s="6">
        <f t="shared" si="39"/>
        <v>126856.37760682727</v>
      </c>
    </row>
    <row r="2085" spans="2:40" x14ac:dyDescent="0.2">
      <c r="B2085" s="6">
        <f t="shared" si="20"/>
        <v>-55159.230613204687</v>
      </c>
      <c r="D2085" s="6">
        <f t="shared" si="21"/>
        <v>-86404.071762366264</v>
      </c>
      <c r="F2085" s="6">
        <f t="shared" si="22"/>
        <v>-114292.95824851013</v>
      </c>
      <c r="H2085" s="6">
        <f t="shared" si="23"/>
        <v>-211223.46401399237</v>
      </c>
      <c r="J2085" s="6">
        <f t="shared" si="24"/>
        <v>-76419.700918278235</v>
      </c>
      <c r="L2085" s="6">
        <f t="shared" si="25"/>
        <v>-22099.225925657745</v>
      </c>
      <c r="N2085" s="6">
        <f t="shared" si="26"/>
        <v>51449.792766198036</v>
      </c>
      <c r="P2085" s="6">
        <f t="shared" si="27"/>
        <v>-5225.0287222041125</v>
      </c>
      <c r="R2085" s="6">
        <f t="shared" si="28"/>
        <v>-173209.58266834618</v>
      </c>
      <c r="T2085" s="6">
        <f t="shared" si="29"/>
        <v>-49987.983041353269</v>
      </c>
      <c r="V2085" s="6">
        <f t="shared" si="30"/>
        <v>206083.36064341461</v>
      </c>
      <c r="X2085" s="6">
        <f t="shared" si="31"/>
        <v>209105.59629907881</v>
      </c>
      <c r="Z2085" s="6">
        <f t="shared" si="32"/>
        <v>204948.57310531</v>
      </c>
      <c r="AB2085" s="6">
        <f t="shared" si="33"/>
        <v>186867.8403889013</v>
      </c>
      <c r="AD2085" s="6">
        <f t="shared" si="34"/>
        <v>179132.15265902076</v>
      </c>
      <c r="AF2085" s="6">
        <f t="shared" si="35"/>
        <v>181063.3725289758</v>
      </c>
      <c r="AH2085" s="6">
        <f t="shared" si="36"/>
        <v>164613.79804264594</v>
      </c>
      <c r="AJ2085" s="6">
        <f t="shared" si="37"/>
        <v>165165.05218847524</v>
      </c>
      <c r="AL2085" s="6">
        <f t="shared" si="38"/>
        <v>158641.36306750428</v>
      </c>
      <c r="AN2085" s="6">
        <f t="shared" si="39"/>
        <v>126332.72469367147</v>
      </c>
    </row>
    <row r="2086" spans="2:40" x14ac:dyDescent="0.2">
      <c r="B2086" s="6">
        <f t="shared" si="20"/>
        <v>-62317.625495218919</v>
      </c>
      <c r="D2086" s="6">
        <f t="shared" si="21"/>
        <v>-94197.846034578484</v>
      </c>
      <c r="F2086" s="6">
        <f t="shared" si="22"/>
        <v>-120258.8463869566</v>
      </c>
      <c r="H2086" s="6">
        <f t="shared" si="23"/>
        <v>-216785.15943641341</v>
      </c>
      <c r="J2086" s="6">
        <f t="shared" si="24"/>
        <v>-81051.132838008096</v>
      </c>
      <c r="L2086" s="6">
        <f t="shared" si="25"/>
        <v>-27805.006496129852</v>
      </c>
      <c r="N2086" s="6">
        <f t="shared" si="26"/>
        <v>45729.872611424784</v>
      </c>
      <c r="P2086" s="6">
        <f t="shared" si="27"/>
        <v>-10123.876250363919</v>
      </c>
      <c r="R2086" s="6">
        <f t="shared" si="28"/>
        <v>-177574.95526909493</v>
      </c>
      <c r="T2086" s="6">
        <f t="shared" si="29"/>
        <v>-53569.358198975395</v>
      </c>
      <c r="V2086" s="6">
        <f t="shared" si="30"/>
        <v>206503.39760435803</v>
      </c>
      <c r="X2086" s="6">
        <f t="shared" si="31"/>
        <v>211127.38177960043</v>
      </c>
      <c r="Z2086" s="6">
        <f t="shared" si="32"/>
        <v>204805.62133872582</v>
      </c>
      <c r="AB2086" s="6">
        <f t="shared" si="33"/>
        <v>185957.83627344575</v>
      </c>
      <c r="AD2086" s="6">
        <f t="shared" si="34"/>
        <v>182200.25064401221</v>
      </c>
      <c r="AF2086" s="6">
        <f t="shared" si="35"/>
        <v>180060.95869186567</v>
      </c>
      <c r="AH2086" s="6">
        <f t="shared" si="36"/>
        <v>163296.2197874994</v>
      </c>
      <c r="AJ2086" s="6">
        <f t="shared" si="37"/>
        <v>164012.90197227188</v>
      </c>
      <c r="AL2086" s="6">
        <f t="shared" si="38"/>
        <v>157569.00480413742</v>
      </c>
      <c r="AN2086" s="6">
        <f t="shared" si="39"/>
        <v>125662.80009407432</v>
      </c>
    </row>
    <row r="2087" spans="2:40" x14ac:dyDescent="0.2">
      <c r="B2087" s="6">
        <f t="shared" si="20"/>
        <v>-69492.186607178126</v>
      </c>
      <c r="D2087" s="6">
        <f t="shared" si="21"/>
        <v>-101929.13294019345</v>
      </c>
      <c r="F2087" s="6">
        <f t="shared" si="22"/>
        <v>-126413.51376125004</v>
      </c>
      <c r="H2087" s="6">
        <f t="shared" si="23"/>
        <v>-222103.01737298636</v>
      </c>
      <c r="J2087" s="6">
        <f t="shared" si="24"/>
        <v>-85759.633455759496</v>
      </c>
      <c r="L2087" s="6">
        <f t="shared" si="25"/>
        <v>-33520.632013954782</v>
      </c>
      <c r="N2087" s="6">
        <f t="shared" si="26"/>
        <v>40004.918977642803</v>
      </c>
      <c r="P2087" s="6">
        <f t="shared" si="27"/>
        <v>-15026.698762747494</v>
      </c>
      <c r="R2087" s="6">
        <f t="shared" si="28"/>
        <v>-182181.65790003532</v>
      </c>
      <c r="T2087" s="6">
        <f t="shared" si="29"/>
        <v>-57176.811058545565</v>
      </c>
      <c r="V2087" s="6">
        <f t="shared" si="30"/>
        <v>207848.36630631096</v>
      </c>
      <c r="X2087" s="6">
        <f t="shared" si="31"/>
        <v>215636.79581540561</v>
      </c>
      <c r="Z2087" s="6">
        <f t="shared" si="32"/>
        <v>204881.70025034717</v>
      </c>
      <c r="AB2087" s="6">
        <f t="shared" si="33"/>
        <v>178740.51057811311</v>
      </c>
      <c r="AD2087" s="6">
        <f t="shared" si="34"/>
        <v>183669.72614747687</v>
      </c>
      <c r="AF2087" s="6">
        <f t="shared" si="35"/>
        <v>179231.49868673863</v>
      </c>
      <c r="AH2087" s="6">
        <f t="shared" si="36"/>
        <v>162063.77883640613</v>
      </c>
      <c r="AJ2087" s="6">
        <f t="shared" si="37"/>
        <v>162858.5119874907</v>
      </c>
      <c r="AL2087" s="6">
        <f t="shared" si="38"/>
        <v>156484.45940143307</v>
      </c>
      <c r="AN2087" s="6">
        <f t="shared" si="39"/>
        <v>124899.81924127403</v>
      </c>
    </row>
    <row r="2088" spans="2:40" x14ac:dyDescent="0.2">
      <c r="B2088" s="6">
        <f t="shared" si="20"/>
        <v>-76679.681368862206</v>
      </c>
      <c r="D2088" s="6">
        <f t="shared" si="21"/>
        <v>-109679.11882506574</v>
      </c>
      <c r="F2088" s="6">
        <f t="shared" si="22"/>
        <v>-132626.83398513199</v>
      </c>
      <c r="H2088" s="6">
        <f t="shared" si="23"/>
        <v>-227092.70862549829</v>
      </c>
      <c r="J2088" s="6">
        <f t="shared" si="24"/>
        <v>-90639.968460717311</v>
      </c>
      <c r="L2088" s="6">
        <f t="shared" si="25"/>
        <v>-39247.629543072107</v>
      </c>
      <c r="N2088" s="6">
        <f t="shared" si="26"/>
        <v>34278.434963708998</v>
      </c>
      <c r="P2088" s="6">
        <f t="shared" si="27"/>
        <v>-19934.801563691261</v>
      </c>
      <c r="R2088" s="6">
        <f t="shared" si="28"/>
        <v>-186946.39620033005</v>
      </c>
      <c r="T2088" s="6">
        <f t="shared" si="29"/>
        <v>-60807.228493079449</v>
      </c>
      <c r="V2088" s="6">
        <f t="shared" si="30"/>
        <v>208130.23285173593</v>
      </c>
      <c r="X2088" s="6">
        <f t="shared" si="31"/>
        <v>216617.73093746303</v>
      </c>
      <c r="Z2088" s="6">
        <f t="shared" si="32"/>
        <v>205202.36572307925</v>
      </c>
      <c r="AB2088" s="6">
        <f t="shared" si="33"/>
        <v>178473.4872292919</v>
      </c>
      <c r="AD2088" s="6">
        <f t="shared" si="34"/>
        <v>183796.75974828453</v>
      </c>
      <c r="AF2088" s="6">
        <f t="shared" si="35"/>
        <v>178428.57567288607</v>
      </c>
      <c r="AH2088" s="6">
        <f t="shared" si="36"/>
        <v>161026.73391832373</v>
      </c>
      <c r="AJ2088" s="6">
        <f t="shared" si="37"/>
        <v>161700.14323764123</v>
      </c>
      <c r="AL2088" s="6">
        <f t="shared" si="38"/>
        <v>155397.60703776899</v>
      </c>
      <c r="AN2088" s="6">
        <f t="shared" si="39"/>
        <v>124165.82256790205</v>
      </c>
    </row>
    <row r="2089" spans="2:40" x14ac:dyDescent="0.2">
      <c r="B2089" s="6">
        <f t="shared" si="20"/>
        <v>-83875.489353390498</v>
      </c>
      <c r="D2089" s="6">
        <f t="shared" si="21"/>
        <v>-117367.61376678201</v>
      </c>
      <c r="F2089" s="6">
        <f t="shared" si="22"/>
        <v>-138705.64018533748</v>
      </c>
      <c r="H2089" s="6">
        <f t="shared" si="23"/>
        <v>-232204.445342391</v>
      </c>
      <c r="J2089" s="6">
        <f t="shared" si="24"/>
        <v>-95493.235692241753</v>
      </c>
      <c r="L2089" s="6">
        <f t="shared" si="25"/>
        <v>-44984.69076047065</v>
      </c>
      <c r="N2089" s="6">
        <f t="shared" si="26"/>
        <v>28547.653680246178</v>
      </c>
      <c r="P2089" s="6">
        <f t="shared" si="27"/>
        <v>-24851.074193092962</v>
      </c>
      <c r="R2089" s="6">
        <f t="shared" si="28"/>
        <v>-191714.43875331295</v>
      </c>
      <c r="T2089" s="6">
        <f t="shared" si="29"/>
        <v>-64380.882980591261</v>
      </c>
      <c r="V2089" s="6">
        <f t="shared" si="30"/>
        <v>208025.28012858902</v>
      </c>
      <c r="X2089" s="6">
        <f t="shared" si="31"/>
        <v>216484.1832242563</v>
      </c>
      <c r="Z2089" s="6">
        <f t="shared" si="32"/>
        <v>206386.87621603394</v>
      </c>
      <c r="AB2089" s="6">
        <f t="shared" si="33"/>
        <v>186659.72984158268</v>
      </c>
      <c r="AD2089" s="6">
        <f t="shared" si="34"/>
        <v>183728.87246100124</v>
      </c>
      <c r="AF2089" s="6">
        <f t="shared" si="35"/>
        <v>177564.60492606898</v>
      </c>
      <c r="AH2089" s="6">
        <f t="shared" si="36"/>
        <v>160047.04238497128</v>
      </c>
      <c r="AJ2089" s="6">
        <f t="shared" si="37"/>
        <v>160536.35196523272</v>
      </c>
      <c r="AL2089" s="6">
        <f t="shared" si="38"/>
        <v>154310.6527493766</v>
      </c>
      <c r="AN2089" s="6">
        <f t="shared" si="39"/>
        <v>123219.25000087378</v>
      </c>
    </row>
    <row r="2090" spans="2:40" x14ac:dyDescent="0.2">
      <c r="B2090" s="6">
        <f t="shared" si="20"/>
        <v>-91079.922791301127</v>
      </c>
      <c r="D2090" s="6">
        <f t="shared" si="21"/>
        <v>-124932.51206432996</v>
      </c>
      <c r="F2090" s="6">
        <f t="shared" si="22"/>
        <v>-144883.71854964961</v>
      </c>
      <c r="H2090" s="6">
        <f t="shared" si="23"/>
        <v>-237523.51206590133</v>
      </c>
      <c r="J2090" s="6">
        <f t="shared" si="24"/>
        <v>-100236.74710134469</v>
      </c>
      <c r="L2090" s="6">
        <f t="shared" si="25"/>
        <v>-50723.812716916364</v>
      </c>
      <c r="N2090" s="6">
        <f t="shared" si="26"/>
        <v>22789.560808689512</v>
      </c>
      <c r="P2090" s="6">
        <f t="shared" si="27"/>
        <v>-29776.191025596854</v>
      </c>
      <c r="R2090" s="6">
        <f t="shared" si="28"/>
        <v>-196481.82412006092</v>
      </c>
      <c r="T2090" s="6">
        <f t="shared" si="29"/>
        <v>-67929.617481976267</v>
      </c>
      <c r="V2090" s="6">
        <f t="shared" si="30"/>
        <v>207885.3426918941</v>
      </c>
      <c r="X2090" s="6">
        <f t="shared" si="31"/>
        <v>216305.51457437885</v>
      </c>
      <c r="Z2090" s="6">
        <f t="shared" si="32"/>
        <v>207309.53544591588</v>
      </c>
      <c r="AB2090" s="6">
        <f t="shared" si="33"/>
        <v>188282.22081241239</v>
      </c>
      <c r="AD2090" s="6">
        <f t="shared" si="34"/>
        <v>183724.31371703997</v>
      </c>
      <c r="AF2090" s="6">
        <f t="shared" si="35"/>
        <v>176774.94267083029</v>
      </c>
      <c r="AH2090" s="6">
        <f t="shared" si="36"/>
        <v>158891.34154108434</v>
      </c>
      <c r="AJ2090" s="6">
        <f t="shared" si="37"/>
        <v>159368.09736211994</v>
      </c>
      <c r="AL2090" s="6">
        <f t="shared" si="38"/>
        <v>153223.47949980845</v>
      </c>
      <c r="AN2090" s="6">
        <f t="shared" si="39"/>
        <v>122169.8612819526</v>
      </c>
    </row>
    <row r="2091" spans="2:40" x14ac:dyDescent="0.2">
      <c r="B2091" s="6">
        <f t="shared" si="20"/>
        <v>-98295.85923106494</v>
      </c>
      <c r="D2091" s="6">
        <f t="shared" si="21"/>
        <v>-132492.81516354985</v>
      </c>
      <c r="F2091" s="6">
        <f t="shared" si="22"/>
        <v>-151021.53455263108</v>
      </c>
      <c r="H2091" s="6">
        <f t="shared" si="23"/>
        <v>-242683.17151123538</v>
      </c>
      <c r="J2091" s="6">
        <f t="shared" si="24"/>
        <v>-104896.56012274313</v>
      </c>
      <c r="L2091" s="6">
        <f t="shared" si="25"/>
        <v>-56440.598023714905</v>
      </c>
      <c r="N2091" s="6">
        <f t="shared" si="26"/>
        <v>17024.845153684451</v>
      </c>
      <c r="P2091" s="6">
        <f t="shared" si="27"/>
        <v>-34708.000931593138</v>
      </c>
      <c r="R2091" s="6">
        <f t="shared" si="28"/>
        <v>-201247.42817628116</v>
      </c>
      <c r="T2091" s="6">
        <f t="shared" si="29"/>
        <v>-71534.965169351388</v>
      </c>
      <c r="V2091" s="6">
        <f t="shared" si="30"/>
        <v>216828.45618501501</v>
      </c>
      <c r="X2091" s="6">
        <f t="shared" si="31"/>
        <v>216151.83225642299</v>
      </c>
      <c r="Z2091" s="6">
        <f t="shared" si="32"/>
        <v>206141.31392455849</v>
      </c>
      <c r="AB2091" s="6">
        <f t="shared" si="33"/>
        <v>190220.10193076919</v>
      </c>
      <c r="AD2091" s="6">
        <f t="shared" si="34"/>
        <v>184308.45330185018</v>
      </c>
      <c r="AF2091" s="6">
        <f t="shared" si="35"/>
        <v>176016.89307429217</v>
      </c>
      <c r="AH2091" s="6">
        <f t="shared" si="36"/>
        <v>157807.84345706561</v>
      </c>
      <c r="AJ2091" s="6">
        <f t="shared" si="37"/>
        <v>158197.80713841479</v>
      </c>
      <c r="AL2091" s="6">
        <f t="shared" si="38"/>
        <v>152135.7041255275</v>
      </c>
      <c r="AN2091" s="6">
        <f t="shared" si="39"/>
        <v>121109.90873273797</v>
      </c>
    </row>
    <row r="2092" spans="2:40" x14ac:dyDescent="0.2">
      <c r="B2092" s="6">
        <f t="shared" si="20"/>
        <v>-105521.13663102877</v>
      </c>
      <c r="D2092" s="6">
        <f t="shared" si="21"/>
        <v>-140316.2374543219</v>
      </c>
      <c r="F2092" s="6">
        <f t="shared" si="22"/>
        <v>-157144.41600981329</v>
      </c>
      <c r="H2092" s="6">
        <f t="shared" si="23"/>
        <v>-247678.96058849891</v>
      </c>
      <c r="J2092" s="6">
        <f t="shared" si="24"/>
        <v>-109481.77624984981</v>
      </c>
      <c r="L2092" s="6">
        <f t="shared" si="25"/>
        <v>-62124.456437273562</v>
      </c>
      <c r="N2092" s="6">
        <f t="shared" si="26"/>
        <v>11255.601941460147</v>
      </c>
      <c r="P2092" s="6">
        <f t="shared" si="27"/>
        <v>-39644.768266395884</v>
      </c>
      <c r="R2092" s="6">
        <f t="shared" si="28"/>
        <v>-206006.45898695482</v>
      </c>
      <c r="T2092" s="6">
        <f t="shared" si="29"/>
        <v>-75191.653077389899</v>
      </c>
      <c r="V2092" s="6">
        <f t="shared" si="30"/>
        <v>222191.46162377563</v>
      </c>
      <c r="X2092" s="6">
        <f t="shared" si="31"/>
        <v>216034.64443291866</v>
      </c>
      <c r="Z2092" s="6">
        <f t="shared" si="32"/>
        <v>204269.23295754127</v>
      </c>
      <c r="AB2092" s="6">
        <f t="shared" si="33"/>
        <v>191517.15612498665</v>
      </c>
      <c r="AD2092" s="6">
        <f t="shared" si="34"/>
        <v>186091.91323145118</v>
      </c>
      <c r="AF2092" s="6">
        <f t="shared" si="35"/>
        <v>175069.76322745107</v>
      </c>
      <c r="AH2092" s="6">
        <f t="shared" si="36"/>
        <v>156484.51985879737</v>
      </c>
      <c r="AJ2092" s="6">
        <f t="shared" si="37"/>
        <v>157027.13461137365</v>
      </c>
      <c r="AL2092" s="6">
        <f t="shared" si="38"/>
        <v>151177.01314522253</v>
      </c>
      <c r="AN2092" s="6">
        <f t="shared" si="39"/>
        <v>120041.56514172968</v>
      </c>
    </row>
    <row r="2093" spans="2:40" x14ac:dyDescent="0.2">
      <c r="B2093" s="6">
        <f t="shared" si="20"/>
        <v>-112750.57749240207</v>
      </c>
      <c r="D2093" s="6">
        <f t="shared" si="21"/>
        <v>-148000.46475440965</v>
      </c>
      <c r="F2093" s="6">
        <f t="shared" si="22"/>
        <v>-163337.04098887776</v>
      </c>
      <c r="H2093" s="6">
        <f t="shared" si="23"/>
        <v>-252647.60111440907</v>
      </c>
      <c r="J2093" s="6">
        <f t="shared" si="24"/>
        <v>-114085.59227888052</v>
      </c>
      <c r="L2093" s="6">
        <f t="shared" si="25"/>
        <v>-67780.475312973475</v>
      </c>
      <c r="N2093" s="6">
        <f t="shared" si="26"/>
        <v>5512.9331835958874</v>
      </c>
      <c r="P2093" s="6">
        <f t="shared" si="27"/>
        <v>-44584.24301751273</v>
      </c>
      <c r="R2093" s="6">
        <f t="shared" si="28"/>
        <v>-210764.73152041784</v>
      </c>
      <c r="T2093" s="6">
        <f t="shared" si="29"/>
        <v>-78826.001523095882</v>
      </c>
      <c r="V2093" s="6">
        <f t="shared" si="30"/>
        <v>222296.43795309297</v>
      </c>
      <c r="X2093" s="6">
        <f t="shared" si="31"/>
        <v>216321.37295155434</v>
      </c>
      <c r="Z2093" s="6">
        <f t="shared" si="32"/>
        <v>205713.28757421582</v>
      </c>
      <c r="AB2093" s="6">
        <f t="shared" si="33"/>
        <v>190087.05473789317</v>
      </c>
      <c r="AD2093" s="6">
        <f t="shared" si="34"/>
        <v>189171.03232537789</v>
      </c>
      <c r="AF2093" s="6">
        <f t="shared" si="35"/>
        <v>173801.34770407257</v>
      </c>
      <c r="AH2093" s="6">
        <f t="shared" si="36"/>
        <v>155229.71675151578</v>
      </c>
      <c r="AJ2093" s="6">
        <f t="shared" si="37"/>
        <v>155856.05841617184</v>
      </c>
      <c r="AL2093" s="6">
        <f t="shared" si="38"/>
        <v>150850.09322638559</v>
      </c>
      <c r="AN2093" s="6">
        <f t="shared" si="39"/>
        <v>118971.98727695497</v>
      </c>
    </row>
    <row r="2094" spans="2:40" x14ac:dyDescent="0.2">
      <c r="B2094" s="6">
        <f t="shared" si="20"/>
        <v>-119929.08965221897</v>
      </c>
      <c r="D2094" s="6">
        <f t="shared" si="21"/>
        <v>-155438.15825211699</v>
      </c>
      <c r="F2094" s="6">
        <f t="shared" si="22"/>
        <v>-169550.01290658137</v>
      </c>
      <c r="H2094" s="6">
        <f t="shared" si="23"/>
        <v>-257627.94021406543</v>
      </c>
      <c r="J2094" s="6">
        <f t="shared" si="24"/>
        <v>-118651.28176347379</v>
      </c>
      <c r="L2094" s="6">
        <f t="shared" si="25"/>
        <v>-73468.309932077711</v>
      </c>
      <c r="N2094" s="6">
        <f t="shared" si="26"/>
        <v>-196.74981321595851</v>
      </c>
      <c r="P2094" s="6">
        <f t="shared" si="27"/>
        <v>-49527.91888254058</v>
      </c>
      <c r="R2094" s="6">
        <f t="shared" si="28"/>
        <v>-215528.32819553241</v>
      </c>
      <c r="T2094" s="6">
        <f t="shared" si="29"/>
        <v>-82503.823217269819</v>
      </c>
      <c r="V2094" s="6">
        <f t="shared" si="30"/>
        <v>222109.4757455872</v>
      </c>
      <c r="X2094" s="6">
        <f t="shared" si="31"/>
        <v>220377.77172898158</v>
      </c>
      <c r="Z2094" s="6">
        <f t="shared" si="32"/>
        <v>209339.9376121122</v>
      </c>
      <c r="AB2094" s="6">
        <f t="shared" si="33"/>
        <v>187862.15554338667</v>
      </c>
      <c r="AD2094" s="6">
        <f t="shared" si="34"/>
        <v>192415.94329291439</v>
      </c>
      <c r="AF2094" s="6">
        <f t="shared" si="35"/>
        <v>172438.40262051532</v>
      </c>
      <c r="AH2094" s="6">
        <f t="shared" si="36"/>
        <v>154047.24111997199</v>
      </c>
      <c r="AJ2094" s="6">
        <f t="shared" si="37"/>
        <v>154682.94927999889</v>
      </c>
      <c r="AL2094" s="6">
        <f t="shared" si="38"/>
        <v>150801.55268539497</v>
      </c>
      <c r="AN2094" s="6">
        <f t="shared" si="39"/>
        <v>117904.78388106154</v>
      </c>
    </row>
    <row r="2095" spans="2:40" x14ac:dyDescent="0.2">
      <c r="B2095" s="6">
        <f t="shared" si="20"/>
        <v>-126955.02943580379</v>
      </c>
      <c r="D2095" s="6">
        <f t="shared" si="21"/>
        <v>-162773.20419059583</v>
      </c>
      <c r="F2095" s="6">
        <f t="shared" si="22"/>
        <v>-175779.53625367093</v>
      </c>
      <c r="H2095" s="6">
        <f t="shared" si="23"/>
        <v>-263010.05775410234</v>
      </c>
      <c r="J2095" s="6">
        <f t="shared" si="24"/>
        <v>-123227.4985693207</v>
      </c>
      <c r="L2095" s="6">
        <f t="shared" si="25"/>
        <v>-79159.653761759706</v>
      </c>
      <c r="N2095" s="6">
        <f t="shared" si="26"/>
        <v>-5894.4393961543028</v>
      </c>
      <c r="P2095" s="6">
        <f t="shared" si="27"/>
        <v>-54483.269106710133</v>
      </c>
      <c r="R2095" s="6">
        <f t="shared" si="28"/>
        <v>-220286.63398109161</v>
      </c>
      <c r="T2095" s="6">
        <f t="shared" si="29"/>
        <v>-86182.706566323264</v>
      </c>
      <c r="V2095" s="6">
        <f t="shared" si="30"/>
        <v>221920.88003064736</v>
      </c>
      <c r="X2095" s="6">
        <f t="shared" si="31"/>
        <v>226952.96135611669</v>
      </c>
      <c r="Z2095" s="6">
        <f t="shared" si="32"/>
        <v>214294.56232276131</v>
      </c>
      <c r="AB2095" s="6">
        <f t="shared" si="33"/>
        <v>190409.48779590428</v>
      </c>
      <c r="AD2095" s="6">
        <f t="shared" si="34"/>
        <v>195587.2769252219</v>
      </c>
      <c r="AF2095" s="6">
        <f t="shared" si="35"/>
        <v>171038.63751465039</v>
      </c>
      <c r="AH2095" s="6">
        <f t="shared" si="36"/>
        <v>152907.02827647151</v>
      </c>
      <c r="AJ2095" s="6">
        <f t="shared" si="37"/>
        <v>153507.66644665302</v>
      </c>
      <c r="AL2095" s="6">
        <f t="shared" si="38"/>
        <v>150228.6157892324</v>
      </c>
      <c r="AN2095" s="6">
        <f t="shared" si="39"/>
        <v>116836.5221582705</v>
      </c>
    </row>
    <row r="2096" spans="2:40" x14ac:dyDescent="0.2">
      <c r="B2096" s="6">
        <f t="shared" si="20"/>
        <v>-133766.89277185779</v>
      </c>
      <c r="D2096" s="6">
        <f t="shared" si="21"/>
        <v>-170222.95156737545</v>
      </c>
      <c r="F2096" s="6">
        <f t="shared" si="22"/>
        <v>-182021.20500213775</v>
      </c>
      <c r="H2096" s="6">
        <f t="shared" si="23"/>
        <v>-268440.09189472452</v>
      </c>
      <c r="J2096" s="6">
        <f t="shared" si="24"/>
        <v>-127947.24669725588</v>
      </c>
      <c r="L2096" s="6">
        <f t="shared" si="25"/>
        <v>-84842.643482173386</v>
      </c>
      <c r="N2096" s="6">
        <f t="shared" si="26"/>
        <v>-11591.231394811904</v>
      </c>
      <c r="P2096" s="6">
        <f t="shared" si="27"/>
        <v>-59446.464762420597</v>
      </c>
      <c r="R2096" s="6">
        <f t="shared" si="28"/>
        <v>-225043.29390065509</v>
      </c>
      <c r="T2096" s="6">
        <f t="shared" si="29"/>
        <v>-89858.205468129046</v>
      </c>
      <c r="V2096" s="6">
        <f t="shared" si="30"/>
        <v>221751.26723645465</v>
      </c>
      <c r="X2096" s="6">
        <f t="shared" si="31"/>
        <v>230274.79400245473</v>
      </c>
      <c r="Z2096" s="6">
        <f t="shared" si="32"/>
        <v>219199.29839556932</v>
      </c>
      <c r="AB2096" s="6">
        <f t="shared" si="33"/>
        <v>198646.28074526836</v>
      </c>
      <c r="AD2096" s="6">
        <f t="shared" si="34"/>
        <v>199131.61822862804</v>
      </c>
      <c r="AF2096" s="6">
        <f t="shared" si="35"/>
        <v>169634.13763930436</v>
      </c>
      <c r="AH2096" s="6">
        <f t="shared" si="36"/>
        <v>152118.05202710658</v>
      </c>
      <c r="AJ2096" s="6">
        <f t="shared" si="37"/>
        <v>152323.31868954166</v>
      </c>
      <c r="AL2096" s="6">
        <f t="shared" si="38"/>
        <v>149509.13847941786</v>
      </c>
      <c r="AN2096" s="6">
        <f t="shared" si="39"/>
        <v>115769.9715563691</v>
      </c>
    </row>
    <row r="2097" spans="2:40" x14ac:dyDescent="0.2">
      <c r="B2097" s="6">
        <f t="shared" si="20"/>
        <v>-140833.22466270538</v>
      </c>
      <c r="D2097" s="6">
        <f t="shared" si="21"/>
        <v>-177722.69552452449</v>
      </c>
      <c r="F2097" s="6">
        <f t="shared" si="22"/>
        <v>-188267.99415961569</v>
      </c>
      <c r="H2097" s="6">
        <f t="shared" si="23"/>
        <v>-273609.2033691766</v>
      </c>
      <c r="J2097" s="6">
        <f t="shared" si="24"/>
        <v>-132864.60850704939</v>
      </c>
      <c r="L2097" s="6">
        <f t="shared" si="25"/>
        <v>-90456.45325262491</v>
      </c>
      <c r="N2097" s="6">
        <f t="shared" si="26"/>
        <v>-17292.05042205875</v>
      </c>
      <c r="P2097" s="6">
        <f t="shared" si="27"/>
        <v>-64368.616996728539</v>
      </c>
      <c r="R2097" s="6">
        <f t="shared" si="28"/>
        <v>-229804.71244014081</v>
      </c>
      <c r="T2097" s="6">
        <f t="shared" si="29"/>
        <v>-93529.717815856682</v>
      </c>
      <c r="V2097" s="6">
        <f t="shared" si="30"/>
        <v>221620.40359095001</v>
      </c>
      <c r="X2097" s="6">
        <f t="shared" si="31"/>
        <v>231851.49974597327</v>
      </c>
      <c r="Z2097" s="6">
        <f t="shared" si="32"/>
        <v>223485.00263841543</v>
      </c>
      <c r="AB2097" s="6">
        <f t="shared" si="33"/>
        <v>200119.64194148808</v>
      </c>
      <c r="AD2097" s="6">
        <f t="shared" si="34"/>
        <v>203389.95341390636</v>
      </c>
      <c r="AF2097" s="6">
        <f t="shared" si="35"/>
        <v>168225.2584087413</v>
      </c>
      <c r="AH2097" s="6">
        <f t="shared" si="36"/>
        <v>151321.33134577508</v>
      </c>
      <c r="AJ2097" s="6">
        <f t="shared" si="37"/>
        <v>151336.97936664717</v>
      </c>
      <c r="AL2097" s="6">
        <f t="shared" si="38"/>
        <v>148785.63484573003</v>
      </c>
      <c r="AN2097" s="6">
        <f t="shared" si="39"/>
        <v>114711.02920314881</v>
      </c>
    </row>
    <row r="2098" spans="2:40" x14ac:dyDescent="0.2">
      <c r="B2098" s="6">
        <f t="shared" si="20"/>
        <v>-148046.83275317866</v>
      </c>
      <c r="D2098" s="6">
        <f t="shared" si="21"/>
        <v>-185269.89830925586</v>
      </c>
      <c r="F2098" s="6">
        <f t="shared" si="22"/>
        <v>-194505.35975019127</v>
      </c>
      <c r="H2098" s="6">
        <f t="shared" si="23"/>
        <v>-278777.0262173026</v>
      </c>
      <c r="J2098" s="6">
        <f t="shared" si="24"/>
        <v>-137631.01932979646</v>
      </c>
      <c r="L2098" s="6">
        <f t="shared" si="25"/>
        <v>-96067.188975922283</v>
      </c>
      <c r="N2098" s="6">
        <f t="shared" si="26"/>
        <v>-22997.913141894613</v>
      </c>
      <c r="P2098" s="6">
        <f t="shared" si="27"/>
        <v>-69316.389811692032</v>
      </c>
      <c r="R2098" s="6">
        <f t="shared" si="28"/>
        <v>-234570.90603652457</v>
      </c>
      <c r="T2098" s="6">
        <f t="shared" si="29"/>
        <v>-97201.803321921936</v>
      </c>
      <c r="V2098" s="6">
        <f t="shared" si="30"/>
        <v>221511.99621038427</v>
      </c>
      <c r="X2098" s="6">
        <f t="shared" si="31"/>
        <v>237617.09957948801</v>
      </c>
      <c r="Z2098" s="6">
        <f t="shared" si="32"/>
        <v>228955.02455912333</v>
      </c>
      <c r="AB2098" s="6">
        <f t="shared" si="33"/>
        <v>206863.33941249276</v>
      </c>
      <c r="AD2098" s="6">
        <f t="shared" si="34"/>
        <v>209559.50854123756</v>
      </c>
      <c r="AF2098" s="6">
        <f t="shared" si="35"/>
        <v>166813.31161867286</v>
      </c>
      <c r="AH2098" s="6">
        <f t="shared" si="36"/>
        <v>150381.49305735587</v>
      </c>
      <c r="AJ2098" s="6">
        <f t="shared" si="37"/>
        <v>150602.66185406325</v>
      </c>
      <c r="AL2098" s="6">
        <f t="shared" si="38"/>
        <v>147778.62831373615</v>
      </c>
      <c r="AN2098" s="6">
        <f t="shared" si="39"/>
        <v>113649.61535774448</v>
      </c>
    </row>
    <row r="2099" spans="2:40" x14ac:dyDescent="0.2">
      <c r="B2099" s="6">
        <f t="shared" si="20"/>
        <v>-154882.24170185626</v>
      </c>
      <c r="D2099" s="6">
        <f t="shared" si="21"/>
        <v>-192916.89389054896</v>
      </c>
      <c r="F2099" s="6">
        <f t="shared" si="22"/>
        <v>-200722.92752692447</v>
      </c>
      <c r="H2099" s="6">
        <f t="shared" si="23"/>
        <v>-284038.26517647802</v>
      </c>
      <c r="J2099" s="6">
        <f t="shared" si="24"/>
        <v>-142265.38199573068</v>
      </c>
      <c r="L2099" s="6">
        <f t="shared" si="25"/>
        <v>-101699.48232133078</v>
      </c>
      <c r="N2099" s="6">
        <f t="shared" si="26"/>
        <v>-28710.471996552504</v>
      </c>
      <c r="P2099" s="6">
        <f t="shared" si="27"/>
        <v>-74183.774511381765</v>
      </c>
      <c r="R2099" s="6">
        <f t="shared" si="28"/>
        <v>-239318.93996108483</v>
      </c>
      <c r="T2099" s="6">
        <f t="shared" si="29"/>
        <v>-100878.62640760664</v>
      </c>
      <c r="V2099" s="6">
        <f t="shared" si="30"/>
        <v>221555.29351421737</v>
      </c>
      <c r="X2099" s="6">
        <f t="shared" si="31"/>
        <v>246988.8786442719</v>
      </c>
      <c r="Z2099" s="6">
        <f t="shared" si="32"/>
        <v>233736.8800533133</v>
      </c>
      <c r="AB2099" s="6">
        <f t="shared" si="33"/>
        <v>207763.60088682253</v>
      </c>
      <c r="AD2099" s="6">
        <f t="shared" si="34"/>
        <v>215002.90666653696</v>
      </c>
      <c r="AF2099" s="6">
        <f t="shared" si="35"/>
        <v>165399.31258978145</v>
      </c>
      <c r="AH2099" s="6">
        <f t="shared" si="36"/>
        <v>149297.27300891874</v>
      </c>
      <c r="AJ2099" s="6">
        <f t="shared" si="37"/>
        <v>150280.69872897229</v>
      </c>
      <c r="AL2099" s="6">
        <f t="shared" si="38"/>
        <v>146665.52926258932</v>
      </c>
      <c r="AN2099" s="6">
        <f t="shared" si="39"/>
        <v>112586.18216849583</v>
      </c>
    </row>
    <row r="2100" spans="2:40" x14ac:dyDescent="0.2">
      <c r="B2100" s="6">
        <f t="shared" si="20"/>
        <v>-161701.9416563407</v>
      </c>
      <c r="D2100" s="6">
        <f t="shared" si="21"/>
        <v>-200378.08013449723</v>
      </c>
      <c r="F2100" s="6">
        <f t="shared" si="22"/>
        <v>-206948.19504585114</v>
      </c>
      <c r="H2100" s="6">
        <f t="shared" si="23"/>
        <v>-289491.54427235213</v>
      </c>
      <c r="J2100" s="6">
        <f t="shared" si="24"/>
        <v>-147046.27275737913</v>
      </c>
      <c r="L2100" s="6">
        <f t="shared" si="25"/>
        <v>-107350.52764480158</v>
      </c>
      <c r="N2100" s="6">
        <f t="shared" si="26"/>
        <v>-34429.550217018899</v>
      </c>
      <c r="P2100" s="6">
        <f t="shared" si="27"/>
        <v>-78990.472074806894</v>
      </c>
      <c r="R2100" s="6">
        <f t="shared" si="28"/>
        <v>-243438.85801349417</v>
      </c>
      <c r="T2100" s="6">
        <f t="shared" si="29"/>
        <v>-104552.62539269016</v>
      </c>
      <c r="V2100" s="6">
        <f t="shared" si="30"/>
        <v>233014.37276536835</v>
      </c>
      <c r="X2100" s="6">
        <f t="shared" si="31"/>
        <v>255363.99694869501</v>
      </c>
      <c r="Z2100" s="6">
        <f t="shared" si="32"/>
        <v>238203.33458775925</v>
      </c>
      <c r="AB2100" s="6">
        <f t="shared" si="33"/>
        <v>212061.32655372762</v>
      </c>
      <c r="AD2100" s="6">
        <f t="shared" si="34"/>
        <v>218028.34706454404</v>
      </c>
      <c r="AF2100" s="6">
        <f t="shared" si="35"/>
        <v>163993.88644798912</v>
      </c>
      <c r="AH2100" s="6">
        <f t="shared" si="36"/>
        <v>147936.04391664499</v>
      </c>
      <c r="AJ2100" s="6">
        <f t="shared" si="37"/>
        <v>149638.80498491711</v>
      </c>
      <c r="AL2100" s="6">
        <f t="shared" si="38"/>
        <v>145526.3488841464</v>
      </c>
      <c r="AN2100" s="6">
        <f t="shared" si="39"/>
        <v>111520.34252168699</v>
      </c>
    </row>
    <row r="2101" spans="2:40" x14ac:dyDescent="0.2">
      <c r="B2101" s="6">
        <f t="shared" si="20"/>
        <v>-168667.91328128651</v>
      </c>
      <c r="D2101" s="6">
        <f t="shared" si="21"/>
        <v>-207619.90161707718</v>
      </c>
      <c r="F2101" s="6">
        <f t="shared" si="22"/>
        <v>-213196.37580568512</v>
      </c>
      <c r="H2101" s="6">
        <f t="shared" si="23"/>
        <v>-294955.62169304659</v>
      </c>
      <c r="J2101" s="6">
        <f t="shared" si="24"/>
        <v>-151838.35366644899</v>
      </c>
      <c r="L2101" s="6">
        <f t="shared" si="25"/>
        <v>-112951.43235073904</v>
      </c>
      <c r="N2101" s="6">
        <f t="shared" si="26"/>
        <v>-40154.92388769969</v>
      </c>
      <c r="P2101" s="6">
        <f t="shared" si="27"/>
        <v>-83778.437330350658</v>
      </c>
      <c r="R2101" s="6">
        <f t="shared" si="28"/>
        <v>-247009.97082659532</v>
      </c>
      <c r="T2101" s="6">
        <f t="shared" si="29"/>
        <v>-108222.40637905766</v>
      </c>
      <c r="V2101" s="6">
        <f t="shared" si="30"/>
        <v>235922.30192083633</v>
      </c>
      <c r="X2101" s="6">
        <f t="shared" si="31"/>
        <v>259044.92989664449</v>
      </c>
      <c r="Z2101" s="6">
        <f t="shared" si="32"/>
        <v>241680.35266797463</v>
      </c>
      <c r="AB2101" s="6">
        <f t="shared" si="33"/>
        <v>212681.54266948963</v>
      </c>
      <c r="AD2101" s="6">
        <f t="shared" si="34"/>
        <v>219537.93681234826</v>
      </c>
      <c r="AF2101" s="6">
        <f t="shared" si="35"/>
        <v>162594.24460641571</v>
      </c>
      <c r="AH2101" s="6">
        <f t="shared" si="36"/>
        <v>146505.26753294788</v>
      </c>
      <c r="AJ2101" s="6">
        <f t="shared" si="37"/>
        <v>148829.06677042283</v>
      </c>
      <c r="AL2101" s="6">
        <f t="shared" si="38"/>
        <v>144383.03165124889</v>
      </c>
      <c r="AN2101" s="6">
        <f t="shared" si="39"/>
        <v>110450.05297576348</v>
      </c>
    </row>
    <row r="2102" spans="2:40" x14ac:dyDescent="0.2">
      <c r="B2102" s="6">
        <f t="shared" si="20"/>
        <v>-175406.84406708353</v>
      </c>
      <c r="D2102" s="6">
        <f t="shared" si="21"/>
        <v>-215272.04586390531</v>
      </c>
      <c r="F2102" s="6">
        <f t="shared" si="22"/>
        <v>-219450.09407348762</v>
      </c>
      <c r="H2102" s="6">
        <f t="shared" si="23"/>
        <v>-300424.58203592774</v>
      </c>
      <c r="J2102" s="6">
        <f t="shared" si="24"/>
        <v>-156627.57971307673</v>
      </c>
      <c r="L2102" s="6">
        <f t="shared" si="25"/>
        <v>-118619.0325434846</v>
      </c>
      <c r="N2102" s="6">
        <f t="shared" si="26"/>
        <v>-45887.138493484439</v>
      </c>
      <c r="P2102" s="6">
        <f t="shared" si="27"/>
        <v>-88560.496928066466</v>
      </c>
      <c r="R2102" s="6">
        <f t="shared" si="28"/>
        <v>-250826.57872926848</v>
      </c>
      <c r="T2102" s="6">
        <f t="shared" si="29"/>
        <v>-111889.11862626781</v>
      </c>
      <c r="V2102" s="6">
        <f t="shared" si="30"/>
        <v>241631.31252048301</v>
      </c>
      <c r="X2102" s="6">
        <f t="shared" si="31"/>
        <v>259291.81347284999</v>
      </c>
      <c r="Z2102" s="6">
        <f t="shared" si="32"/>
        <v>244661.7114143619</v>
      </c>
      <c r="AB2102" s="6">
        <f t="shared" si="33"/>
        <v>220781.56762920841</v>
      </c>
      <c r="AD2102" s="6">
        <f t="shared" si="34"/>
        <v>220443.57707763507</v>
      </c>
      <c r="AF2102" s="6">
        <f t="shared" si="35"/>
        <v>161187.00186264756</v>
      </c>
      <c r="AH2102" s="6">
        <f t="shared" si="36"/>
        <v>145145.00619012455</v>
      </c>
      <c r="AJ2102" s="6">
        <f t="shared" si="37"/>
        <v>148001.74123159514</v>
      </c>
      <c r="AL2102" s="6">
        <f t="shared" si="38"/>
        <v>143239.05600033619</v>
      </c>
      <c r="AN2102" s="6">
        <f t="shared" si="39"/>
        <v>109374.83793773978</v>
      </c>
    </row>
    <row r="2103" spans="2:40" x14ac:dyDescent="0.2">
      <c r="B2103" s="6">
        <f t="shared" si="20"/>
        <v>-182223.33600734585</v>
      </c>
      <c r="D2103" s="6">
        <f t="shared" si="21"/>
        <v>-223028.08912854083</v>
      </c>
      <c r="F2103" s="6">
        <f t="shared" si="22"/>
        <v>-225700.76806391773</v>
      </c>
      <c r="H2103" s="6">
        <f t="shared" si="23"/>
        <v>-305907.32575047773</v>
      </c>
      <c r="J2103" s="6">
        <f t="shared" si="24"/>
        <v>-161414.41901422371</v>
      </c>
      <c r="L2103" s="6">
        <f t="shared" si="25"/>
        <v>-124348.41095944851</v>
      </c>
      <c r="N2103" s="6">
        <f t="shared" si="26"/>
        <v>-51627.83206299111</v>
      </c>
      <c r="P2103" s="6">
        <f t="shared" si="27"/>
        <v>-93333.663372037117</v>
      </c>
      <c r="R2103" s="6">
        <f t="shared" si="28"/>
        <v>-255171.61635168537</v>
      </c>
      <c r="T2103" s="6">
        <f t="shared" si="29"/>
        <v>-115554.09167740597</v>
      </c>
      <c r="V2103" s="6">
        <f t="shared" si="30"/>
        <v>244107.75359546198</v>
      </c>
      <c r="X2103" s="6">
        <f t="shared" si="31"/>
        <v>259520.23671172405</v>
      </c>
      <c r="Z2103" s="6">
        <f t="shared" si="32"/>
        <v>246550.67839348756</v>
      </c>
      <c r="AB2103" s="6">
        <f t="shared" si="33"/>
        <v>225042.445617919</v>
      </c>
      <c r="AD2103" s="6">
        <f t="shared" si="34"/>
        <v>221775.7791496515</v>
      </c>
      <c r="AF2103" s="6">
        <f t="shared" si="35"/>
        <v>159773.05225145665</v>
      </c>
      <c r="AH2103" s="6">
        <f t="shared" si="36"/>
        <v>143847.99961740981</v>
      </c>
      <c r="AJ2103" s="6">
        <f t="shared" si="37"/>
        <v>147057.07390843538</v>
      </c>
      <c r="AL2103" s="6">
        <f t="shared" si="38"/>
        <v>142093.78318524634</v>
      </c>
      <c r="AN2103" s="6">
        <f t="shared" si="39"/>
        <v>108295.54307833998</v>
      </c>
    </row>
    <row r="2104" spans="2:40" x14ac:dyDescent="0.2">
      <c r="B2104" s="6">
        <f t="shared" si="20"/>
        <v>-189256.46995378207</v>
      </c>
      <c r="D2104" s="6">
        <f t="shared" si="21"/>
        <v>-230810.33605321086</v>
      </c>
      <c r="F2104" s="6">
        <f t="shared" si="22"/>
        <v>-231929.82157731982</v>
      </c>
      <c r="H2104" s="6">
        <f t="shared" si="23"/>
        <v>-311404.94076784549</v>
      </c>
      <c r="J2104" s="6">
        <f t="shared" si="24"/>
        <v>-166201.79735731642</v>
      </c>
      <c r="L2104" s="6">
        <f t="shared" si="25"/>
        <v>-130091.59684142873</v>
      </c>
      <c r="N2104" s="6">
        <f t="shared" si="26"/>
        <v>-57376.696722124143</v>
      </c>
      <c r="P2104" s="6">
        <f t="shared" si="27"/>
        <v>-98135.295253937205</v>
      </c>
      <c r="R2104" s="6">
        <f t="shared" si="28"/>
        <v>-259866.11667451609</v>
      </c>
      <c r="T2104" s="6">
        <f t="shared" si="29"/>
        <v>-119219.00619241215</v>
      </c>
      <c r="V2104" s="6">
        <f t="shared" si="30"/>
        <v>246289.00524483778</v>
      </c>
      <c r="X2104" s="6">
        <f t="shared" si="31"/>
        <v>264171.89505558513</v>
      </c>
      <c r="Z2104" s="6">
        <f t="shared" si="32"/>
        <v>249879.27728061352</v>
      </c>
      <c r="AB2104" s="6">
        <f t="shared" si="33"/>
        <v>229580.74188217835</v>
      </c>
      <c r="AD2104" s="6">
        <f t="shared" si="34"/>
        <v>222276.20357884196</v>
      </c>
      <c r="AF2104" s="6">
        <f t="shared" si="35"/>
        <v>158360.42704020464</v>
      </c>
      <c r="AH2104" s="6">
        <f t="shared" si="36"/>
        <v>142474.26167635925</v>
      </c>
      <c r="AJ2104" s="6">
        <f t="shared" si="37"/>
        <v>146025.82191832049</v>
      </c>
      <c r="AL2104" s="6">
        <f t="shared" si="38"/>
        <v>140941.65488630024</v>
      </c>
      <c r="AN2104" s="6">
        <f t="shared" si="39"/>
        <v>107213.7286685001</v>
      </c>
    </row>
    <row r="2105" spans="2:40" x14ac:dyDescent="0.2">
      <c r="B2105" s="6">
        <f t="shared" si="20"/>
        <v>-196234.86581810503</v>
      </c>
      <c r="D2105" s="6">
        <f t="shared" si="21"/>
        <v>-238614.00337082084</v>
      </c>
      <c r="F2105" s="6">
        <f t="shared" si="22"/>
        <v>-238156.27822630224</v>
      </c>
      <c r="H2105" s="6">
        <f t="shared" si="23"/>
        <v>-316905.36908371607</v>
      </c>
      <c r="J2105" s="6">
        <f t="shared" si="24"/>
        <v>-170996.51639060929</v>
      </c>
      <c r="L2105" s="6">
        <f t="shared" si="25"/>
        <v>-135841.83501114289</v>
      </c>
      <c r="N2105" s="6">
        <f t="shared" si="26"/>
        <v>-63132.750763230419</v>
      </c>
      <c r="P2105" s="6">
        <f t="shared" si="27"/>
        <v>-102931.47905825589</v>
      </c>
      <c r="R2105" s="6">
        <f t="shared" si="28"/>
        <v>-264580.45190825011</v>
      </c>
      <c r="T2105" s="6">
        <f t="shared" si="29"/>
        <v>-122861.73734973633</v>
      </c>
      <c r="V2105" s="6">
        <f t="shared" si="30"/>
        <v>250298.24050561638</v>
      </c>
      <c r="X2105" s="6">
        <f t="shared" si="31"/>
        <v>269955.46900869999</v>
      </c>
      <c r="Z2105" s="6">
        <f t="shared" si="32"/>
        <v>253905.44639893834</v>
      </c>
      <c r="AB2105" s="6">
        <f t="shared" si="33"/>
        <v>235390.02532650196</v>
      </c>
      <c r="AD2105" s="6">
        <f t="shared" si="34"/>
        <v>221631.10448752315</v>
      </c>
      <c r="AF2105" s="6">
        <f t="shared" si="35"/>
        <v>156950.12142098235</v>
      </c>
      <c r="AH2105" s="6">
        <f t="shared" si="36"/>
        <v>141097.19239732754</v>
      </c>
      <c r="AJ2105" s="6">
        <f t="shared" si="37"/>
        <v>144904.96701341201</v>
      </c>
      <c r="AL2105" s="6">
        <f t="shared" si="38"/>
        <v>139787.66913086336</v>
      </c>
      <c r="AN2105" s="6">
        <f t="shared" si="39"/>
        <v>106130.96607823855</v>
      </c>
    </row>
    <row r="2106" spans="2:40" x14ac:dyDescent="0.2">
      <c r="B2106" s="6">
        <f t="shared" si="20"/>
        <v>-202959.72003479832</v>
      </c>
      <c r="D2106" s="6">
        <f t="shared" si="21"/>
        <v>-246432.38942768413</v>
      </c>
      <c r="F2106" s="6">
        <f t="shared" si="22"/>
        <v>-244408.97686416956</v>
      </c>
      <c r="H2106" s="6">
        <f t="shared" si="23"/>
        <v>-322391.41334438836</v>
      </c>
      <c r="J2106" s="6">
        <f t="shared" si="24"/>
        <v>-175797.31304471934</v>
      </c>
      <c r="L2106" s="6">
        <f t="shared" si="25"/>
        <v>-141601.94725361918</v>
      </c>
      <c r="N2106" s="6">
        <f t="shared" si="26"/>
        <v>-68898.433947930884</v>
      </c>
      <c r="P2106" s="6">
        <f t="shared" si="27"/>
        <v>-107803.49398886022</v>
      </c>
      <c r="R2106" s="6">
        <f t="shared" si="28"/>
        <v>-269280.81880991498</v>
      </c>
      <c r="T2106" s="6">
        <f t="shared" si="29"/>
        <v>-126439.95016160815</v>
      </c>
      <c r="V2106" s="6">
        <f t="shared" si="30"/>
        <v>253816.37998872466</v>
      </c>
      <c r="X2106" s="6">
        <f t="shared" si="31"/>
        <v>271144.68272934953</v>
      </c>
      <c r="Z2106" s="6">
        <f t="shared" si="32"/>
        <v>256613.50743220263</v>
      </c>
      <c r="AB2106" s="6">
        <f t="shared" si="33"/>
        <v>236469.3451783222</v>
      </c>
      <c r="AD2106" s="6">
        <f t="shared" si="34"/>
        <v>220054.79345144061</v>
      </c>
      <c r="AF2106" s="6">
        <f t="shared" si="35"/>
        <v>155544.68521066621</v>
      </c>
      <c r="AH2106" s="6">
        <f t="shared" si="36"/>
        <v>139719.59945602011</v>
      </c>
      <c r="AJ2106" s="6">
        <f t="shared" si="37"/>
        <v>143676.67745645682</v>
      </c>
      <c r="AL2106" s="6">
        <f t="shared" si="38"/>
        <v>138633.20377226971</v>
      </c>
      <c r="AN2106" s="6">
        <f t="shared" si="39"/>
        <v>105048.59780481251</v>
      </c>
    </row>
    <row r="2107" spans="2:40" x14ac:dyDescent="0.2">
      <c r="B2107" s="6">
        <f t="shared" si="20"/>
        <v>-209849.99107960088</v>
      </c>
      <c r="D2107" s="6">
        <f t="shared" si="21"/>
        <v>-254261.88926028379</v>
      </c>
      <c r="F2107" s="6">
        <f t="shared" si="22"/>
        <v>-250671.03784128165</v>
      </c>
      <c r="H2107" s="6">
        <f t="shared" si="23"/>
        <v>-327820.3664592462</v>
      </c>
      <c r="J2107" s="6">
        <f t="shared" si="24"/>
        <v>-180597.43117933004</v>
      </c>
      <c r="L2107" s="6">
        <f t="shared" si="25"/>
        <v>-147374.69854061838</v>
      </c>
      <c r="N2107" s="6">
        <f t="shared" si="26"/>
        <v>-74670.341528655525</v>
      </c>
      <c r="P2107" s="6">
        <f t="shared" si="27"/>
        <v>-112677.97592605863</v>
      </c>
      <c r="R2107" s="6">
        <f t="shared" si="28"/>
        <v>-273974.37799474504</v>
      </c>
      <c r="T2107" s="6">
        <f t="shared" si="29"/>
        <v>-129841.24941264185</v>
      </c>
      <c r="V2107" s="6">
        <f t="shared" si="30"/>
        <v>264454.35314464528</v>
      </c>
      <c r="X2107" s="6">
        <f t="shared" si="31"/>
        <v>268336.74665587296</v>
      </c>
      <c r="Z2107" s="6">
        <f t="shared" si="32"/>
        <v>257428.07856511467</v>
      </c>
      <c r="AB2107" s="6">
        <f t="shared" si="33"/>
        <v>237279.26615706991</v>
      </c>
      <c r="AD2107" s="6">
        <f t="shared" si="34"/>
        <v>218722.16490430749</v>
      </c>
      <c r="AF2107" s="6">
        <f t="shared" si="35"/>
        <v>154141.15454861691</v>
      </c>
      <c r="AH2107" s="6">
        <f t="shared" si="36"/>
        <v>138341.78114893497</v>
      </c>
      <c r="AJ2107" s="6">
        <f t="shared" si="37"/>
        <v>142439.8771051692</v>
      </c>
      <c r="AL2107" s="6">
        <f t="shared" si="38"/>
        <v>137479.03119877516</v>
      </c>
      <c r="AN2107" s="6">
        <f t="shared" si="39"/>
        <v>103967.12447276403</v>
      </c>
    </row>
    <row r="2108" spans="2:40" x14ac:dyDescent="0.2">
      <c r="B2108" s="6">
        <f t="shared" si="20"/>
        <v>-216925.2295402874</v>
      </c>
      <c r="D2108" s="6">
        <f t="shared" si="21"/>
        <v>-262099.11347585925</v>
      </c>
      <c r="F2108" s="6">
        <f t="shared" si="22"/>
        <v>-256934.37265382626</v>
      </c>
      <c r="H2108" s="6">
        <f t="shared" si="23"/>
        <v>-332903.94555900816</v>
      </c>
      <c r="J2108" s="6">
        <f t="shared" si="24"/>
        <v>-185395.49740075661</v>
      </c>
      <c r="L2108" s="6">
        <f t="shared" si="25"/>
        <v>-153158.03183237917</v>
      </c>
      <c r="N2108" s="6">
        <f t="shared" si="26"/>
        <v>-80447.888546732036</v>
      </c>
      <c r="P2108" s="6">
        <f t="shared" si="27"/>
        <v>-117592.37383984767</v>
      </c>
      <c r="R2108" s="6">
        <f t="shared" si="28"/>
        <v>-278657.41194333974</v>
      </c>
      <c r="T2108" s="6">
        <f t="shared" si="29"/>
        <v>-133152.30967109432</v>
      </c>
      <c r="V2108" s="6">
        <f t="shared" si="30"/>
        <v>264883.42095542024</v>
      </c>
      <c r="X2108" s="6">
        <f t="shared" si="31"/>
        <v>265702.44847691496</v>
      </c>
      <c r="Z2108" s="6">
        <f t="shared" si="32"/>
        <v>256245.13020837103</v>
      </c>
      <c r="AB2108" s="6">
        <f t="shared" si="33"/>
        <v>237115.09326962227</v>
      </c>
      <c r="AD2108" s="6">
        <f t="shared" si="34"/>
        <v>219013.49644333287</v>
      </c>
      <c r="AF2108" s="6">
        <f t="shared" si="35"/>
        <v>152728.7030618159</v>
      </c>
      <c r="AH2108" s="6">
        <f t="shared" si="36"/>
        <v>136964.14426348911</v>
      </c>
      <c r="AJ2108" s="6">
        <f t="shared" si="37"/>
        <v>141201.76781667594</v>
      </c>
      <c r="AL2108" s="6">
        <f t="shared" si="38"/>
        <v>136325.15868304888</v>
      </c>
      <c r="AN2108" s="6">
        <f t="shared" si="39"/>
        <v>102885.25991435365</v>
      </c>
    </row>
    <row r="2109" spans="2:40" x14ac:dyDescent="0.2">
      <c r="B2109" s="6">
        <f t="shared" si="20"/>
        <v>-224122.83617710017</v>
      </c>
      <c r="D2109" s="6">
        <f t="shared" si="21"/>
        <v>-269941.8175121728</v>
      </c>
      <c r="F2109" s="6">
        <f t="shared" si="22"/>
        <v>-263186.3039521568</v>
      </c>
      <c r="H2109" s="6">
        <f t="shared" si="23"/>
        <v>-337728.28312982916</v>
      </c>
      <c r="J2109" s="6">
        <f t="shared" si="24"/>
        <v>-190194.75383858124</v>
      </c>
      <c r="L2109" s="6">
        <f t="shared" si="25"/>
        <v>-158952.14425004672</v>
      </c>
      <c r="N2109" s="6">
        <f t="shared" si="26"/>
        <v>-86233.867812523909</v>
      </c>
      <c r="P2109" s="6">
        <f t="shared" si="27"/>
        <v>-122512.48778390227</v>
      </c>
      <c r="R2109" s="6">
        <f t="shared" si="28"/>
        <v>-283331.48005466664</v>
      </c>
      <c r="T2109" s="6">
        <f t="shared" si="29"/>
        <v>-136553.95751109463</v>
      </c>
      <c r="V2109" s="6">
        <f t="shared" si="30"/>
        <v>264678.81352242833</v>
      </c>
      <c r="X2109" s="6">
        <f t="shared" si="31"/>
        <v>261586.58708795169</v>
      </c>
      <c r="Z2109" s="6">
        <f t="shared" si="32"/>
        <v>255021.2489015811</v>
      </c>
      <c r="AB2109" s="6">
        <f t="shared" si="33"/>
        <v>236878.96465514574</v>
      </c>
      <c r="AD2109" s="6">
        <f t="shared" si="34"/>
        <v>221306.33866642544</v>
      </c>
      <c r="AF2109" s="6">
        <f t="shared" si="35"/>
        <v>151308.95819577615</v>
      </c>
      <c r="AH2109" s="6">
        <f t="shared" si="36"/>
        <v>135588.85706278155</v>
      </c>
      <c r="AJ2109" s="6">
        <f t="shared" si="37"/>
        <v>139966.69091140982</v>
      </c>
      <c r="AL2109" s="6">
        <f t="shared" si="38"/>
        <v>135171.27658637241</v>
      </c>
      <c r="AN2109" s="6">
        <f t="shared" si="39"/>
        <v>101800.97809606648</v>
      </c>
    </row>
    <row r="2110" spans="2:40" x14ac:dyDescent="0.2">
      <c r="B2110" s="6">
        <f t="shared" si="20"/>
        <v>-231344.81485875609</v>
      </c>
      <c r="D2110" s="6">
        <f t="shared" si="21"/>
        <v>-277790.2040406125</v>
      </c>
      <c r="F2110" s="6">
        <f t="shared" si="22"/>
        <v>-269225.75896959985</v>
      </c>
      <c r="H2110" s="6">
        <f t="shared" si="23"/>
        <v>-342806.20708512329</v>
      </c>
      <c r="J2110" s="6">
        <f t="shared" si="24"/>
        <v>-194996.35743273926</v>
      </c>
      <c r="L2110" s="6">
        <f t="shared" si="25"/>
        <v>-164756.8314407545</v>
      </c>
      <c r="N2110" s="6">
        <f t="shared" si="26"/>
        <v>-92031.481358194593</v>
      </c>
      <c r="P2110" s="6">
        <f t="shared" si="27"/>
        <v>-127439.80550614466</v>
      </c>
      <c r="R2110" s="6">
        <f t="shared" si="28"/>
        <v>-288009.3536898726</v>
      </c>
      <c r="T2110" s="6">
        <f t="shared" si="29"/>
        <v>-139922.38439311</v>
      </c>
      <c r="V2110" s="6">
        <f t="shared" si="30"/>
        <v>264444.48368488572</v>
      </c>
      <c r="X2110" s="6">
        <f t="shared" si="31"/>
        <v>258677.23511453083</v>
      </c>
      <c r="Z2110" s="6">
        <f t="shared" si="32"/>
        <v>254574.52821924072</v>
      </c>
      <c r="AB2110" s="6">
        <f t="shared" si="33"/>
        <v>236547.70929741554</v>
      </c>
      <c r="AD2110" s="6">
        <f t="shared" si="34"/>
        <v>224970.67703175801</v>
      </c>
      <c r="AF2110" s="6">
        <f t="shared" si="35"/>
        <v>149888.73399768063</v>
      </c>
      <c r="AH2110" s="6">
        <f t="shared" si="36"/>
        <v>134215.18351043598</v>
      </c>
      <c r="AJ2110" s="6">
        <f t="shared" si="37"/>
        <v>138737.56637123306</v>
      </c>
      <c r="AL2110" s="6">
        <f t="shared" si="38"/>
        <v>134017.22189914048</v>
      </c>
      <c r="AN2110" s="6">
        <f t="shared" si="39"/>
        <v>100721.14689202292</v>
      </c>
    </row>
    <row r="2111" spans="2:40" x14ac:dyDescent="0.2">
      <c r="B2111" s="6">
        <f t="shared" si="20"/>
        <v>-238582.52021983417</v>
      </c>
      <c r="D2111" s="6">
        <f t="shared" si="21"/>
        <v>-285647.23100270476</v>
      </c>
      <c r="F2111" s="6">
        <f t="shared" si="22"/>
        <v>-275313.68692812306</v>
      </c>
      <c r="H2111" s="6">
        <f t="shared" si="23"/>
        <v>-347527.68211256975</v>
      </c>
      <c r="J2111" s="6">
        <f t="shared" si="24"/>
        <v>-199803.92597675123</v>
      </c>
      <c r="L2111" s="6">
        <f t="shared" si="25"/>
        <v>-170568.92886408142</v>
      </c>
      <c r="N2111" s="6">
        <f t="shared" si="26"/>
        <v>-97837.346635455062</v>
      </c>
      <c r="P2111" s="6">
        <f t="shared" si="27"/>
        <v>-132374.73013412073</v>
      </c>
      <c r="R2111" s="6">
        <f t="shared" si="28"/>
        <v>-292701.11402960733</v>
      </c>
      <c r="T2111" s="6">
        <f t="shared" si="29"/>
        <v>-143236.1635690991</v>
      </c>
      <c r="V2111" s="6">
        <f t="shared" si="30"/>
        <v>264195.22068346402</v>
      </c>
      <c r="X2111" s="6">
        <f t="shared" si="31"/>
        <v>263053.16662780067</v>
      </c>
      <c r="Z2111" s="6">
        <f t="shared" si="32"/>
        <v>254329.19016818993</v>
      </c>
      <c r="AB2111" s="6">
        <f t="shared" si="33"/>
        <v>232374.82854700866</v>
      </c>
      <c r="AD2111" s="6">
        <f t="shared" si="34"/>
        <v>228240.9672052071</v>
      </c>
      <c r="AF2111" s="6">
        <f t="shared" si="35"/>
        <v>148468.62835947162</v>
      </c>
      <c r="AH2111" s="6">
        <f t="shared" si="36"/>
        <v>132838.10544441617</v>
      </c>
      <c r="AJ2111" s="6">
        <f t="shared" si="37"/>
        <v>137513.47867831454</v>
      </c>
      <c r="AL2111" s="6">
        <f t="shared" si="38"/>
        <v>132863.035851055</v>
      </c>
      <c r="AN2111" s="6">
        <f t="shared" si="39"/>
        <v>99745.541246767083</v>
      </c>
    </row>
    <row r="2112" spans="2:40" x14ac:dyDescent="0.2">
      <c r="B2112" s="6">
        <f t="shared" si="20"/>
        <v>-245828.44425818246</v>
      </c>
      <c r="D2112" s="6">
        <f t="shared" si="21"/>
        <v>-293510.72598127573</v>
      </c>
      <c r="F2112" s="6">
        <f t="shared" si="22"/>
        <v>-280995.02038171887</v>
      </c>
      <c r="H2112" s="6">
        <f t="shared" si="23"/>
        <v>-352266.29700260964</v>
      </c>
      <c r="J2112" s="6">
        <f t="shared" si="24"/>
        <v>-204616.96098974434</v>
      </c>
      <c r="L2112" s="6">
        <f t="shared" si="25"/>
        <v>-176184.95705918613</v>
      </c>
      <c r="N2112" s="6">
        <f t="shared" si="26"/>
        <v>-103647.50698532206</v>
      </c>
      <c r="P2112" s="6">
        <f t="shared" si="27"/>
        <v>-137313.89310679282</v>
      </c>
      <c r="R2112" s="6">
        <f t="shared" si="28"/>
        <v>-297286.66067225474</v>
      </c>
      <c r="T2112" s="6">
        <f t="shared" si="29"/>
        <v>-146608.94944000186</v>
      </c>
      <c r="V2112" s="6">
        <f t="shared" si="30"/>
        <v>263943.43809153087</v>
      </c>
      <c r="X2112" s="6">
        <f t="shared" si="31"/>
        <v>268584.7804392362</v>
      </c>
      <c r="Z2112" s="6">
        <f t="shared" si="32"/>
        <v>255589.61183990547</v>
      </c>
      <c r="AB2112" s="6">
        <f t="shared" si="33"/>
        <v>231473.6163511659</v>
      </c>
      <c r="AD2112" s="6">
        <f t="shared" si="34"/>
        <v>229862.30925915478</v>
      </c>
      <c r="AF2112" s="6">
        <f t="shared" si="35"/>
        <v>147047.80017900688</v>
      </c>
      <c r="AH2112" s="6">
        <f t="shared" si="36"/>
        <v>131464.07186792695</v>
      </c>
      <c r="AJ2112" s="6">
        <f t="shared" si="37"/>
        <v>136288.78664468936</v>
      </c>
      <c r="AL2112" s="6">
        <f t="shared" si="38"/>
        <v>131708.7150284501</v>
      </c>
      <c r="AN2112" s="6">
        <f t="shared" si="39"/>
        <v>98794.794535080451</v>
      </c>
    </row>
    <row r="2113" spans="2:40" x14ac:dyDescent="0.2">
      <c r="B2113" s="6">
        <f t="shared" si="20"/>
        <v>-253078.95026357941</v>
      </c>
      <c r="D2113" s="6">
        <f t="shared" si="21"/>
        <v>-301375.01069689862</v>
      </c>
      <c r="F2113" s="6">
        <f t="shared" si="22"/>
        <v>-286183.0193269389</v>
      </c>
      <c r="H2113" s="6">
        <f t="shared" si="23"/>
        <v>-357116.03854235722</v>
      </c>
      <c r="J2113" s="6">
        <f t="shared" si="24"/>
        <v>-209428.55061504466</v>
      </c>
      <c r="L2113" s="6">
        <f t="shared" si="25"/>
        <v>-181699.909046783</v>
      </c>
      <c r="N2113" s="6">
        <f t="shared" si="26"/>
        <v>-109461.78868952108</v>
      </c>
      <c r="P2113" s="6">
        <f t="shared" si="27"/>
        <v>-142251.73365830502</v>
      </c>
      <c r="R2113" s="6">
        <f t="shared" si="28"/>
        <v>-301724.79362843215</v>
      </c>
      <c r="T2113" s="6">
        <f t="shared" si="29"/>
        <v>-150133.06571452861</v>
      </c>
      <c r="V2113" s="6">
        <f t="shared" si="30"/>
        <v>263689.32789672614</v>
      </c>
      <c r="X2113" s="6">
        <f t="shared" si="31"/>
        <v>270963.2609565985</v>
      </c>
      <c r="Z2113" s="6">
        <f t="shared" si="32"/>
        <v>258942.70139457381</v>
      </c>
      <c r="AB2113" s="6">
        <f t="shared" si="33"/>
        <v>234433.13195650466</v>
      </c>
      <c r="AD2113" s="6">
        <f t="shared" si="34"/>
        <v>231740.13788113545</v>
      </c>
      <c r="AF2113" s="6">
        <f t="shared" si="35"/>
        <v>145624.67977547462</v>
      </c>
      <c r="AH2113" s="6">
        <f t="shared" si="36"/>
        <v>130074.39673491036</v>
      </c>
      <c r="AJ2113" s="6">
        <f t="shared" si="37"/>
        <v>135058.6853426898</v>
      </c>
      <c r="AL2113" s="6">
        <f t="shared" si="38"/>
        <v>130554.16270716154</v>
      </c>
      <c r="AN2113" s="6">
        <f t="shared" si="39"/>
        <v>97891.267873222721</v>
      </c>
    </row>
    <row r="2114" spans="2:40" x14ac:dyDescent="0.2">
      <c r="B2114" s="6">
        <f t="shared" si="20"/>
        <v>-260333.60674694617</v>
      </c>
      <c r="D2114" s="6">
        <f t="shared" si="21"/>
        <v>-309240.24699372286</v>
      </c>
      <c r="F2114" s="6">
        <f t="shared" si="22"/>
        <v>-291680.59890387906</v>
      </c>
      <c r="H2114" s="6">
        <f t="shared" si="23"/>
        <v>-361699.94054562418</v>
      </c>
      <c r="J2114" s="6">
        <f t="shared" si="24"/>
        <v>-214234.61127065745</v>
      </c>
      <c r="L2114" s="6">
        <f t="shared" si="25"/>
        <v>-187311.5369193411</v>
      </c>
      <c r="N2114" s="6">
        <f t="shared" si="26"/>
        <v>-115281.52792542365</v>
      </c>
      <c r="P2114" s="6">
        <f t="shared" si="27"/>
        <v>-147155.96591848411</v>
      </c>
      <c r="R2114" s="6">
        <f t="shared" si="28"/>
        <v>-305688.80696969823</v>
      </c>
      <c r="T2114" s="6">
        <f t="shared" si="29"/>
        <v>-153742.49764157025</v>
      </c>
      <c r="V2114" s="6">
        <f t="shared" si="30"/>
        <v>263432.36328741274</v>
      </c>
      <c r="X2114" s="6">
        <f t="shared" si="31"/>
        <v>270930.01581178454</v>
      </c>
      <c r="Z2114" s="6">
        <f t="shared" si="32"/>
        <v>262306.64211792941</v>
      </c>
      <c r="AB2114" s="6">
        <f t="shared" si="33"/>
        <v>235649.78419405597</v>
      </c>
      <c r="AD2114" s="6">
        <f t="shared" si="34"/>
        <v>236175.5404591707</v>
      </c>
      <c r="AF2114" s="6">
        <f t="shared" si="35"/>
        <v>144197.77629487094</v>
      </c>
      <c r="AH2114" s="6">
        <f t="shared" si="36"/>
        <v>128708.88300806886</v>
      </c>
      <c r="AJ2114" s="6">
        <f t="shared" si="37"/>
        <v>133822.60731146479</v>
      </c>
      <c r="AL2114" s="6">
        <f t="shared" si="38"/>
        <v>129399.3853937768</v>
      </c>
      <c r="AN2114" s="6">
        <f t="shared" si="39"/>
        <v>97243.564271357682</v>
      </c>
    </row>
    <row r="2115" spans="2:40" x14ac:dyDescent="0.2">
      <c r="B2115" s="6">
        <f t="shared" si="20"/>
        <v>-267590.72232328809</v>
      </c>
      <c r="D2115" s="6">
        <f t="shared" si="21"/>
        <v>-317110.22367931111</v>
      </c>
      <c r="F2115" s="6">
        <f t="shared" si="22"/>
        <v>-296908.11015082215</v>
      </c>
      <c r="H2115" s="6">
        <f t="shared" si="23"/>
        <v>-366408.85138408811</v>
      </c>
      <c r="J2115" s="6">
        <f t="shared" si="24"/>
        <v>-219033.45133311188</v>
      </c>
      <c r="L2115" s="6">
        <f t="shared" si="25"/>
        <v>-192941.97952282155</v>
      </c>
      <c r="N2115" s="6">
        <f t="shared" si="26"/>
        <v>-121067.14968505352</v>
      </c>
      <c r="P2115" s="6">
        <f t="shared" si="27"/>
        <v>-152060.36622294629</v>
      </c>
      <c r="R2115" s="6">
        <f t="shared" si="28"/>
        <v>-308919.50884687691</v>
      </c>
      <c r="T2115" s="6">
        <f t="shared" si="29"/>
        <v>-157360.85755247585</v>
      </c>
      <c r="V2115" s="6">
        <f t="shared" si="30"/>
        <v>265267.17231475754</v>
      </c>
      <c r="X2115" s="6">
        <f t="shared" si="31"/>
        <v>273034.76810010726</v>
      </c>
      <c r="Z2115" s="6">
        <f t="shared" si="32"/>
        <v>264737.16577494575</v>
      </c>
      <c r="AB2115" s="6">
        <f t="shared" si="33"/>
        <v>235528.30548473864</v>
      </c>
      <c r="AD2115" s="6">
        <f t="shared" si="34"/>
        <v>243027.0193871471</v>
      </c>
      <c r="AF2115" s="6">
        <f t="shared" si="35"/>
        <v>142772.88757048815</v>
      </c>
      <c r="AH2115" s="6">
        <f t="shared" si="36"/>
        <v>127328.53249255217</v>
      </c>
      <c r="AJ2115" s="6">
        <f t="shared" si="37"/>
        <v>132583.33489074325</v>
      </c>
      <c r="AL2115" s="6">
        <f t="shared" si="38"/>
        <v>128244.68382134574</v>
      </c>
      <c r="AN2115" s="6">
        <f t="shared" si="39"/>
        <v>96480.385578154266</v>
      </c>
    </row>
    <row r="2116" spans="2:40" x14ac:dyDescent="0.2">
      <c r="B2116" s="6">
        <f t="shared" si="20"/>
        <v>-274848.83629608754</v>
      </c>
      <c r="D2116" s="6">
        <f t="shared" si="21"/>
        <v>-324986.27637999615</v>
      </c>
      <c r="F2116" s="6">
        <f t="shared" si="22"/>
        <v>-302457.54956416786</v>
      </c>
      <c r="H2116" s="6">
        <f t="shared" si="23"/>
        <v>-370916.2706371434</v>
      </c>
      <c r="J2116" s="6">
        <f t="shared" si="24"/>
        <v>-223825.02264439961</v>
      </c>
      <c r="L2116" s="6">
        <f t="shared" si="25"/>
        <v>-198465.59354836916</v>
      </c>
      <c r="N2116" s="6">
        <f t="shared" si="26"/>
        <v>-126617.64439509744</v>
      </c>
      <c r="P2116" s="6">
        <f t="shared" si="27"/>
        <v>-156973.66051009585</v>
      </c>
      <c r="R2116" s="6">
        <f t="shared" si="28"/>
        <v>-312414.57423448801</v>
      </c>
      <c r="T2116" s="6">
        <f t="shared" si="29"/>
        <v>-160973.63315635972</v>
      </c>
      <c r="V2116" s="6">
        <f t="shared" si="30"/>
        <v>266955.45079297951</v>
      </c>
      <c r="X2116" s="6">
        <f t="shared" si="31"/>
        <v>280569.7610065738</v>
      </c>
      <c r="Z2116" s="6">
        <f t="shared" si="32"/>
        <v>268282.53475928167</v>
      </c>
      <c r="AB2116" s="6">
        <f t="shared" si="33"/>
        <v>235354.79786282429</v>
      </c>
      <c r="AD2116" s="6">
        <f t="shared" si="34"/>
        <v>249194.62993553589</v>
      </c>
      <c r="AF2116" s="6">
        <f t="shared" si="35"/>
        <v>141459.25831122405</v>
      </c>
      <c r="AH2116" s="6">
        <f t="shared" si="36"/>
        <v>125934.65892782026</v>
      </c>
      <c r="AJ2116" s="6">
        <f t="shared" si="37"/>
        <v>131342.72921205536</v>
      </c>
      <c r="AL2116" s="6">
        <f t="shared" si="38"/>
        <v>127090.12335843952</v>
      </c>
      <c r="AN2116" s="6">
        <f t="shared" si="39"/>
        <v>95457.753861474659</v>
      </c>
    </row>
    <row r="2117" spans="2:40" x14ac:dyDescent="0.2">
      <c r="B2117" s="6">
        <f t="shared" si="20"/>
        <v>-282104.98771370493</v>
      </c>
      <c r="D2117" s="6">
        <f t="shared" si="21"/>
        <v>-332864.05045211426</v>
      </c>
      <c r="F2117" s="6">
        <f t="shared" si="22"/>
        <v>-308024.93909930618</v>
      </c>
      <c r="H2117" s="6">
        <f t="shared" si="23"/>
        <v>-375469.53213907348</v>
      </c>
      <c r="J2117" s="6">
        <f t="shared" si="24"/>
        <v>-228612.68140892847</v>
      </c>
      <c r="L2117" s="6">
        <f t="shared" si="25"/>
        <v>-203939.28138338457</v>
      </c>
      <c r="N2117" s="6">
        <f t="shared" si="26"/>
        <v>-131923.63394502655</v>
      </c>
      <c r="P2117" s="6">
        <f t="shared" si="27"/>
        <v>-161838.59470617506</v>
      </c>
      <c r="R2117" s="6">
        <f t="shared" si="28"/>
        <v>-316774.63674506056</v>
      </c>
      <c r="T2117" s="6">
        <f t="shared" si="29"/>
        <v>-164582.07483024374</v>
      </c>
      <c r="V2117" s="6">
        <f t="shared" si="30"/>
        <v>268898.81254050764</v>
      </c>
      <c r="X2117" s="6">
        <f t="shared" si="31"/>
        <v>292505.39794579748</v>
      </c>
      <c r="Z2117" s="6">
        <f t="shared" si="32"/>
        <v>276078.09769935161</v>
      </c>
      <c r="AB2117" s="6">
        <f t="shared" si="33"/>
        <v>238585.24426650608</v>
      </c>
      <c r="AD2117" s="6">
        <f t="shared" si="34"/>
        <v>251914.3930533547</v>
      </c>
      <c r="AF2117" s="6">
        <f t="shared" si="35"/>
        <v>140197.11321840071</v>
      </c>
      <c r="AH2117" s="6">
        <f t="shared" si="36"/>
        <v>124549.65745330667</v>
      </c>
      <c r="AJ2117" s="6">
        <f t="shared" si="37"/>
        <v>130101.45416843562</v>
      </c>
      <c r="AL2117" s="6">
        <f t="shared" si="38"/>
        <v>125934.54611051914</v>
      </c>
      <c r="AN2117" s="6">
        <f t="shared" si="39"/>
        <v>94486.355890892868</v>
      </c>
    </row>
    <row r="2118" spans="2:40" x14ac:dyDescent="0.2">
      <c r="B2118" s="6">
        <f t="shared" si="20"/>
        <v>-289359.7339135225</v>
      </c>
      <c r="D2118" s="6">
        <f t="shared" si="21"/>
        <v>-340517.27523814159</v>
      </c>
      <c r="F2118" s="6">
        <f t="shared" si="22"/>
        <v>-313547.65496958391</v>
      </c>
      <c r="H2118" s="6">
        <f t="shared" si="23"/>
        <v>-379997.1334177216</v>
      </c>
      <c r="J2118" s="6">
        <f t="shared" si="24"/>
        <v>-233404.25571616055</v>
      </c>
      <c r="L2118" s="6">
        <f t="shared" si="25"/>
        <v>-209373.22915933136</v>
      </c>
      <c r="N2118" s="6">
        <f t="shared" si="26"/>
        <v>-137278.65324921615</v>
      </c>
      <c r="P2118" s="6">
        <f t="shared" si="27"/>
        <v>-166459.73824946448</v>
      </c>
      <c r="R2118" s="6">
        <f t="shared" si="28"/>
        <v>-321385.12076708535</v>
      </c>
      <c r="T2118" s="6">
        <f t="shared" si="29"/>
        <v>-168187.99523782387</v>
      </c>
      <c r="V2118" s="6">
        <f t="shared" si="30"/>
        <v>276718.95671656675</v>
      </c>
      <c r="X2118" s="6">
        <f t="shared" si="31"/>
        <v>299237.04879099445</v>
      </c>
      <c r="Z2118" s="6">
        <f t="shared" si="32"/>
        <v>284305.72785024415</v>
      </c>
      <c r="AB2118" s="6">
        <f t="shared" si="33"/>
        <v>248925.14373636665</v>
      </c>
      <c r="AD2118" s="6">
        <f t="shared" si="34"/>
        <v>254073.46042307257</v>
      </c>
      <c r="AF2118" s="6">
        <f t="shared" si="35"/>
        <v>138896.06976831262</v>
      </c>
      <c r="AH2118" s="6">
        <f t="shared" si="36"/>
        <v>123151.21308096401</v>
      </c>
      <c r="AJ2118" s="6">
        <f t="shared" si="37"/>
        <v>128860.30842482687</v>
      </c>
      <c r="AL2118" s="6">
        <f t="shared" si="38"/>
        <v>124774.66399361135</v>
      </c>
      <c r="AN2118" s="6">
        <f t="shared" si="39"/>
        <v>93532.30541815488</v>
      </c>
    </row>
    <row r="2119" spans="2:40" x14ac:dyDescent="0.2">
      <c r="B2119" s="6">
        <f t="shared" si="20"/>
        <v>-296620.81935785257</v>
      </c>
      <c r="D2119" s="6">
        <f t="shared" si="21"/>
        <v>-348206.70425935171</v>
      </c>
      <c r="F2119" s="6">
        <f t="shared" si="22"/>
        <v>-319178.72986010823</v>
      </c>
      <c r="H2119" s="6">
        <f t="shared" si="23"/>
        <v>-384951.989563043</v>
      </c>
      <c r="J2119" s="6">
        <f t="shared" si="24"/>
        <v>-237914.14307899404</v>
      </c>
      <c r="L2119" s="6">
        <f t="shared" si="25"/>
        <v>-214851.35938969048</v>
      </c>
      <c r="N2119" s="6">
        <f t="shared" si="26"/>
        <v>-142798.25943736639</v>
      </c>
      <c r="P2119" s="6">
        <f t="shared" si="27"/>
        <v>-171024.88744414848</v>
      </c>
      <c r="R2119" s="6">
        <f t="shared" si="28"/>
        <v>-325992.62561369705</v>
      </c>
      <c r="T2119" s="6">
        <f t="shared" si="29"/>
        <v>-171795.66228235696</v>
      </c>
      <c r="V2119" s="6">
        <f t="shared" si="30"/>
        <v>278198.27681191167</v>
      </c>
      <c r="X2119" s="6">
        <f t="shared" si="31"/>
        <v>299696.39589529508</v>
      </c>
      <c r="Z2119" s="6">
        <f t="shared" si="32"/>
        <v>288741.36899385974</v>
      </c>
      <c r="AB2119" s="6">
        <f t="shared" si="33"/>
        <v>251810.09049240244</v>
      </c>
      <c r="AD2119" s="6">
        <f t="shared" si="34"/>
        <v>256816.03838853588</v>
      </c>
      <c r="AF2119" s="6">
        <f t="shared" si="35"/>
        <v>137485.516215982</v>
      </c>
      <c r="AH2119" s="6">
        <f t="shared" si="36"/>
        <v>121751.54313860099</v>
      </c>
      <c r="AJ2119" s="6">
        <f t="shared" si="37"/>
        <v>127619.80933435659</v>
      </c>
      <c r="AL2119" s="6">
        <f t="shared" si="38"/>
        <v>123807.55806716839</v>
      </c>
      <c r="AN2119" s="6">
        <f t="shared" si="39"/>
        <v>92488.988231934243</v>
      </c>
    </row>
    <row r="2120" spans="2:40" x14ac:dyDescent="0.2">
      <c r="B2120" s="6">
        <f t="shared" si="20"/>
        <v>-303893.31725843478</v>
      </c>
      <c r="D2120" s="6">
        <f t="shared" si="21"/>
        <v>-355538.15818404697</v>
      </c>
      <c r="F2120" s="6">
        <f t="shared" si="22"/>
        <v>-325120.17710065783</v>
      </c>
      <c r="H2120" s="6">
        <f t="shared" si="23"/>
        <v>-390028.33392954303</v>
      </c>
      <c r="J2120" s="6">
        <f t="shared" si="24"/>
        <v>-242097.21599153744</v>
      </c>
      <c r="L2120" s="6">
        <f t="shared" si="25"/>
        <v>-220339.83467315935</v>
      </c>
      <c r="N2120" s="6">
        <f t="shared" si="26"/>
        <v>-148409.50875799064</v>
      </c>
      <c r="P2120" s="6">
        <f t="shared" si="27"/>
        <v>-175585.74168536635</v>
      </c>
      <c r="R2120" s="6">
        <f t="shared" si="28"/>
        <v>-330588.53480611043</v>
      </c>
      <c r="T2120" s="6">
        <f t="shared" si="29"/>
        <v>-175407.92305818351</v>
      </c>
      <c r="V2120" s="6">
        <f t="shared" si="30"/>
        <v>288662.47926051437</v>
      </c>
      <c r="X2120" s="6">
        <f t="shared" si="31"/>
        <v>299371.61309355393</v>
      </c>
      <c r="Z2120" s="6">
        <f t="shared" si="32"/>
        <v>290356.70081036806</v>
      </c>
      <c r="AB2120" s="6">
        <f t="shared" si="33"/>
        <v>268702.21067629446</v>
      </c>
      <c r="AD2120" s="6">
        <f t="shared" si="34"/>
        <v>260233.6192576297</v>
      </c>
      <c r="AF2120" s="6">
        <f t="shared" si="35"/>
        <v>136057.89000380444</v>
      </c>
      <c r="AH2120" s="6">
        <f t="shared" si="36"/>
        <v>120350.52472134387</v>
      </c>
      <c r="AJ2120" s="6">
        <f t="shared" si="37"/>
        <v>126379.57346752123</v>
      </c>
      <c r="AL2120" s="6">
        <f t="shared" si="38"/>
        <v>123129.64981346419</v>
      </c>
      <c r="AN2120" s="6">
        <f t="shared" si="39"/>
        <v>91596.333568986243</v>
      </c>
    </row>
    <row r="2121" spans="2:40" x14ac:dyDescent="0.2">
      <c r="B2121" s="6">
        <f t="shared" si="20"/>
        <v>-311172.02621094731</v>
      </c>
      <c r="D2121" s="6">
        <f t="shared" si="21"/>
        <v>-362709.64725569647</v>
      </c>
      <c r="F2121" s="6">
        <f t="shared" si="22"/>
        <v>-331096.07100981334</v>
      </c>
      <c r="H2121" s="6">
        <f t="shared" si="23"/>
        <v>-394698.5849754684</v>
      </c>
      <c r="J2121" s="6">
        <f t="shared" si="24"/>
        <v>-246264.97050133752</v>
      </c>
      <c r="L2121" s="6">
        <f t="shared" si="25"/>
        <v>-225941.74845199709</v>
      </c>
      <c r="N2121" s="6">
        <f t="shared" si="26"/>
        <v>-154112.43043269086</v>
      </c>
      <c r="P2121" s="6">
        <f t="shared" si="27"/>
        <v>-180041.88225815981</v>
      </c>
      <c r="R2121" s="6">
        <f t="shared" si="28"/>
        <v>-335182.2626969433</v>
      </c>
      <c r="T2121" s="6">
        <f t="shared" si="29"/>
        <v>-179013.12933115926</v>
      </c>
      <c r="V2121" s="6">
        <f t="shared" si="30"/>
        <v>289535.09363175684</v>
      </c>
      <c r="X2121" s="6">
        <f t="shared" si="31"/>
        <v>303479.32511364977</v>
      </c>
      <c r="Z2121" s="6">
        <f t="shared" si="32"/>
        <v>290993.40458065009</v>
      </c>
      <c r="AB2121" s="6">
        <f t="shared" si="33"/>
        <v>270251.8510716228</v>
      </c>
      <c r="AD2121" s="6">
        <f t="shared" si="34"/>
        <v>261754.34928985313</v>
      </c>
      <c r="AF2121" s="6">
        <f t="shared" si="35"/>
        <v>134609.09875558841</v>
      </c>
      <c r="AH2121" s="6">
        <f t="shared" si="36"/>
        <v>118945.65049231694</v>
      </c>
      <c r="AJ2121" s="6">
        <f t="shared" si="37"/>
        <v>125139.11994652754</v>
      </c>
      <c r="AL2121" s="6">
        <f t="shared" si="38"/>
        <v>122280.62887549114</v>
      </c>
      <c r="AN2121" s="6">
        <f t="shared" si="39"/>
        <v>90606.852444883581</v>
      </c>
    </row>
    <row r="2122" spans="2:40" x14ac:dyDescent="0.2">
      <c r="B2122" s="6">
        <f t="shared" si="20"/>
        <v>-318459.0485247419</v>
      </c>
      <c r="D2122" s="6">
        <f t="shared" si="21"/>
        <v>-369896.77755882894</v>
      </c>
      <c r="F2122" s="6">
        <f t="shared" si="22"/>
        <v>-336828.73591072153</v>
      </c>
      <c r="H2122" s="6">
        <f t="shared" si="23"/>
        <v>-399757.14201756578</v>
      </c>
      <c r="J2122" s="6">
        <f t="shared" si="24"/>
        <v>-250415.09267980111</v>
      </c>
      <c r="L2122" s="6">
        <f t="shared" si="25"/>
        <v>-231700.49741734218</v>
      </c>
      <c r="N2122" s="6">
        <f t="shared" si="26"/>
        <v>-159875.57268648461</v>
      </c>
      <c r="P2122" s="6">
        <f t="shared" si="27"/>
        <v>-184623.29462758522</v>
      </c>
      <c r="R2122" s="6">
        <f t="shared" si="28"/>
        <v>-339773.01976123813</v>
      </c>
      <c r="T2122" s="6">
        <f t="shared" si="29"/>
        <v>-182614.50480500268</v>
      </c>
      <c r="V2122" s="6">
        <f t="shared" si="30"/>
        <v>301803.46836483019</v>
      </c>
      <c r="X2122" s="6">
        <f t="shared" si="31"/>
        <v>309896.26952688367</v>
      </c>
      <c r="Z2122" s="6">
        <f t="shared" si="32"/>
        <v>294823.45122446591</v>
      </c>
      <c r="AB2122" s="6">
        <f t="shared" si="33"/>
        <v>271318.31820815505</v>
      </c>
      <c r="AD2122" s="6">
        <f t="shared" si="34"/>
        <v>259467.48318835671</v>
      </c>
      <c r="AF2122" s="6">
        <f t="shared" si="35"/>
        <v>133201.74004381377</v>
      </c>
      <c r="AH2122" s="6">
        <f t="shared" si="36"/>
        <v>117534.74172329185</v>
      </c>
      <c r="AJ2122" s="6">
        <f t="shared" si="37"/>
        <v>123897.70152422113</v>
      </c>
      <c r="AL2122" s="6">
        <f t="shared" si="38"/>
        <v>121148.34872119782</v>
      </c>
      <c r="AN2122" s="6">
        <f t="shared" si="39"/>
        <v>89517.36935170152</v>
      </c>
    </row>
    <row r="2123" spans="2:40" x14ac:dyDescent="0.2">
      <c r="B2123" s="6">
        <f t="shared" si="20"/>
        <v>-325752.25148831797</v>
      </c>
      <c r="D2123" s="6">
        <f t="shared" si="21"/>
        <v>-376240.1078909979</v>
      </c>
      <c r="F2123" s="6">
        <f t="shared" si="22"/>
        <v>-342513.06000434933</v>
      </c>
      <c r="H2123" s="6">
        <f t="shared" si="23"/>
        <v>-404965.17678821954</v>
      </c>
      <c r="J2123" s="6">
        <f t="shared" si="24"/>
        <v>-254588.16715553723</v>
      </c>
      <c r="L2123" s="6">
        <f t="shared" si="25"/>
        <v>-237471.95281301558</v>
      </c>
      <c r="N2123" s="6">
        <f t="shared" si="26"/>
        <v>-165652.09967295767</v>
      </c>
      <c r="P2123" s="6">
        <f t="shared" si="27"/>
        <v>-189434.63570570317</v>
      </c>
      <c r="R2123" s="6">
        <f t="shared" si="28"/>
        <v>-344370.31797623303</v>
      </c>
      <c r="T2123" s="6">
        <f t="shared" si="29"/>
        <v>-186209.71848367344</v>
      </c>
      <c r="V2123" s="6">
        <f t="shared" si="30"/>
        <v>305316.41313360829</v>
      </c>
      <c r="X2123" s="6">
        <f t="shared" si="31"/>
        <v>312628.87648825592</v>
      </c>
      <c r="Z2123" s="6">
        <f t="shared" si="32"/>
        <v>299517.385359434</v>
      </c>
      <c r="AB2123" s="6">
        <f t="shared" si="33"/>
        <v>271441.90739924042</v>
      </c>
      <c r="AD2123" s="6">
        <f t="shared" si="34"/>
        <v>256386.7405882868</v>
      </c>
      <c r="AF2123" s="6">
        <f t="shared" si="35"/>
        <v>131885.9719059843</v>
      </c>
      <c r="AH2123" s="6">
        <f t="shared" si="36"/>
        <v>116118.2108839901</v>
      </c>
      <c r="AJ2123" s="6">
        <f t="shared" si="37"/>
        <v>122655.58578965845</v>
      </c>
      <c r="AL2123" s="6">
        <f t="shared" si="38"/>
        <v>120076.56189320017</v>
      </c>
      <c r="AN2123" s="6">
        <f t="shared" si="39"/>
        <v>88394.074448151994</v>
      </c>
    </row>
    <row r="2124" spans="2:40" x14ac:dyDescent="0.2">
      <c r="B2124" s="6">
        <f t="shared" si="20"/>
        <v>-332915.50858202059</v>
      </c>
      <c r="D2124" s="6">
        <f t="shared" si="21"/>
        <v>-382653.42825266696</v>
      </c>
      <c r="F2124" s="6">
        <f t="shared" si="22"/>
        <v>-348641.28798144782</v>
      </c>
      <c r="H2124" s="6">
        <f t="shared" si="23"/>
        <v>-410281.00024896074</v>
      </c>
      <c r="J2124" s="6">
        <f t="shared" si="24"/>
        <v>-258711.55202724438</v>
      </c>
      <c r="L2124" s="6">
        <f t="shared" si="25"/>
        <v>-243245.52281585181</v>
      </c>
      <c r="N2124" s="6">
        <f t="shared" si="26"/>
        <v>-171438.61037239776</v>
      </c>
      <c r="P2124" s="6">
        <f t="shared" si="27"/>
        <v>-194133.44512540428</v>
      </c>
      <c r="R2124" s="6">
        <f t="shared" si="28"/>
        <v>-348968.0965928912</v>
      </c>
      <c r="T2124" s="6">
        <f t="shared" si="29"/>
        <v>-189641.23482424219</v>
      </c>
      <c r="V2124" s="6">
        <f t="shared" si="30"/>
        <v>305312.6080330211</v>
      </c>
      <c r="X2124" s="6">
        <f t="shared" si="31"/>
        <v>312700.20556601352</v>
      </c>
      <c r="Z2124" s="6">
        <f t="shared" si="32"/>
        <v>301191.51249831117</v>
      </c>
      <c r="AB2124" s="6">
        <f t="shared" si="33"/>
        <v>277914.82689371624</v>
      </c>
      <c r="AD2124" s="6">
        <f t="shared" si="34"/>
        <v>256728.92094621502</v>
      </c>
      <c r="AF2124" s="6">
        <f t="shared" si="35"/>
        <v>130542.81928216931</v>
      </c>
      <c r="AH2124" s="6">
        <f t="shared" si="36"/>
        <v>114698.77169699536</v>
      </c>
      <c r="AJ2124" s="6">
        <f t="shared" si="37"/>
        <v>121406.74227675682</v>
      </c>
      <c r="AL2124" s="6">
        <f t="shared" si="38"/>
        <v>119215.27937241063</v>
      </c>
      <c r="AN2124" s="6">
        <f t="shared" si="39"/>
        <v>87269.534256494662</v>
      </c>
    </row>
    <row r="2125" spans="2:40" x14ac:dyDescent="0.2">
      <c r="B2125" s="6">
        <f t="shared" si="20"/>
        <v>-339984.45272341988</v>
      </c>
      <c r="D2125" s="6">
        <f t="shared" si="21"/>
        <v>-389781.04065112909</v>
      </c>
      <c r="F2125" s="6">
        <f t="shared" si="22"/>
        <v>-354763.5850747099</v>
      </c>
      <c r="H2125" s="6">
        <f t="shared" si="23"/>
        <v>-415606.55175786326</v>
      </c>
      <c r="J2125" s="6">
        <f t="shared" si="24"/>
        <v>-262847.68906936259</v>
      </c>
      <c r="L2125" s="6">
        <f t="shared" si="25"/>
        <v>-249024.77629737894</v>
      </c>
      <c r="N2125" s="6">
        <f t="shared" si="26"/>
        <v>-177241.16744988272</v>
      </c>
      <c r="P2125" s="6">
        <f t="shared" si="27"/>
        <v>-198923.5414357672</v>
      </c>
      <c r="R2125" s="6">
        <f t="shared" si="28"/>
        <v>-353441.72512222891</v>
      </c>
      <c r="T2125" s="6">
        <f t="shared" si="29"/>
        <v>-192865.42018887374</v>
      </c>
      <c r="V2125" s="6">
        <f t="shared" si="30"/>
        <v>305119.52018908743</v>
      </c>
      <c r="X2125" s="6">
        <f t="shared" si="31"/>
        <v>312220.62360476999</v>
      </c>
      <c r="Z2125" s="6">
        <f t="shared" si="32"/>
        <v>298931.96057768998</v>
      </c>
      <c r="AB2125" s="6">
        <f t="shared" si="33"/>
        <v>281467.30212331441</v>
      </c>
      <c r="AD2125" s="6">
        <f t="shared" si="34"/>
        <v>259039.43458423385</v>
      </c>
      <c r="AF2125" s="6">
        <f t="shared" si="35"/>
        <v>129370.9531919474</v>
      </c>
      <c r="AH2125" s="6">
        <f t="shared" si="36"/>
        <v>113279.18213150992</v>
      </c>
      <c r="AJ2125" s="6">
        <f t="shared" si="37"/>
        <v>120190.16477583247</v>
      </c>
      <c r="AL2125" s="6">
        <f t="shared" si="38"/>
        <v>118111.72856271507</v>
      </c>
      <c r="AN2125" s="6">
        <f t="shared" si="39"/>
        <v>86145.133842045296</v>
      </c>
    </row>
    <row r="2126" spans="2:40" x14ac:dyDescent="0.2">
      <c r="B2126" s="6">
        <f t="shared" si="20"/>
        <v>-346646.30265054479</v>
      </c>
      <c r="D2126" s="6">
        <f t="shared" si="21"/>
        <v>-396724.68076128419</v>
      </c>
      <c r="F2126" s="6">
        <f t="shared" si="22"/>
        <v>-360864.65264852304</v>
      </c>
      <c r="H2126" s="6">
        <f t="shared" si="23"/>
        <v>-420934.8602245989</v>
      </c>
      <c r="J2126" s="6">
        <f t="shared" si="24"/>
        <v>-267229.08336936875</v>
      </c>
      <c r="L2126" s="6">
        <f t="shared" si="25"/>
        <v>-254810.37426570343</v>
      </c>
      <c r="N2126" s="6">
        <f t="shared" si="26"/>
        <v>-183056.38581604403</v>
      </c>
      <c r="P2126" s="6">
        <f t="shared" si="27"/>
        <v>-203814.62730428315</v>
      </c>
      <c r="R2126" s="6">
        <f t="shared" si="28"/>
        <v>-356982.42969507369</v>
      </c>
      <c r="T2126" s="6">
        <f t="shared" si="29"/>
        <v>-195909.33141232809</v>
      </c>
      <c r="V2126" s="6">
        <f t="shared" si="30"/>
        <v>310987.81542774237</v>
      </c>
      <c r="X2126" s="6">
        <f t="shared" si="31"/>
        <v>311684.45649589313</v>
      </c>
      <c r="Z2126" s="6">
        <f t="shared" si="32"/>
        <v>295796.65937372821</v>
      </c>
      <c r="AB2126" s="6">
        <f t="shared" si="33"/>
        <v>277126.16663783987</v>
      </c>
      <c r="AD2126" s="6">
        <f t="shared" si="34"/>
        <v>259363.19730709863</v>
      </c>
      <c r="AF2126" s="6">
        <f t="shared" si="35"/>
        <v>128252.90082496626</v>
      </c>
      <c r="AH2126" s="6">
        <f t="shared" si="36"/>
        <v>111861.63984734355</v>
      </c>
      <c r="AJ2126" s="6">
        <f t="shared" si="37"/>
        <v>119131.92187435205</v>
      </c>
      <c r="AL2126" s="6">
        <f t="shared" si="38"/>
        <v>117127.76146115432</v>
      </c>
      <c r="AN2126" s="6">
        <f t="shared" si="39"/>
        <v>85020.71042231741</v>
      </c>
    </row>
    <row r="2127" spans="2:40" x14ac:dyDescent="0.2">
      <c r="B2127" s="6">
        <f t="shared" si="20"/>
        <v>-352688.4280064113</v>
      </c>
      <c r="D2127" s="6">
        <f t="shared" si="21"/>
        <v>-403408.03206738818</v>
      </c>
      <c r="F2127" s="6">
        <f t="shared" si="22"/>
        <v>-366991.75677692308</v>
      </c>
      <c r="H2127" s="6">
        <f t="shared" si="23"/>
        <v>-426133.56641882274</v>
      </c>
      <c r="J2127" s="6">
        <f t="shared" si="24"/>
        <v>-271437.72598221514</v>
      </c>
      <c r="L2127" s="6">
        <f t="shared" si="25"/>
        <v>-260464.63927422787</v>
      </c>
      <c r="N2127" s="6">
        <f t="shared" si="26"/>
        <v>-188880.3076504464</v>
      </c>
      <c r="P2127" s="6">
        <f t="shared" si="27"/>
        <v>-208713.85857156396</v>
      </c>
      <c r="R2127" s="6">
        <f t="shared" si="28"/>
        <v>-359771.38510344276</v>
      </c>
      <c r="T2127" s="6">
        <f t="shared" si="29"/>
        <v>-199029.97618557914</v>
      </c>
      <c r="V2127" s="6">
        <f t="shared" si="30"/>
        <v>318809.39351818949</v>
      </c>
      <c r="X2127" s="6">
        <f t="shared" si="31"/>
        <v>311490.41042390378</v>
      </c>
      <c r="Z2127" s="6">
        <f t="shared" si="32"/>
        <v>294613.98310636019</v>
      </c>
      <c r="AB2127" s="6">
        <f t="shared" si="33"/>
        <v>271508.42963873572</v>
      </c>
      <c r="AD2127" s="6">
        <f t="shared" si="34"/>
        <v>256904.71342492758</v>
      </c>
      <c r="AF2127" s="6">
        <f t="shared" si="35"/>
        <v>127209.20920920526</v>
      </c>
      <c r="AH2127" s="6">
        <f t="shared" si="36"/>
        <v>110482.85971298354</v>
      </c>
      <c r="AJ2127" s="6">
        <f t="shared" si="37"/>
        <v>118005.38908166091</v>
      </c>
      <c r="AL2127" s="6">
        <f t="shared" si="38"/>
        <v>116364.69960287641</v>
      </c>
      <c r="AN2127" s="6">
        <f t="shared" si="39"/>
        <v>83895.103618903624</v>
      </c>
    </row>
    <row r="2128" spans="2:40" x14ac:dyDescent="0.2">
      <c r="B2128" s="6">
        <f t="shared" si="20"/>
        <v>-358655.43238343252</v>
      </c>
      <c r="D2128" s="6">
        <f t="shared" si="21"/>
        <v>-410203.94140366162</v>
      </c>
      <c r="F2128" s="6">
        <f t="shared" si="22"/>
        <v>-373149.36122403532</v>
      </c>
      <c r="H2128" s="6">
        <f t="shared" si="23"/>
        <v>-431236.98045575665</v>
      </c>
      <c r="J2128" s="6">
        <f t="shared" si="24"/>
        <v>-275648.34158418956</v>
      </c>
      <c r="L2128" s="6">
        <f t="shared" si="25"/>
        <v>-265884.97460306523</v>
      </c>
      <c r="N2128" s="6">
        <f t="shared" si="26"/>
        <v>-194710.2271666665</v>
      </c>
      <c r="P2128" s="6">
        <f t="shared" si="27"/>
        <v>-213612.20918346196</v>
      </c>
      <c r="R2128" s="6">
        <f t="shared" si="28"/>
        <v>-363052.56563617772</v>
      </c>
      <c r="T2128" s="6">
        <f t="shared" si="29"/>
        <v>-202316.98600807719</v>
      </c>
      <c r="V2128" s="6">
        <f t="shared" si="30"/>
        <v>315739.5786658125</v>
      </c>
      <c r="X2128" s="6">
        <f t="shared" si="31"/>
        <v>311493.49354949471</v>
      </c>
      <c r="Z2128" s="6">
        <f t="shared" si="32"/>
        <v>294262.96297948394</v>
      </c>
      <c r="AB2128" s="6">
        <f t="shared" si="33"/>
        <v>270928.81112193642</v>
      </c>
      <c r="AD2128" s="6">
        <f t="shared" si="34"/>
        <v>254431.18588933416</v>
      </c>
      <c r="AF2128" s="6">
        <f t="shared" si="35"/>
        <v>126021.11848314101</v>
      </c>
      <c r="AH2128" s="6">
        <f t="shared" si="36"/>
        <v>109111.6400298697</v>
      </c>
      <c r="AJ2128" s="6">
        <f t="shared" si="37"/>
        <v>117045.09307439922</v>
      </c>
      <c r="AL2128" s="6">
        <f t="shared" si="38"/>
        <v>115489.24460425752</v>
      </c>
      <c r="AN2128" s="6">
        <f t="shared" si="39"/>
        <v>82766.209240890355</v>
      </c>
    </row>
    <row r="2129" spans="2:40" x14ac:dyDescent="0.2">
      <c r="B2129" s="6">
        <f t="shared" si="20"/>
        <v>-364468.60912773863</v>
      </c>
      <c r="D2129" s="6">
        <f t="shared" si="21"/>
        <v>-417616.83706527855</v>
      </c>
      <c r="F2129" s="6">
        <f t="shared" si="22"/>
        <v>-379309.3101519295</v>
      </c>
      <c r="H2129" s="6">
        <f t="shared" si="23"/>
        <v>-436603.86678476311</v>
      </c>
      <c r="J2129" s="6">
        <f t="shared" si="24"/>
        <v>-279796.11572255456</v>
      </c>
      <c r="L2129" s="6">
        <f t="shared" si="25"/>
        <v>-271291.277840494</v>
      </c>
      <c r="N2129" s="6">
        <f t="shared" si="26"/>
        <v>-200543.68712050817</v>
      </c>
      <c r="P2129" s="6">
        <f t="shared" si="27"/>
        <v>-218513.01119678738</v>
      </c>
      <c r="R2129" s="6">
        <f t="shared" si="28"/>
        <v>-367292.97035781038</v>
      </c>
      <c r="T2129" s="6">
        <f t="shared" si="29"/>
        <v>-205403.13870272035</v>
      </c>
      <c r="V2129" s="6">
        <f t="shared" si="30"/>
        <v>305709.80642223335</v>
      </c>
      <c r="X2129" s="6">
        <f t="shared" si="31"/>
        <v>311159.8780277074</v>
      </c>
      <c r="Z2129" s="6">
        <f t="shared" si="32"/>
        <v>293957.64129043714</v>
      </c>
      <c r="AB2129" s="6">
        <f t="shared" si="33"/>
        <v>270603.52421804331</v>
      </c>
      <c r="AD2129" s="6">
        <f t="shared" si="34"/>
        <v>254265.76745565486</v>
      </c>
      <c r="AF2129" s="6">
        <f t="shared" si="35"/>
        <v>124576.89690790087</v>
      </c>
      <c r="AH2129" s="6">
        <f t="shared" si="36"/>
        <v>107792.1949147916</v>
      </c>
      <c r="AJ2129" s="6">
        <f t="shared" si="37"/>
        <v>116367.25814951104</v>
      </c>
      <c r="AL2129" s="6">
        <f t="shared" si="38"/>
        <v>114393.3965371231</v>
      </c>
      <c r="AN2129" s="6">
        <f t="shared" si="39"/>
        <v>81632.611461688459</v>
      </c>
    </row>
    <row r="2130" spans="2:40" x14ac:dyDescent="0.2">
      <c r="B2130" s="6">
        <f t="shared" si="20"/>
        <v>-370326.53076929599</v>
      </c>
      <c r="D2130" s="6">
        <f t="shared" si="21"/>
        <v>-425349.08566670516</v>
      </c>
      <c r="F2130" s="6">
        <f t="shared" si="22"/>
        <v>-385428.02029403037</v>
      </c>
      <c r="H2130" s="6">
        <f t="shared" si="23"/>
        <v>-442030.86930173967</v>
      </c>
      <c r="J2130" s="6">
        <f t="shared" si="24"/>
        <v>-284040.1432461756</v>
      </c>
      <c r="L2130" s="6">
        <f t="shared" si="25"/>
        <v>-276571.99547643244</v>
      </c>
      <c r="N2130" s="6">
        <f t="shared" si="26"/>
        <v>-206383.60401040156</v>
      </c>
      <c r="P2130" s="6">
        <f t="shared" si="27"/>
        <v>-223416.65906874332</v>
      </c>
      <c r="R2130" s="6">
        <f t="shared" si="28"/>
        <v>-371810.40685462247</v>
      </c>
      <c r="T2130" s="6">
        <f t="shared" si="29"/>
        <v>-208588.22460166624</v>
      </c>
      <c r="V2130" s="6">
        <f t="shared" si="30"/>
        <v>304843.89390777127</v>
      </c>
      <c r="X2130" s="6">
        <f t="shared" si="31"/>
        <v>310091.25580291619</v>
      </c>
      <c r="Z2130" s="6">
        <f t="shared" si="32"/>
        <v>293635.55734083673</v>
      </c>
      <c r="AB2130" s="6">
        <f t="shared" si="33"/>
        <v>270301.39685085142</v>
      </c>
      <c r="AD2130" s="6">
        <f t="shared" si="34"/>
        <v>256924.50188503595</v>
      </c>
      <c r="AF2130" s="6">
        <f t="shared" si="35"/>
        <v>123222.08014413349</v>
      </c>
      <c r="AH2130" s="6">
        <f t="shared" si="36"/>
        <v>106419.08654701262</v>
      </c>
      <c r="AJ2130" s="6">
        <f t="shared" si="37"/>
        <v>115292.13721688764</v>
      </c>
      <c r="AL2130" s="6">
        <f t="shared" si="38"/>
        <v>113222.82437500071</v>
      </c>
      <c r="AN2130" s="6">
        <f t="shared" si="39"/>
        <v>80493.966424700528</v>
      </c>
    </row>
    <row r="2131" spans="2:40" x14ac:dyDescent="0.2">
      <c r="B2131" s="6">
        <f t="shared" si="20"/>
        <v>-376813.95151699841</v>
      </c>
      <c r="D2131" s="6">
        <f t="shared" si="21"/>
        <v>-433106.89427066676</v>
      </c>
      <c r="F2131" s="6">
        <f t="shared" si="22"/>
        <v>-391533.40144944045</v>
      </c>
      <c r="H2131" s="6">
        <f t="shared" si="23"/>
        <v>-446124.07308040396</v>
      </c>
      <c r="J2131" s="6">
        <f t="shared" si="24"/>
        <v>-288635.67814508209</v>
      </c>
      <c r="L2131" s="6">
        <f t="shared" si="25"/>
        <v>-281734.39701622591</v>
      </c>
      <c r="N2131" s="6">
        <f t="shared" si="26"/>
        <v>-212233.05523103956</v>
      </c>
      <c r="P2131" s="6">
        <f t="shared" si="27"/>
        <v>-228266.16070003976</v>
      </c>
      <c r="R2131" s="6">
        <f t="shared" si="28"/>
        <v>-376329.57864005922</v>
      </c>
      <c r="T2131" s="6">
        <f t="shared" si="29"/>
        <v>-212060.70323263301</v>
      </c>
      <c r="V2131" s="6">
        <f t="shared" si="30"/>
        <v>303784.39744293469</v>
      </c>
      <c r="X2131" s="6">
        <f t="shared" si="31"/>
        <v>309545.90040209686</v>
      </c>
      <c r="Z2131" s="6">
        <f t="shared" si="32"/>
        <v>293283.45432775578</v>
      </c>
      <c r="AB2131" s="6">
        <f t="shared" si="33"/>
        <v>270009.1818765201</v>
      </c>
      <c r="AD2131" s="6">
        <f t="shared" si="34"/>
        <v>260598.76100526439</v>
      </c>
      <c r="AF2131" s="6">
        <f t="shared" si="35"/>
        <v>121892.64385716846</v>
      </c>
      <c r="AH2131" s="6">
        <f t="shared" si="36"/>
        <v>105295.04988228969</v>
      </c>
      <c r="AJ2131" s="6">
        <f t="shared" si="37"/>
        <v>114043.60994345222</v>
      </c>
      <c r="AL2131" s="6">
        <f t="shared" si="38"/>
        <v>112012.85596215565</v>
      </c>
      <c r="AN2131" s="6">
        <f t="shared" si="39"/>
        <v>79351.807324845213</v>
      </c>
    </row>
    <row r="2132" spans="2:40" x14ac:dyDescent="0.2">
      <c r="B2132" s="6">
        <f t="shared" si="20"/>
        <v>-383226.09622991207</v>
      </c>
      <c r="D2132" s="6">
        <f t="shared" si="21"/>
        <v>-440833.62631980475</v>
      </c>
      <c r="F2132" s="6">
        <f t="shared" si="22"/>
        <v>-397683.1412115097</v>
      </c>
      <c r="H2132" s="6">
        <f t="shared" si="23"/>
        <v>-449935.99848315067</v>
      </c>
      <c r="J2132" s="6">
        <f t="shared" si="24"/>
        <v>-293244.33379027038</v>
      </c>
      <c r="L2132" s="6">
        <f t="shared" si="25"/>
        <v>-286941.28786739631</v>
      </c>
      <c r="N2132" s="6">
        <f t="shared" si="26"/>
        <v>-218088.96234423964</v>
      </c>
      <c r="P2132" s="6">
        <f t="shared" si="27"/>
        <v>-232991.92781433702</v>
      </c>
      <c r="R2132" s="6">
        <f t="shared" si="28"/>
        <v>-380836.21434365609</v>
      </c>
      <c r="T2132" s="6">
        <f t="shared" si="29"/>
        <v>-215605.89343768675</v>
      </c>
      <c r="V2132" s="6">
        <f t="shared" si="30"/>
        <v>303301.39167281229</v>
      </c>
      <c r="X2132" s="6">
        <f t="shared" si="31"/>
        <v>309771.04981043743</v>
      </c>
      <c r="Z2132" s="6">
        <f t="shared" si="32"/>
        <v>293714.09057620232</v>
      </c>
      <c r="AB2132" s="6">
        <f t="shared" si="33"/>
        <v>269705.3369584583</v>
      </c>
      <c r="AD2132" s="6">
        <f t="shared" si="34"/>
        <v>263664.36789342528</v>
      </c>
      <c r="AF2132" s="6">
        <f t="shared" si="35"/>
        <v>120378.43865591877</v>
      </c>
      <c r="AH2132" s="6">
        <f t="shared" si="36"/>
        <v>104309.89133481131</v>
      </c>
      <c r="AJ2132" s="6">
        <f t="shared" si="37"/>
        <v>112902.51574677568</v>
      </c>
      <c r="AL2132" s="6">
        <f t="shared" si="38"/>
        <v>110806.37974409324</v>
      </c>
      <c r="AN2132" s="6">
        <f t="shared" si="39"/>
        <v>78209.303426686922</v>
      </c>
    </row>
    <row r="2133" spans="2:40" x14ac:dyDescent="0.2">
      <c r="B2133" s="6">
        <f t="shared" si="20"/>
        <v>-389891.92334885063</v>
      </c>
      <c r="D2133" s="6">
        <f t="shared" si="21"/>
        <v>-448548.91485565208</v>
      </c>
      <c r="F2133" s="6">
        <f t="shared" si="22"/>
        <v>-403854.07860951801</v>
      </c>
      <c r="H2133" s="6">
        <f t="shared" si="23"/>
        <v>-454180.76308330323</v>
      </c>
      <c r="J2133" s="6">
        <f t="shared" si="24"/>
        <v>-297808.42730811797</v>
      </c>
      <c r="L2133" s="6">
        <f t="shared" si="25"/>
        <v>-292161.86916175566</v>
      </c>
      <c r="N2133" s="6">
        <f t="shared" si="26"/>
        <v>-223853.13856220667</v>
      </c>
      <c r="P2133" s="6">
        <f t="shared" si="27"/>
        <v>-237644.05198866696</v>
      </c>
      <c r="R2133" s="6">
        <f t="shared" si="28"/>
        <v>-385335.27989413869</v>
      </c>
      <c r="T2133" s="6">
        <f t="shared" si="29"/>
        <v>-219154.51412942822</v>
      </c>
      <c r="V2133" s="6">
        <f t="shared" si="30"/>
        <v>303004.06659742678</v>
      </c>
      <c r="X2133" s="6">
        <f t="shared" si="31"/>
        <v>310732.84962795197</v>
      </c>
      <c r="Z2133" s="6">
        <f t="shared" si="32"/>
        <v>296517.51924567868</v>
      </c>
      <c r="AB2133" s="6">
        <f t="shared" si="33"/>
        <v>269394.42622106499</v>
      </c>
      <c r="AD2133" s="6">
        <f t="shared" si="34"/>
        <v>268067.05564903654</v>
      </c>
      <c r="AF2133" s="6">
        <f t="shared" si="35"/>
        <v>118896.79637606624</v>
      </c>
      <c r="AH2133" s="6">
        <f t="shared" si="36"/>
        <v>103129.08466512538</v>
      </c>
      <c r="AJ2133" s="6">
        <f t="shared" si="37"/>
        <v>111991.11562618184</v>
      </c>
      <c r="AL2133" s="6">
        <f t="shared" si="38"/>
        <v>109603.01118613018</v>
      </c>
      <c r="AN2133" s="6">
        <f t="shared" si="39"/>
        <v>77070.414284918676</v>
      </c>
    </row>
    <row r="2134" spans="2:40" x14ac:dyDescent="0.2">
      <c r="B2134" s="6">
        <f t="shared" si="20"/>
        <v>-396542.34799988609</v>
      </c>
      <c r="D2134" s="6">
        <f t="shared" si="21"/>
        <v>-456282.12117520114</v>
      </c>
      <c r="F2134" s="6">
        <f t="shared" si="22"/>
        <v>-410011.70970532577</v>
      </c>
      <c r="H2134" s="6">
        <f t="shared" si="23"/>
        <v>-458860.58626141242</v>
      </c>
      <c r="J2134" s="6">
        <f t="shared" si="24"/>
        <v>-302349.40510290512</v>
      </c>
      <c r="L2134" s="6">
        <f t="shared" si="25"/>
        <v>-297528.75293309567</v>
      </c>
      <c r="N2134" s="6">
        <f t="shared" si="26"/>
        <v>-229161.43498137183</v>
      </c>
      <c r="P2134" s="6">
        <f t="shared" si="27"/>
        <v>-242269.51328380487</v>
      </c>
      <c r="R2134" s="6">
        <f t="shared" si="28"/>
        <v>-389843.35519913735</v>
      </c>
      <c r="T2134" s="6">
        <f t="shared" si="29"/>
        <v>-222702.7560426234</v>
      </c>
      <c r="V2134" s="6">
        <f t="shared" si="30"/>
        <v>302690.42210251343</v>
      </c>
      <c r="X2134" s="6">
        <f t="shared" si="31"/>
        <v>315266.47047898947</v>
      </c>
      <c r="Z2134" s="6">
        <f t="shared" si="32"/>
        <v>300564.16321742005</v>
      </c>
      <c r="AB2134" s="6">
        <f t="shared" si="33"/>
        <v>269084.18558184267</v>
      </c>
      <c r="AD2134" s="6">
        <f t="shared" si="34"/>
        <v>273587.20457559999</v>
      </c>
      <c r="AF2134" s="6">
        <f t="shared" si="35"/>
        <v>117496.59079883364</v>
      </c>
      <c r="AH2134" s="6">
        <f t="shared" si="36"/>
        <v>101709.46951601567</v>
      </c>
      <c r="AJ2134" s="6">
        <f t="shared" si="37"/>
        <v>111025.23357626807</v>
      </c>
      <c r="AL2134" s="6">
        <f t="shared" si="38"/>
        <v>108400.34116996253</v>
      </c>
      <c r="AN2134" s="6">
        <f t="shared" si="39"/>
        <v>75938.776334361406</v>
      </c>
    </row>
    <row r="2135" spans="2:40" x14ac:dyDescent="0.2">
      <c r="B2135" s="6">
        <f t="shared" si="20"/>
        <v>-403174.68112078262</v>
      </c>
      <c r="D2135" s="6">
        <f t="shared" si="21"/>
        <v>-464017.16927805025</v>
      </c>
      <c r="F2135" s="6">
        <f t="shared" si="22"/>
        <v>-416122.60533355345</v>
      </c>
      <c r="H2135" s="6">
        <f t="shared" si="23"/>
        <v>-463366.14514301479</v>
      </c>
      <c r="J2135" s="6">
        <f t="shared" si="24"/>
        <v>-307003.302852767</v>
      </c>
      <c r="L2135" s="6">
        <f t="shared" si="25"/>
        <v>-303116.77537403948</v>
      </c>
      <c r="N2135" s="6">
        <f t="shared" si="26"/>
        <v>-234020.48926156588</v>
      </c>
      <c r="P2135" s="6">
        <f t="shared" si="27"/>
        <v>-246601.57123274604</v>
      </c>
      <c r="R2135" s="6">
        <f t="shared" si="28"/>
        <v>-394367.17277088232</v>
      </c>
      <c r="T2135" s="6">
        <f t="shared" si="29"/>
        <v>-226253.43408814454</v>
      </c>
      <c r="V2135" s="6">
        <f t="shared" si="30"/>
        <v>302356.47458706255</v>
      </c>
      <c r="X2135" s="6">
        <f t="shared" si="31"/>
        <v>322124.12758205325</v>
      </c>
      <c r="Z2135" s="6">
        <f t="shared" si="32"/>
        <v>306133.16626485193</v>
      </c>
      <c r="AB2135" s="6">
        <f t="shared" si="33"/>
        <v>276630.60028099659</v>
      </c>
      <c r="AD2135" s="6">
        <f t="shared" si="34"/>
        <v>278976.37741939776</v>
      </c>
      <c r="AF2135" s="6">
        <f t="shared" si="35"/>
        <v>116025.64426640655</v>
      </c>
      <c r="AH2135" s="6">
        <f t="shared" si="36"/>
        <v>100393.82786684693</v>
      </c>
      <c r="AJ2135" s="6">
        <f t="shared" si="37"/>
        <v>109940.29185255419</v>
      </c>
      <c r="AL2135" s="6">
        <f t="shared" si="38"/>
        <v>107196.40811548922</v>
      </c>
      <c r="AN2135" s="6">
        <f t="shared" si="39"/>
        <v>74809.02007822314</v>
      </c>
    </row>
    <row r="2136" spans="2:40" x14ac:dyDescent="0.2">
      <c r="B2136" s="6">
        <f t="shared" si="20"/>
        <v>-410238.3015922301</v>
      </c>
      <c r="D2136" s="6">
        <f t="shared" si="21"/>
        <v>-471771.16534719919</v>
      </c>
      <c r="F2136" s="6">
        <f t="shared" si="22"/>
        <v>-422223.1488386144</v>
      </c>
      <c r="H2136" s="6">
        <f t="shared" si="23"/>
        <v>-467421.96406167012</v>
      </c>
      <c r="J2136" s="6">
        <f t="shared" si="24"/>
        <v>-311656.81710974051</v>
      </c>
      <c r="L2136" s="6">
        <f t="shared" si="25"/>
        <v>-308772.03270680853</v>
      </c>
      <c r="N2136" s="6">
        <f t="shared" si="26"/>
        <v>-238901.30112910992</v>
      </c>
      <c r="P2136" s="6">
        <f t="shared" si="27"/>
        <v>-250714.20060119464</v>
      </c>
      <c r="R2136" s="6">
        <f t="shared" si="28"/>
        <v>-398798.5164412228</v>
      </c>
      <c r="T2136" s="6">
        <f t="shared" si="29"/>
        <v>-229813.4617707732</v>
      </c>
      <c r="V2136" s="6">
        <f t="shared" si="30"/>
        <v>302026.16762994061</v>
      </c>
      <c r="X2136" s="6">
        <f t="shared" si="31"/>
        <v>328771.61484388087</v>
      </c>
      <c r="Z2136" s="6">
        <f t="shared" si="32"/>
        <v>311770.67119805701</v>
      </c>
      <c r="AB2136" s="6">
        <f t="shared" si="33"/>
        <v>280559.86133143399</v>
      </c>
      <c r="AD2136" s="6">
        <f t="shared" si="34"/>
        <v>283351.05499152368</v>
      </c>
      <c r="AF2136" s="6">
        <f t="shared" si="35"/>
        <v>114521.23236762184</v>
      </c>
      <c r="AH2136" s="6">
        <f t="shared" si="36"/>
        <v>99246.078015362829</v>
      </c>
      <c r="AJ2136" s="6">
        <f t="shared" si="37"/>
        <v>108667.77281666669</v>
      </c>
      <c r="AL2136" s="6">
        <f t="shared" si="38"/>
        <v>105987.49266553237</v>
      </c>
      <c r="AN2136" s="6">
        <f t="shared" si="39"/>
        <v>73678.522062135555</v>
      </c>
    </row>
    <row r="2137" spans="2:40" x14ac:dyDescent="0.2">
      <c r="B2137" s="6">
        <f t="shared" ref="B2137:B2200" si="40">(B135-B136)*AVERAGE(C135,C135:C136)</f>
        <v>-417369.58442832943</v>
      </c>
      <c r="D2137" s="6">
        <f t="shared" ref="D2137:D2200" si="41">(D135-D136)*AVERAGE(E135,E135:E136)</f>
        <v>-479534.41860507103</v>
      </c>
      <c r="F2137" s="6">
        <f t="shared" ref="F2137:F2200" si="42">(F135-F136)*AVERAGE(G135,G135:G136)</f>
        <v>-428238.22349478165</v>
      </c>
      <c r="H2137" s="6">
        <f t="shared" ref="H2137:H2200" si="43">(H135-H136)*AVERAGE(I135,I135:I136)</f>
        <v>-471816.42215540068</v>
      </c>
      <c r="J2137" s="6">
        <f t="shared" ref="J2137:J2200" si="44">(J135-J136)*AVERAGE(K135,K135:K136)</f>
        <v>-316303.59748531744</v>
      </c>
      <c r="L2137" s="6">
        <f t="shared" ref="L2137:L2200" si="45">(L135-L136)*AVERAGE(M135,M135:M136)</f>
        <v>-314519.751206032</v>
      </c>
      <c r="N2137" s="6">
        <f t="shared" ref="N2137:N2200" si="46">(N135-N136)*AVERAGE(O135,O135:O136)</f>
        <v>-244116.86664242574</v>
      </c>
      <c r="P2137" s="6">
        <f t="shared" ref="P2137:P2200" si="47">(P135-P136)*AVERAGE(Q135,Q135:Q136)</f>
        <v>-254945.56971146227</v>
      </c>
      <c r="R2137" s="6">
        <f t="shared" ref="R2137:R2200" si="48">(R135-R136)*AVERAGE(S135,S135:S136)</f>
        <v>-401954.24742283922</v>
      </c>
      <c r="T2137" s="6">
        <f t="shared" ref="T2137:T2200" si="49">(T135-T136)*AVERAGE(U135,U135:U136)</f>
        <v>-233361.35138863814</v>
      </c>
      <c r="V2137" s="6">
        <f t="shared" ref="V2137:V2200" si="50">(V135-V136)*AVERAGE(W135,W135:W136)</f>
        <v>307720.18120171968</v>
      </c>
      <c r="X2137" s="6">
        <f t="shared" ref="X2137:X2200" si="51">(X135-X136)*AVERAGE(Y135,Y135:Y136)</f>
        <v>334928.96184519923</v>
      </c>
      <c r="Z2137" s="6">
        <f t="shared" ref="Z2137:Z2200" si="52">(Z135-Z136)*AVERAGE(AA135,AA135:AA136)</f>
        <v>318637.20405795728</v>
      </c>
      <c r="AB2137" s="6">
        <f t="shared" ref="AB2137:AB2200" si="53">(AB135-AB136)*AVERAGE(AC135,AC135:AC136)</f>
        <v>284951.45483398758</v>
      </c>
      <c r="AD2137" s="6">
        <f t="shared" ref="AD2137:AD2200" si="54">(AD135-AD136)*AVERAGE(AE135,AE135:AE136)</f>
        <v>287994.93926173338</v>
      </c>
      <c r="AF2137" s="6">
        <f t="shared" ref="AF2137:AF2200" si="55">(AF135-AF136)*AVERAGE(AG135,AG135:AG136)</f>
        <v>113012.5553359909</v>
      </c>
      <c r="AH2137" s="6">
        <f t="shared" ref="AH2137:AH2200" si="56">(AH135-AH136)*AVERAGE(AI135,AI135:AI136)</f>
        <v>97733.867938960757</v>
      </c>
      <c r="AJ2137" s="6">
        <f t="shared" ref="AJ2137:AJ2200" si="57">(AJ135-AJ136)*AVERAGE(AK135,AK135:AK136)</f>
        <v>107402.74060249489</v>
      </c>
      <c r="AL2137" s="6">
        <f t="shared" ref="AL2137:AL2200" si="58">(AL135-AL136)*AVERAGE(AM135,AM135:AM136)</f>
        <v>104770.98799673322</v>
      </c>
      <c r="AN2137" s="6">
        <f t="shared" ref="AN2137:AN2200" si="59">(AN135-AN136)*AVERAGE(AO135,AO135:AO136)</f>
        <v>72548.148733720038</v>
      </c>
    </row>
    <row r="2138" spans="2:40" x14ac:dyDescent="0.2">
      <c r="B2138" s="6">
        <f t="shared" si="40"/>
        <v>-424499.10247494979</v>
      </c>
      <c r="D2138" s="6">
        <f t="shared" si="41"/>
        <v>-487298.21998332551</v>
      </c>
      <c r="F2138" s="6">
        <f t="shared" si="42"/>
        <v>-433047.87396018795</v>
      </c>
      <c r="H2138" s="6">
        <f t="shared" si="43"/>
        <v>-475507.79017911054</v>
      </c>
      <c r="J2138" s="6">
        <f t="shared" si="44"/>
        <v>-320951.57923560508</v>
      </c>
      <c r="L2138" s="6">
        <f t="shared" si="45"/>
        <v>-320276.62883902161</v>
      </c>
      <c r="N2138" s="6">
        <f t="shared" si="46"/>
        <v>-249851.51222759116</v>
      </c>
      <c r="P2138" s="6">
        <f t="shared" si="47"/>
        <v>-259427.9556652332</v>
      </c>
      <c r="R2138" s="6">
        <f t="shared" si="48"/>
        <v>-404269.25804427243</v>
      </c>
      <c r="T2138" s="6">
        <f t="shared" si="49"/>
        <v>-236876.62825101966</v>
      </c>
      <c r="V2138" s="6">
        <f t="shared" si="50"/>
        <v>315387.59849173611</v>
      </c>
      <c r="X2138" s="6">
        <f t="shared" si="51"/>
        <v>339843.623287066</v>
      </c>
      <c r="Z2138" s="6">
        <f t="shared" si="52"/>
        <v>324841.25742708956</v>
      </c>
      <c r="AB2138" s="6">
        <f t="shared" si="53"/>
        <v>290640.92624431167</v>
      </c>
      <c r="AD2138" s="6">
        <f t="shared" si="54"/>
        <v>293917.72055758274</v>
      </c>
      <c r="AF2138" s="6">
        <f t="shared" si="55"/>
        <v>111500.86828881217</v>
      </c>
      <c r="AH2138" s="6">
        <f t="shared" si="56"/>
        <v>96002.468921955311</v>
      </c>
      <c r="AJ2138" s="6">
        <f t="shared" si="57"/>
        <v>106083.6389567656</v>
      </c>
      <c r="AL2138" s="6">
        <f t="shared" si="58"/>
        <v>103549.01954500559</v>
      </c>
      <c r="AN2138" s="6">
        <f t="shared" si="59"/>
        <v>71418.024741080852</v>
      </c>
    </row>
    <row r="2139" spans="2:40" x14ac:dyDescent="0.2">
      <c r="B2139" s="6">
        <f t="shared" si="40"/>
        <v>-431629.63463504787</v>
      </c>
      <c r="D2139" s="6">
        <f t="shared" si="41"/>
        <v>-494903.33429342741</v>
      </c>
      <c r="F2139" s="6">
        <f t="shared" si="42"/>
        <v>-436710.44768881012</v>
      </c>
      <c r="H2139" s="6">
        <f t="shared" si="43"/>
        <v>-478711.66258796363</v>
      </c>
      <c r="J2139" s="6">
        <f t="shared" si="44"/>
        <v>-325602.6556068107</v>
      </c>
      <c r="L2139" s="6">
        <f t="shared" si="45"/>
        <v>-325907.88960102812</v>
      </c>
      <c r="N2139" s="6">
        <f t="shared" si="46"/>
        <v>-255637.9656567607</v>
      </c>
      <c r="P2139" s="6">
        <f t="shared" si="47"/>
        <v>-264090.74353195232</v>
      </c>
      <c r="R2139" s="6">
        <f t="shared" si="48"/>
        <v>-407212.03591618972</v>
      </c>
      <c r="T2139" s="6">
        <f t="shared" si="49"/>
        <v>-239990.01711239462</v>
      </c>
      <c r="V2139" s="6">
        <f t="shared" si="50"/>
        <v>318801.47974651173</v>
      </c>
      <c r="X2139" s="6">
        <f t="shared" si="51"/>
        <v>346595.86814429524</v>
      </c>
      <c r="Z2139" s="6">
        <f t="shared" si="52"/>
        <v>330254.17115776683</v>
      </c>
      <c r="AB2139" s="6">
        <f t="shared" si="53"/>
        <v>294125.05828446697</v>
      </c>
      <c r="AD2139" s="6">
        <f t="shared" si="54"/>
        <v>299387.81958605378</v>
      </c>
      <c r="AF2139" s="6">
        <f t="shared" si="55"/>
        <v>109994.65854444006</v>
      </c>
      <c r="AH2139" s="6">
        <f t="shared" si="56"/>
        <v>94553.721872412556</v>
      </c>
      <c r="AJ2139" s="6">
        <f t="shared" si="57"/>
        <v>104712.663386649</v>
      </c>
      <c r="AL2139" s="6">
        <f t="shared" si="58"/>
        <v>102325.34752347331</v>
      </c>
      <c r="AN2139" s="6">
        <f t="shared" si="59"/>
        <v>70285.102745915443</v>
      </c>
    </row>
    <row r="2140" spans="2:40" x14ac:dyDescent="0.2">
      <c r="B2140" s="6">
        <f t="shared" si="40"/>
        <v>-438764.15775960166</v>
      </c>
      <c r="D2140" s="6">
        <f t="shared" si="41"/>
        <v>-502431.16692559613</v>
      </c>
      <c r="F2140" s="6">
        <f t="shared" si="42"/>
        <v>-440454.81476924353</v>
      </c>
      <c r="H2140" s="6">
        <f t="shared" si="43"/>
        <v>-482838.06919776578</v>
      </c>
      <c r="J2140" s="6">
        <f t="shared" si="44"/>
        <v>-330254.79316003347</v>
      </c>
      <c r="L2140" s="6">
        <f t="shared" si="45"/>
        <v>-331189.8625331159</v>
      </c>
      <c r="N2140" s="6">
        <f t="shared" si="46"/>
        <v>-261435.34496127485</v>
      </c>
      <c r="P2140" s="6">
        <f t="shared" si="47"/>
        <v>-268881.20611432462</v>
      </c>
      <c r="R2140" s="6">
        <f t="shared" si="48"/>
        <v>-411431.99424455652</v>
      </c>
      <c r="T2140" s="6">
        <f t="shared" si="49"/>
        <v>-242759.72663221406</v>
      </c>
      <c r="V2140" s="6">
        <f t="shared" si="50"/>
        <v>329028.99148767412</v>
      </c>
      <c r="X2140" s="6">
        <f t="shared" si="51"/>
        <v>354302.25240141375</v>
      </c>
      <c r="Z2140" s="6">
        <f t="shared" si="52"/>
        <v>335502.23548322677</v>
      </c>
      <c r="AB2140" s="6">
        <f t="shared" si="53"/>
        <v>302684.75555736234</v>
      </c>
      <c r="AD2140" s="6">
        <f t="shared" si="54"/>
        <v>303772.50167189603</v>
      </c>
      <c r="AF2140" s="6">
        <f t="shared" si="55"/>
        <v>108486.61624085609</v>
      </c>
      <c r="AH2140" s="6">
        <f t="shared" si="56"/>
        <v>93377.089048402471</v>
      </c>
      <c r="AJ2140" s="6">
        <f t="shared" si="57"/>
        <v>103400.09396839305</v>
      </c>
      <c r="AL2140" s="6">
        <f t="shared" si="58"/>
        <v>101101.45324968149</v>
      </c>
      <c r="AN2140" s="6">
        <f t="shared" si="59"/>
        <v>69143.770413439124</v>
      </c>
    </row>
    <row r="2141" spans="2:40" x14ac:dyDescent="0.2">
      <c r="B2141" s="6">
        <f t="shared" si="40"/>
        <v>-445896.70078243985</v>
      </c>
      <c r="D2141" s="6">
        <f t="shared" si="41"/>
        <v>-509754.99966118578</v>
      </c>
      <c r="F2141" s="6">
        <f t="shared" si="42"/>
        <v>-444175.68305453489</v>
      </c>
      <c r="H2141" s="6">
        <f t="shared" si="43"/>
        <v>-487511.10459208075</v>
      </c>
      <c r="J2141" s="6">
        <f t="shared" si="44"/>
        <v>-334901.70143863704</v>
      </c>
      <c r="L2141" s="6">
        <f t="shared" si="45"/>
        <v>-336241.51920412766</v>
      </c>
      <c r="N2141" s="6">
        <f t="shared" si="46"/>
        <v>-267237.89429949969</v>
      </c>
      <c r="P2141" s="6">
        <f t="shared" si="47"/>
        <v>-273717.83897068241</v>
      </c>
      <c r="R2141" s="6">
        <f t="shared" si="48"/>
        <v>-415840.96395794104</v>
      </c>
      <c r="T2141" s="6">
        <f t="shared" si="49"/>
        <v>-245500.10420266603</v>
      </c>
      <c r="V2141" s="6">
        <f t="shared" si="50"/>
        <v>330515.47882553801</v>
      </c>
      <c r="X2141" s="6">
        <f t="shared" si="51"/>
        <v>360455.12869058817</v>
      </c>
      <c r="Z2141" s="6">
        <f t="shared" si="52"/>
        <v>339251.24321660073</v>
      </c>
      <c r="AB2141" s="6">
        <f t="shared" si="53"/>
        <v>303634.5690368517</v>
      </c>
      <c r="AD2141" s="6">
        <f t="shared" si="54"/>
        <v>305611.26717577619</v>
      </c>
      <c r="AF2141" s="6">
        <f t="shared" si="55"/>
        <v>106975.61778608522</v>
      </c>
      <c r="AH2141" s="6">
        <f t="shared" si="56"/>
        <v>92184.015214917905</v>
      </c>
      <c r="AJ2141" s="6">
        <f t="shared" si="57"/>
        <v>102149.93585615761</v>
      </c>
      <c r="AL2141" s="6">
        <f t="shared" si="58"/>
        <v>99877.503918034723</v>
      </c>
      <c r="AN2141" s="6">
        <f t="shared" si="59"/>
        <v>67997.187962553842</v>
      </c>
    </row>
    <row r="2142" spans="2:40" x14ac:dyDescent="0.2">
      <c r="B2142" s="6">
        <f t="shared" si="40"/>
        <v>-453025.07205336244</v>
      </c>
      <c r="D2142" s="6">
        <f t="shared" si="41"/>
        <v>-516427.96962674428</v>
      </c>
      <c r="F2142" s="6">
        <f t="shared" si="42"/>
        <v>-448717.00626768282</v>
      </c>
      <c r="H2142" s="6">
        <f t="shared" si="43"/>
        <v>-492612.70818955271</v>
      </c>
      <c r="J2142" s="6">
        <f t="shared" si="44"/>
        <v>-339543.03264993109</v>
      </c>
      <c r="L2142" s="6">
        <f t="shared" si="45"/>
        <v>-341451.1083707927</v>
      </c>
      <c r="N2142" s="6">
        <f t="shared" si="46"/>
        <v>-273037.68749654311</v>
      </c>
      <c r="P2142" s="6">
        <f t="shared" si="47"/>
        <v>-278555.66711230279</v>
      </c>
      <c r="R2142" s="6">
        <f t="shared" si="48"/>
        <v>-420231.49932372617</v>
      </c>
      <c r="T2142" s="6">
        <f t="shared" si="49"/>
        <v>-248273.95653678424</v>
      </c>
      <c r="V2142" s="6">
        <f t="shared" si="50"/>
        <v>342089.65249509091</v>
      </c>
      <c r="X2142" s="6">
        <f t="shared" si="51"/>
        <v>363390.35716190282</v>
      </c>
      <c r="Z2142" s="6">
        <f t="shared" si="52"/>
        <v>342737.22476870444</v>
      </c>
      <c r="AB2142" s="6">
        <f t="shared" si="53"/>
        <v>311337.32102332724</v>
      </c>
      <c r="AD2142" s="6">
        <f t="shared" si="54"/>
        <v>305658.64800981694</v>
      </c>
      <c r="AF2142" s="6">
        <f t="shared" si="55"/>
        <v>105454.44925449714</v>
      </c>
      <c r="AH2142" s="6">
        <f t="shared" si="56"/>
        <v>90800.834762482889</v>
      </c>
      <c r="AJ2142" s="6">
        <f t="shared" si="57"/>
        <v>100848.08875663788</v>
      </c>
      <c r="AL2142" s="6">
        <f t="shared" si="58"/>
        <v>98653.596226858557</v>
      </c>
      <c r="AN2142" s="6">
        <f t="shared" si="59"/>
        <v>66852.915559139597</v>
      </c>
    </row>
    <row r="2143" spans="2:40" x14ac:dyDescent="0.2">
      <c r="B2143" s="6">
        <f t="shared" si="40"/>
        <v>-460146.71963877545</v>
      </c>
      <c r="D2143" s="6">
        <f t="shared" si="41"/>
        <v>-522840.13837147778</v>
      </c>
      <c r="F2143" s="6">
        <f t="shared" si="42"/>
        <v>-453865.63975980424</v>
      </c>
      <c r="H2143" s="6">
        <f t="shared" si="43"/>
        <v>-497731.0404144951</v>
      </c>
      <c r="J2143" s="6">
        <f t="shared" si="44"/>
        <v>-343863.78342291532</v>
      </c>
      <c r="L2143" s="6">
        <f t="shared" si="45"/>
        <v>-346752.37830104504</v>
      </c>
      <c r="N2143" s="6">
        <f t="shared" si="46"/>
        <v>-278831.98905324377</v>
      </c>
      <c r="P2143" s="6">
        <f t="shared" si="47"/>
        <v>-283394.58461872005</v>
      </c>
      <c r="R2143" s="6">
        <f t="shared" si="48"/>
        <v>-424612.53592817666</v>
      </c>
      <c r="T2143" s="6">
        <f t="shared" si="49"/>
        <v>-251329.5717744295</v>
      </c>
      <c r="V2143" s="6">
        <f t="shared" si="50"/>
        <v>343262.66460989928</v>
      </c>
      <c r="X2143" s="6">
        <f t="shared" si="51"/>
        <v>363345.18133586046</v>
      </c>
      <c r="Z2143" s="6">
        <f t="shared" si="52"/>
        <v>343922.55171318637</v>
      </c>
      <c r="AB2143" s="6">
        <f t="shared" si="53"/>
        <v>312278.69045715081</v>
      </c>
      <c r="AD2143" s="6">
        <f t="shared" si="54"/>
        <v>304785.79074092227</v>
      </c>
      <c r="AF2143" s="6">
        <f t="shared" si="55"/>
        <v>103932.21887528678</v>
      </c>
      <c r="AH2143" s="6">
        <f t="shared" si="56"/>
        <v>89412.254216811285</v>
      </c>
      <c r="AJ2143" s="6">
        <f t="shared" si="57"/>
        <v>99537.078622324305</v>
      </c>
      <c r="AL2143" s="6">
        <f t="shared" si="58"/>
        <v>97429.742352302317</v>
      </c>
      <c r="AN2143" s="6">
        <f t="shared" si="59"/>
        <v>65711.219820818296</v>
      </c>
    </row>
    <row r="2144" spans="2:40" x14ac:dyDescent="0.2">
      <c r="B2144" s="6">
        <f t="shared" si="40"/>
        <v>-467263.36094951804</v>
      </c>
      <c r="D2144" s="6">
        <f t="shared" si="41"/>
        <v>-528901.13525026629</v>
      </c>
      <c r="F2144" s="6">
        <f t="shared" si="42"/>
        <v>-459447.80093859247</v>
      </c>
      <c r="H2144" s="6">
        <f t="shared" si="43"/>
        <v>-502844.64375950076</v>
      </c>
      <c r="J2144" s="6">
        <f t="shared" si="44"/>
        <v>-348221.14079584333</v>
      </c>
      <c r="L2144" s="6">
        <f t="shared" si="45"/>
        <v>-351772.64313966228</v>
      </c>
      <c r="N2144" s="6">
        <f t="shared" si="46"/>
        <v>-284621.56853352668</v>
      </c>
      <c r="P2144" s="6">
        <f t="shared" si="47"/>
        <v>-288236.65608972282</v>
      </c>
      <c r="R2144" s="6">
        <f t="shared" si="48"/>
        <v>-429003.46091721178</v>
      </c>
      <c r="T2144" s="6">
        <f t="shared" si="49"/>
        <v>-254613.55779279917</v>
      </c>
      <c r="V2144" s="6">
        <f t="shared" si="50"/>
        <v>354176.01935037185</v>
      </c>
      <c r="X2144" s="6">
        <f t="shared" si="51"/>
        <v>363028.16574711486</v>
      </c>
      <c r="Z2144" s="6">
        <f t="shared" si="52"/>
        <v>343410.24328354513</v>
      </c>
      <c r="AB2144" s="6">
        <f t="shared" si="53"/>
        <v>315382.73303300684</v>
      </c>
      <c r="AD2144" s="6">
        <f t="shared" si="54"/>
        <v>301589.75259740825</v>
      </c>
      <c r="AF2144" s="6">
        <f t="shared" si="55"/>
        <v>102411.3724859535</v>
      </c>
      <c r="AH2144" s="6">
        <f t="shared" si="56"/>
        <v>88084.034963320562</v>
      </c>
      <c r="AJ2144" s="6">
        <f t="shared" si="57"/>
        <v>98225.895131905971</v>
      </c>
      <c r="AL2144" s="6">
        <f t="shared" si="58"/>
        <v>96205.87934908201</v>
      </c>
      <c r="AN2144" s="6">
        <f t="shared" si="59"/>
        <v>64572.703436591306</v>
      </c>
    </row>
    <row r="2145" spans="2:40" x14ac:dyDescent="0.2">
      <c r="B2145" s="6">
        <f t="shared" si="40"/>
        <v>-474380.684436535</v>
      </c>
      <c r="D2145" s="6">
        <f t="shared" si="41"/>
        <v>-534118.98654978862</v>
      </c>
      <c r="F2145" s="6">
        <f t="shared" si="42"/>
        <v>-465346.09622701595</v>
      </c>
      <c r="H2145" s="6">
        <f t="shared" si="43"/>
        <v>-507968.79219967424</v>
      </c>
      <c r="J2145" s="6">
        <f t="shared" si="44"/>
        <v>-352668.48000262881</v>
      </c>
      <c r="L2145" s="6">
        <f t="shared" si="45"/>
        <v>-356633.62801019434</v>
      </c>
      <c r="N2145" s="6">
        <f t="shared" si="46"/>
        <v>-290405.84232610109</v>
      </c>
      <c r="P2145" s="6">
        <f t="shared" si="47"/>
        <v>-293076.53618531435</v>
      </c>
      <c r="R2145" s="6">
        <f t="shared" si="48"/>
        <v>-433413.12466869561</v>
      </c>
      <c r="T2145" s="6">
        <f t="shared" si="49"/>
        <v>-257964.20142222766</v>
      </c>
      <c r="V2145" s="6">
        <f t="shared" si="50"/>
        <v>356822.29639049561</v>
      </c>
      <c r="X2145" s="6">
        <f t="shared" si="51"/>
        <v>362696.85650131979</v>
      </c>
      <c r="Z2145" s="6">
        <f t="shared" si="52"/>
        <v>342949.45116092282</v>
      </c>
      <c r="AB2145" s="6">
        <f t="shared" si="53"/>
        <v>315303.92958214757</v>
      </c>
      <c r="AD2145" s="6">
        <f t="shared" si="54"/>
        <v>297519.22472251853</v>
      </c>
      <c r="AF2145" s="6">
        <f t="shared" si="55"/>
        <v>100889.22887343699</v>
      </c>
      <c r="AH2145" s="6">
        <f t="shared" si="56"/>
        <v>86616.103925720454</v>
      </c>
      <c r="AJ2145" s="6">
        <f t="shared" si="57"/>
        <v>96915.40585364752</v>
      </c>
      <c r="AL2145" s="6">
        <f t="shared" si="58"/>
        <v>94981.808927767735</v>
      </c>
      <c r="AN2145" s="6">
        <f t="shared" si="59"/>
        <v>63430.814573985765</v>
      </c>
    </row>
    <row r="2146" spans="2:40" x14ac:dyDescent="0.2">
      <c r="B2146" s="6">
        <f t="shared" si="40"/>
        <v>-481150.35313344921</v>
      </c>
      <c r="D2146" s="6">
        <f t="shared" si="41"/>
        <v>-538940.55570490239</v>
      </c>
      <c r="F2146" s="6">
        <f t="shared" si="42"/>
        <v>-471285.22129220585</v>
      </c>
      <c r="H2146" s="6">
        <f t="shared" si="43"/>
        <v>-512974.24069989705</v>
      </c>
      <c r="J2146" s="6">
        <f t="shared" si="44"/>
        <v>-356300.31547573855</v>
      </c>
      <c r="L2146" s="6">
        <f t="shared" si="45"/>
        <v>-361682.4233015037</v>
      </c>
      <c r="N2146" s="6">
        <f t="shared" si="46"/>
        <v>-296180.05434103828</v>
      </c>
      <c r="P2146" s="6">
        <f t="shared" si="47"/>
        <v>-297782.39132096717</v>
      </c>
      <c r="R2146" s="6">
        <f t="shared" si="48"/>
        <v>-437441.04964580107</v>
      </c>
      <c r="T2146" s="6">
        <f t="shared" si="49"/>
        <v>-261427.97947091053</v>
      </c>
      <c r="V2146" s="6">
        <f t="shared" si="50"/>
        <v>357277.24333958438</v>
      </c>
      <c r="X2146" s="6">
        <f t="shared" si="51"/>
        <v>362151.88296019449</v>
      </c>
      <c r="Z2146" s="6">
        <f t="shared" si="52"/>
        <v>342222.49998274853</v>
      </c>
      <c r="AB2146" s="6">
        <f t="shared" si="53"/>
        <v>315018.66824709729</v>
      </c>
      <c r="AD2146" s="6">
        <f t="shared" si="54"/>
        <v>294573.3732740705</v>
      </c>
      <c r="AF2146" s="6">
        <f t="shared" si="55"/>
        <v>99358.230928937905</v>
      </c>
      <c r="AH2146" s="6">
        <f t="shared" si="56"/>
        <v>85142.887523869664</v>
      </c>
      <c r="AJ2146" s="6">
        <f t="shared" si="57"/>
        <v>95607.324672327537</v>
      </c>
      <c r="AL2146" s="6">
        <f t="shared" si="58"/>
        <v>93756.030478453642</v>
      </c>
      <c r="AN2146" s="6">
        <f t="shared" si="59"/>
        <v>62282.421595065782</v>
      </c>
    </row>
    <row r="2147" spans="2:40" x14ac:dyDescent="0.2">
      <c r="B2147" s="6">
        <f t="shared" si="40"/>
        <v>-487517.70677310083</v>
      </c>
      <c r="D2147" s="6">
        <f t="shared" si="41"/>
        <v>-545411.20111155824</v>
      </c>
      <c r="F2147" s="6">
        <f t="shared" si="42"/>
        <v>-477266.75795544125</v>
      </c>
      <c r="H2147" s="6">
        <f t="shared" si="43"/>
        <v>-517517.28480698843</v>
      </c>
      <c r="J2147" s="6">
        <f t="shared" si="44"/>
        <v>-359514.80622311198</v>
      </c>
      <c r="L2147" s="6">
        <f t="shared" si="45"/>
        <v>-367060.98703250592</v>
      </c>
      <c r="N2147" s="6">
        <f t="shared" si="46"/>
        <v>-301809.0040893894</v>
      </c>
      <c r="P2147" s="6">
        <f t="shared" si="47"/>
        <v>-302352.74103332608</v>
      </c>
      <c r="R2147" s="6">
        <f t="shared" si="48"/>
        <v>-440415.24491563218</v>
      </c>
      <c r="T2147" s="6">
        <f t="shared" si="49"/>
        <v>-264903.10851531726</v>
      </c>
      <c r="V2147" s="6">
        <f t="shared" si="50"/>
        <v>357167.51729191927</v>
      </c>
      <c r="X2147" s="6">
        <f t="shared" si="51"/>
        <v>359038.35784488107</v>
      </c>
      <c r="Z2147" s="6">
        <f t="shared" si="52"/>
        <v>340733.35000210139</v>
      </c>
      <c r="AB2147" s="6">
        <f t="shared" si="53"/>
        <v>314705.13421784755</v>
      </c>
      <c r="AD2147" s="6">
        <f t="shared" si="54"/>
        <v>292372.42050188122</v>
      </c>
      <c r="AF2147" s="6">
        <f t="shared" si="55"/>
        <v>97820.870192680261</v>
      </c>
      <c r="AH2147" s="6">
        <f t="shared" si="56"/>
        <v>83669.635335249521</v>
      </c>
      <c r="AJ2147" s="6">
        <f t="shared" si="57"/>
        <v>94304.074771822867</v>
      </c>
      <c r="AL2147" s="6">
        <f t="shared" si="58"/>
        <v>92525.008466523752</v>
      </c>
      <c r="AN2147" s="6">
        <f t="shared" si="59"/>
        <v>61128.740120608563</v>
      </c>
    </row>
    <row r="2148" spans="2:40" x14ac:dyDescent="0.2">
      <c r="B2148" s="6">
        <f t="shared" si="40"/>
        <v>-493481.70674347534</v>
      </c>
      <c r="D2148" s="6">
        <f t="shared" si="41"/>
        <v>-552648.37744903623</v>
      </c>
      <c r="F2148" s="6">
        <f t="shared" si="42"/>
        <v>-483259.65071324224</v>
      </c>
      <c r="H2148" s="6">
        <f t="shared" si="43"/>
        <v>-522549.56992626813</v>
      </c>
      <c r="J2148" s="6">
        <f t="shared" si="44"/>
        <v>-362793.76310095162</v>
      </c>
      <c r="L2148" s="6">
        <f t="shared" si="45"/>
        <v>-372714.86603713775</v>
      </c>
      <c r="N2148" s="6">
        <f t="shared" si="46"/>
        <v>-306923.05956522585</v>
      </c>
      <c r="P2148" s="6">
        <f t="shared" si="47"/>
        <v>-306557.22687427903</v>
      </c>
      <c r="R2148" s="6">
        <f t="shared" si="48"/>
        <v>-442101.07763182808</v>
      </c>
      <c r="T2148" s="6">
        <f t="shared" si="49"/>
        <v>-268370.1388473257</v>
      </c>
      <c r="V2148" s="6">
        <f t="shared" si="50"/>
        <v>362265.32652532699</v>
      </c>
      <c r="X2148" s="6">
        <f t="shared" si="51"/>
        <v>352219.27206511504</v>
      </c>
      <c r="Z2148" s="6">
        <f t="shared" si="52"/>
        <v>338244.67205346271</v>
      </c>
      <c r="AB2148" s="6">
        <f t="shared" si="53"/>
        <v>314368.45988039422</v>
      </c>
      <c r="AD2148" s="6">
        <f t="shared" si="54"/>
        <v>289612.30208248791</v>
      </c>
      <c r="AF2148" s="6">
        <f t="shared" si="55"/>
        <v>96280.662728039955</v>
      </c>
      <c r="AH2148" s="6">
        <f t="shared" si="56"/>
        <v>82196.321414816906</v>
      </c>
      <c r="AJ2148" s="6">
        <f t="shared" si="57"/>
        <v>93005.461558932366</v>
      </c>
      <c r="AL2148" s="6">
        <f t="shared" si="58"/>
        <v>91287.455452851442</v>
      </c>
      <c r="AN2148" s="6">
        <f t="shared" si="59"/>
        <v>59970.158406582414</v>
      </c>
    </row>
    <row r="2149" spans="2:40" x14ac:dyDescent="0.2">
      <c r="B2149" s="6">
        <f t="shared" si="40"/>
        <v>-497589.18530320271</v>
      </c>
      <c r="D2149" s="6">
        <f t="shared" si="41"/>
        <v>-559412.84095216217</v>
      </c>
      <c r="F2149" s="6">
        <f t="shared" si="42"/>
        <v>-489217.54803878034</v>
      </c>
      <c r="H2149" s="6">
        <f t="shared" si="43"/>
        <v>-527487.45439308917</v>
      </c>
      <c r="J2149" s="6">
        <f t="shared" si="44"/>
        <v>-365824.79443129076</v>
      </c>
      <c r="L2149" s="6">
        <f t="shared" si="45"/>
        <v>-378385.04469081241</v>
      </c>
      <c r="N2149" s="6">
        <f t="shared" si="46"/>
        <v>-311500.15940197906</v>
      </c>
      <c r="P2149" s="6">
        <f t="shared" si="47"/>
        <v>-310506.07036501542</v>
      </c>
      <c r="R2149" s="6">
        <f t="shared" si="48"/>
        <v>-445211.69284119265</v>
      </c>
      <c r="T2149" s="6">
        <f t="shared" si="49"/>
        <v>-271837.0802429074</v>
      </c>
      <c r="V2149" s="6">
        <f t="shared" si="50"/>
        <v>369376.35139552871</v>
      </c>
      <c r="X2149" s="6">
        <f t="shared" si="51"/>
        <v>347600.0909623623</v>
      </c>
      <c r="Z2149" s="6">
        <f t="shared" si="52"/>
        <v>335006.57753816055</v>
      </c>
      <c r="AB2149" s="6">
        <f t="shared" si="53"/>
        <v>314028.78615167161</v>
      </c>
      <c r="AD2149" s="6">
        <f t="shared" si="54"/>
        <v>286811.52297803381</v>
      </c>
      <c r="AF2149" s="6">
        <f t="shared" si="55"/>
        <v>94742.644487087426</v>
      </c>
      <c r="AH2149" s="6">
        <f t="shared" si="56"/>
        <v>80722.861530028516</v>
      </c>
      <c r="AJ2149" s="6">
        <f t="shared" si="57"/>
        <v>91706.390398962045</v>
      </c>
      <c r="AL2149" s="6">
        <f t="shared" si="58"/>
        <v>90048.145737216269</v>
      </c>
      <c r="AN2149" s="6">
        <f t="shared" si="59"/>
        <v>58812.274864770763</v>
      </c>
    </row>
    <row r="2150" spans="2:40" x14ac:dyDescent="0.2">
      <c r="B2150" s="6">
        <f t="shared" si="40"/>
        <v>-500489.3043541573</v>
      </c>
      <c r="D2150" s="6">
        <f t="shared" si="41"/>
        <v>-566363.71423101122</v>
      </c>
      <c r="F2150" s="6">
        <f t="shared" si="42"/>
        <v>-495124.13343665801</v>
      </c>
      <c r="H2150" s="6">
        <f t="shared" si="43"/>
        <v>-531036.61078581319</v>
      </c>
      <c r="J2150" s="6">
        <f t="shared" si="44"/>
        <v>-369049.18358321406</v>
      </c>
      <c r="L2150" s="6">
        <f t="shared" si="45"/>
        <v>-384050.73148406472</v>
      </c>
      <c r="N2150" s="6">
        <f t="shared" si="46"/>
        <v>-316051.79264970939</v>
      </c>
      <c r="P2150" s="6">
        <f t="shared" si="47"/>
        <v>-314504.6466770632</v>
      </c>
      <c r="R2150" s="6">
        <f t="shared" si="48"/>
        <v>-449433.54006204708</v>
      </c>
      <c r="T2150" s="6">
        <f t="shared" si="49"/>
        <v>-275304.10252271895</v>
      </c>
      <c r="V2150" s="6">
        <f t="shared" si="50"/>
        <v>366137.46679629845</v>
      </c>
      <c r="X2150" s="6">
        <f t="shared" si="51"/>
        <v>346682.21910734521</v>
      </c>
      <c r="Z2150" s="6">
        <f t="shared" si="52"/>
        <v>330868.15458745445</v>
      </c>
      <c r="AB2150" s="6">
        <f t="shared" si="53"/>
        <v>313666.84361319069</v>
      </c>
      <c r="AD2150" s="6">
        <f t="shared" si="54"/>
        <v>287453.04428050749</v>
      </c>
      <c r="AF2150" s="6">
        <f t="shared" si="55"/>
        <v>93206.978094006627</v>
      </c>
      <c r="AH2150" s="6">
        <f t="shared" si="56"/>
        <v>79249.201608759337</v>
      </c>
      <c r="AJ2150" s="6">
        <f t="shared" si="57"/>
        <v>90402.398950812727</v>
      </c>
      <c r="AL2150" s="6">
        <f t="shared" si="58"/>
        <v>88813.826573290426</v>
      </c>
      <c r="AN2150" s="6">
        <f t="shared" si="59"/>
        <v>57649.997193774383</v>
      </c>
    </row>
    <row r="2151" spans="2:40" x14ac:dyDescent="0.2">
      <c r="B2151" s="6">
        <f t="shared" si="40"/>
        <v>-505497.66927691776</v>
      </c>
      <c r="D2151" s="6">
        <f t="shared" si="41"/>
        <v>-573618.1026296186</v>
      </c>
      <c r="F2151" s="6">
        <f t="shared" si="42"/>
        <v>-501039.54012488044</v>
      </c>
      <c r="H2151" s="6">
        <f t="shared" si="43"/>
        <v>-534366.07644729642</v>
      </c>
      <c r="J2151" s="6">
        <f t="shared" si="44"/>
        <v>-372473.11545574997</v>
      </c>
      <c r="L2151" s="6">
        <f t="shared" si="45"/>
        <v>-389399.67289510375</v>
      </c>
      <c r="N2151" s="6">
        <f t="shared" si="46"/>
        <v>-321047.6423188991</v>
      </c>
      <c r="P2151" s="6">
        <f t="shared" si="47"/>
        <v>-318699.54625710245</v>
      </c>
      <c r="R2151" s="6">
        <f t="shared" si="48"/>
        <v>-453742.03686466318</v>
      </c>
      <c r="T2151" s="6">
        <f t="shared" si="49"/>
        <v>-278586.86746998254</v>
      </c>
      <c r="V2151" s="6">
        <f t="shared" si="50"/>
        <v>355286.70930879965</v>
      </c>
      <c r="X2151" s="6">
        <f t="shared" si="51"/>
        <v>346238.81427003961</v>
      </c>
      <c r="Z2151" s="6">
        <f t="shared" si="52"/>
        <v>328126.94621234486</v>
      </c>
      <c r="AB2151" s="6">
        <f t="shared" si="53"/>
        <v>313256.39319717657</v>
      </c>
      <c r="AD2151" s="6">
        <f t="shared" si="54"/>
        <v>291992.97047393519</v>
      </c>
      <c r="AF2151" s="6">
        <f t="shared" si="55"/>
        <v>91668.055939282916</v>
      </c>
      <c r="AH2151" s="6">
        <f t="shared" si="56"/>
        <v>77775.414427932745</v>
      </c>
      <c r="AJ2151" s="6">
        <f t="shared" si="57"/>
        <v>89093.631029304714</v>
      </c>
      <c r="AL2151" s="6">
        <f t="shared" si="58"/>
        <v>87585.923586961173</v>
      </c>
      <c r="AN2151" s="6">
        <f t="shared" si="59"/>
        <v>56488.99503869949</v>
      </c>
    </row>
    <row r="2152" spans="2:40" x14ac:dyDescent="0.2">
      <c r="B2152" s="6">
        <f t="shared" si="40"/>
        <v>-511754.21540335339</v>
      </c>
      <c r="D2152" s="6">
        <f t="shared" si="41"/>
        <v>-581048.94323991414</v>
      </c>
      <c r="F2152" s="6">
        <f t="shared" si="42"/>
        <v>-507008.49321207247</v>
      </c>
      <c r="H2152" s="6">
        <f t="shared" si="43"/>
        <v>-538456.83773870696</v>
      </c>
      <c r="J2152" s="6">
        <f t="shared" si="44"/>
        <v>-376363.16119881807</v>
      </c>
      <c r="L2152" s="6">
        <f t="shared" si="45"/>
        <v>-394383.51303016453</v>
      </c>
      <c r="N2152" s="6">
        <f t="shared" si="46"/>
        <v>-326677.02643903421</v>
      </c>
      <c r="P2152" s="6">
        <f t="shared" si="47"/>
        <v>-323002.09945354902</v>
      </c>
      <c r="R2152" s="6">
        <f t="shared" si="48"/>
        <v>-458035.56689616479</v>
      </c>
      <c r="T2152" s="6">
        <f t="shared" si="49"/>
        <v>-281487.85163384018</v>
      </c>
      <c r="V2152" s="6">
        <f t="shared" si="50"/>
        <v>354239.73224751418</v>
      </c>
      <c r="X2152" s="6">
        <f t="shared" si="51"/>
        <v>345818.97371373861</v>
      </c>
      <c r="Z2152" s="6">
        <f t="shared" si="52"/>
        <v>327731.8752765946</v>
      </c>
      <c r="AB2152" s="6">
        <f t="shared" si="53"/>
        <v>312782.95620128955</v>
      </c>
      <c r="AD2152" s="6">
        <f t="shared" si="54"/>
        <v>297030.5697253159</v>
      </c>
      <c r="AF2152" s="6">
        <f t="shared" si="55"/>
        <v>90128.087967857457</v>
      </c>
      <c r="AH2152" s="6">
        <f t="shared" si="56"/>
        <v>76301.586670229648</v>
      </c>
      <c r="AJ2152" s="6">
        <f t="shared" si="57"/>
        <v>87781.764891365048</v>
      </c>
      <c r="AL2152" s="6">
        <f t="shared" si="58"/>
        <v>86368.945219855712</v>
      </c>
      <c r="AN2152" s="6">
        <f t="shared" si="59"/>
        <v>55334.443077107782</v>
      </c>
    </row>
    <row r="2153" spans="2:40" x14ac:dyDescent="0.2">
      <c r="B2153" s="6">
        <f t="shared" si="40"/>
        <v>-517995.51638811361</v>
      </c>
      <c r="D2153" s="6">
        <f t="shared" si="41"/>
        <v>-588479.68738634454</v>
      </c>
      <c r="F2153" s="6">
        <f t="shared" si="42"/>
        <v>-512981.40367906773</v>
      </c>
      <c r="H2153" s="6">
        <f t="shared" si="43"/>
        <v>-541919.183231303</v>
      </c>
      <c r="J2153" s="6">
        <f t="shared" si="44"/>
        <v>-380529.00452274468</v>
      </c>
      <c r="L2153" s="6">
        <f t="shared" si="45"/>
        <v>-399084.06291226373</v>
      </c>
      <c r="N2153" s="6">
        <f t="shared" si="46"/>
        <v>-332420.60688582464</v>
      </c>
      <c r="P2153" s="6">
        <f t="shared" si="47"/>
        <v>-327474.09207000374</v>
      </c>
      <c r="R2153" s="6">
        <f t="shared" si="48"/>
        <v>-462336.87328471703</v>
      </c>
      <c r="T2153" s="6">
        <f t="shared" si="49"/>
        <v>-284044.02875818947</v>
      </c>
      <c r="V2153" s="6">
        <f t="shared" si="50"/>
        <v>353764.66174412041</v>
      </c>
      <c r="X2153" s="6">
        <f t="shared" si="51"/>
        <v>346175.2957607602</v>
      </c>
      <c r="Z2153" s="6">
        <f t="shared" si="52"/>
        <v>329230.06011970545</v>
      </c>
      <c r="AB2153" s="6">
        <f t="shared" si="53"/>
        <v>310457.66040804371</v>
      </c>
      <c r="AD2153" s="6">
        <f t="shared" si="54"/>
        <v>300642.30916172301</v>
      </c>
      <c r="AF2153" s="6">
        <f t="shared" si="55"/>
        <v>88587.60666418192</v>
      </c>
      <c r="AH2153" s="6">
        <f t="shared" si="56"/>
        <v>74827.80962812381</v>
      </c>
      <c r="AJ2153" s="6">
        <f t="shared" si="57"/>
        <v>86466.665864771319</v>
      </c>
      <c r="AL2153" s="6">
        <f t="shared" si="58"/>
        <v>85156.033680101187</v>
      </c>
      <c r="AN2153" s="6">
        <f t="shared" si="59"/>
        <v>54183.594978962195</v>
      </c>
    </row>
    <row r="2154" spans="2:40" x14ac:dyDescent="0.2">
      <c r="B2154" s="6">
        <f t="shared" si="40"/>
        <v>-524546.14293637988</v>
      </c>
      <c r="D2154" s="6">
        <f t="shared" si="41"/>
        <v>-595910.55031664181</v>
      </c>
      <c r="F2154" s="6">
        <f t="shared" si="42"/>
        <v>-518899.37952305074</v>
      </c>
      <c r="H2154" s="6">
        <f t="shared" si="43"/>
        <v>-545491.18512508576</v>
      </c>
      <c r="J2154" s="6">
        <f t="shared" si="44"/>
        <v>-385006.72160873795</v>
      </c>
      <c r="L2154" s="6">
        <f t="shared" si="45"/>
        <v>-403790.25678551878</v>
      </c>
      <c r="N2154" s="6">
        <f t="shared" si="46"/>
        <v>-338174.11811236118</v>
      </c>
      <c r="P2154" s="6">
        <f t="shared" si="47"/>
        <v>-332228.58545419405</v>
      </c>
      <c r="R2154" s="6">
        <f t="shared" si="48"/>
        <v>-466659.23656142573</v>
      </c>
      <c r="T2154" s="6">
        <f t="shared" si="49"/>
        <v>-286624.35915034992</v>
      </c>
      <c r="V2154" s="6">
        <f t="shared" si="50"/>
        <v>353290.93183146091</v>
      </c>
      <c r="X2154" s="6">
        <f t="shared" si="51"/>
        <v>350719.29017653363</v>
      </c>
      <c r="Z2154" s="6">
        <f t="shared" si="52"/>
        <v>333100.16053889488</v>
      </c>
      <c r="AB2154" s="6">
        <f t="shared" si="53"/>
        <v>309327.41303093015</v>
      </c>
      <c r="AD2154" s="6">
        <f t="shared" si="54"/>
        <v>302255.72483333218</v>
      </c>
      <c r="AF2154" s="6">
        <f t="shared" si="55"/>
        <v>87047.0883051907</v>
      </c>
      <c r="AH2154" s="6">
        <f t="shared" si="56"/>
        <v>73354.200412988619</v>
      </c>
      <c r="AJ2154" s="6">
        <f t="shared" si="57"/>
        <v>85147.049917361452</v>
      </c>
      <c r="AL2154" s="6">
        <f t="shared" si="58"/>
        <v>83936.62681137459</v>
      </c>
      <c r="AN2154" s="6">
        <f t="shared" si="59"/>
        <v>53037.289227017536</v>
      </c>
    </row>
    <row r="2155" spans="2:40" x14ac:dyDescent="0.2">
      <c r="B2155" s="6">
        <f t="shared" si="40"/>
        <v>-531421.18969934364</v>
      </c>
      <c r="D2155" s="6">
        <f t="shared" si="41"/>
        <v>-603363.87859067449</v>
      </c>
      <c r="F2155" s="6">
        <f t="shared" si="42"/>
        <v>-524786.84288560064</v>
      </c>
      <c r="H2155" s="6">
        <f t="shared" si="43"/>
        <v>-549267.94196670805</v>
      </c>
      <c r="J2155" s="6">
        <f t="shared" si="44"/>
        <v>-389505.55100023339</v>
      </c>
      <c r="L2155" s="6">
        <f t="shared" si="45"/>
        <v>-408484.7935293265</v>
      </c>
      <c r="N2155" s="6">
        <f t="shared" si="46"/>
        <v>-343922.90067557519</v>
      </c>
      <c r="P2155" s="6">
        <f t="shared" si="47"/>
        <v>-337009.13828447554</v>
      </c>
      <c r="R2155" s="6">
        <f t="shared" si="48"/>
        <v>-470860.77297722531</v>
      </c>
      <c r="T2155" s="6">
        <f t="shared" si="49"/>
        <v>-289258.53382065677</v>
      </c>
      <c r="V2155" s="6">
        <f t="shared" si="50"/>
        <v>352819.76508890511</v>
      </c>
      <c r="X2155" s="6">
        <f t="shared" si="51"/>
        <v>356467.74009833805</v>
      </c>
      <c r="Z2155" s="6">
        <f t="shared" si="52"/>
        <v>340251.25605305406</v>
      </c>
      <c r="AB2155" s="6">
        <f t="shared" si="53"/>
        <v>306007.76478558319</v>
      </c>
      <c r="AD2155" s="6">
        <f t="shared" si="54"/>
        <v>304927.88319690234</v>
      </c>
      <c r="AF2155" s="6">
        <f t="shared" si="55"/>
        <v>85507.018346603101</v>
      </c>
      <c r="AH2155" s="6">
        <f t="shared" si="56"/>
        <v>71880.733826245269</v>
      </c>
      <c r="AJ2155" s="6">
        <f t="shared" si="57"/>
        <v>83822.188659218504</v>
      </c>
      <c r="AL2155" s="6">
        <f t="shared" si="58"/>
        <v>82713.924673441026</v>
      </c>
      <c r="AN2155" s="6">
        <f t="shared" si="59"/>
        <v>51892.160971464597</v>
      </c>
    </row>
    <row r="2156" spans="2:40" x14ac:dyDescent="0.2">
      <c r="B2156" s="6">
        <f t="shared" si="40"/>
        <v>-538313.74025625444</v>
      </c>
      <c r="D2156" s="6">
        <f t="shared" si="41"/>
        <v>-610819.40216634062</v>
      </c>
      <c r="F2156" s="6">
        <f t="shared" si="42"/>
        <v>-530722.19411816541</v>
      </c>
      <c r="H2156" s="6">
        <f t="shared" si="43"/>
        <v>-552793.76934936002</v>
      </c>
      <c r="J2156" s="6">
        <f t="shared" si="44"/>
        <v>-394004.28456567961</v>
      </c>
      <c r="L2156" s="6">
        <f t="shared" si="45"/>
        <v>-413245.41460199846</v>
      </c>
      <c r="N2156" s="6">
        <f t="shared" si="46"/>
        <v>-349653.40157082066</v>
      </c>
      <c r="P2156" s="6">
        <f t="shared" si="47"/>
        <v>-341797.91898940591</v>
      </c>
      <c r="R2156" s="6">
        <f t="shared" si="48"/>
        <v>-474828.64082483418</v>
      </c>
      <c r="T2156" s="6">
        <f t="shared" si="49"/>
        <v>-292154.95259108365</v>
      </c>
      <c r="V2156" s="6">
        <f t="shared" si="50"/>
        <v>352376.22268355417</v>
      </c>
      <c r="X2156" s="6">
        <f t="shared" si="51"/>
        <v>361158.44987712975</v>
      </c>
      <c r="Z2156" s="6">
        <f t="shared" si="52"/>
        <v>346229.97564777907</v>
      </c>
      <c r="AB2156" s="6">
        <f t="shared" si="53"/>
        <v>306140.33550902217</v>
      </c>
      <c r="AD2156" s="6">
        <f t="shared" si="54"/>
        <v>309637.59376156545</v>
      </c>
      <c r="AF2156" s="6">
        <f t="shared" si="55"/>
        <v>83967.381139612364</v>
      </c>
      <c r="AH2156" s="6">
        <f t="shared" si="56"/>
        <v>70407.726491243884</v>
      </c>
      <c r="AJ2156" s="6">
        <f t="shared" si="57"/>
        <v>82493.160168539194</v>
      </c>
      <c r="AL2156" s="6">
        <f t="shared" si="58"/>
        <v>81487.366946711161</v>
      </c>
      <c r="AN2156" s="6">
        <f t="shared" si="59"/>
        <v>50744.888902059094</v>
      </c>
    </row>
    <row r="2157" spans="2:40" x14ac:dyDescent="0.2">
      <c r="B2157" s="6">
        <f t="shared" si="40"/>
        <v>-545200.50589010213</v>
      </c>
      <c r="D2157" s="6">
        <f t="shared" si="41"/>
        <v>-618289.42443883419</v>
      </c>
      <c r="F2157" s="6">
        <f t="shared" si="42"/>
        <v>-536689.56853693014</v>
      </c>
      <c r="H2157" s="6">
        <f t="shared" si="43"/>
        <v>-555650.04781863152</v>
      </c>
      <c r="J2157" s="6">
        <f t="shared" si="44"/>
        <v>-398505.66188287549</v>
      </c>
      <c r="L2157" s="6">
        <f t="shared" si="45"/>
        <v>-418137.28194646584</v>
      </c>
      <c r="N2157" s="6">
        <f t="shared" si="46"/>
        <v>-355352.32390798576</v>
      </c>
      <c r="P2157" s="6">
        <f t="shared" si="47"/>
        <v>-346534.22250513057</v>
      </c>
      <c r="R2157" s="6">
        <f t="shared" si="48"/>
        <v>-477145.56852991978</v>
      </c>
      <c r="T2157" s="6">
        <f t="shared" si="49"/>
        <v>-295411.8463219098</v>
      </c>
      <c r="V2157" s="6">
        <f t="shared" si="50"/>
        <v>351437.99861296412</v>
      </c>
      <c r="X2157" s="6">
        <f t="shared" si="51"/>
        <v>367238.8662098347</v>
      </c>
      <c r="Z2157" s="6">
        <f t="shared" si="52"/>
        <v>350549.71407705382</v>
      </c>
      <c r="AB2157" s="6">
        <f t="shared" si="53"/>
        <v>317335.589845184</v>
      </c>
      <c r="AD2157" s="6">
        <f t="shared" si="54"/>
        <v>315807.83719693671</v>
      </c>
      <c r="AF2157" s="6">
        <f t="shared" si="55"/>
        <v>82427.843360598214</v>
      </c>
      <c r="AH2157" s="6">
        <f t="shared" si="56"/>
        <v>68934.822833029088</v>
      </c>
      <c r="AJ2157" s="6">
        <f t="shared" si="57"/>
        <v>81161.963727177164</v>
      </c>
      <c r="AL2157" s="6">
        <f t="shared" si="58"/>
        <v>80256.186581501592</v>
      </c>
      <c r="AN2157" s="6">
        <f t="shared" si="59"/>
        <v>49596.650563587806</v>
      </c>
    </row>
    <row r="2158" spans="2:40" x14ac:dyDescent="0.2">
      <c r="B2158" s="6">
        <f t="shared" si="40"/>
        <v>-552083.57454063243</v>
      </c>
      <c r="D2158" s="6">
        <f t="shared" si="41"/>
        <v>-625037.65956769173</v>
      </c>
      <c r="F2158" s="6">
        <f t="shared" si="42"/>
        <v>-542010.50104160013</v>
      </c>
      <c r="H2158" s="6">
        <f t="shared" si="43"/>
        <v>-559055.41634663998</v>
      </c>
      <c r="J2158" s="6">
        <f t="shared" si="44"/>
        <v>-403005.40899844916</v>
      </c>
      <c r="L2158" s="6">
        <f t="shared" si="45"/>
        <v>-423448.77310229698</v>
      </c>
      <c r="N2158" s="6">
        <f t="shared" si="46"/>
        <v>-361059.45337280282</v>
      </c>
      <c r="P2158" s="6">
        <f t="shared" si="47"/>
        <v>-350955.71173421398</v>
      </c>
      <c r="R2158" s="6">
        <f t="shared" si="48"/>
        <v>-479108.03519971494</v>
      </c>
      <c r="T2158" s="6">
        <f t="shared" si="49"/>
        <v>-298748.40296327678</v>
      </c>
      <c r="V2158" s="6">
        <f t="shared" si="50"/>
        <v>350274.28619272925</v>
      </c>
      <c r="X2158" s="6">
        <f t="shared" si="51"/>
        <v>371020.93240191485</v>
      </c>
      <c r="Z2158" s="6">
        <f t="shared" si="52"/>
        <v>353477.86701242521</v>
      </c>
      <c r="AB2158" s="6">
        <f t="shared" si="53"/>
        <v>322058.42990689958</v>
      </c>
      <c r="AD2158" s="6">
        <f t="shared" si="54"/>
        <v>320759.07964024204</v>
      </c>
      <c r="AF2158" s="6">
        <f t="shared" si="55"/>
        <v>80887.776626551975</v>
      </c>
      <c r="AH2158" s="6">
        <f t="shared" si="56"/>
        <v>67458.983259777495</v>
      </c>
      <c r="AJ2158" s="6">
        <f t="shared" si="57"/>
        <v>79829.903903607352</v>
      </c>
      <c r="AL2158" s="6">
        <f t="shared" si="58"/>
        <v>79015.832228664192</v>
      </c>
      <c r="AN2158" s="6">
        <f t="shared" si="59"/>
        <v>48449.864288408004</v>
      </c>
    </row>
    <row r="2159" spans="2:40" x14ac:dyDescent="0.2">
      <c r="B2159" s="6">
        <f t="shared" si="40"/>
        <v>-558958.15395257261</v>
      </c>
      <c r="D2159" s="6">
        <f t="shared" si="41"/>
        <v>-631673.44964650925</v>
      </c>
      <c r="F2159" s="6">
        <f t="shared" si="42"/>
        <v>-546526.49372523243</v>
      </c>
      <c r="H2159" s="6">
        <f t="shared" si="43"/>
        <v>-563826.60340095032</v>
      </c>
      <c r="J2159" s="6">
        <f t="shared" si="44"/>
        <v>-407495.46456639265</v>
      </c>
      <c r="L2159" s="6">
        <f t="shared" si="45"/>
        <v>-428957.77103383018</v>
      </c>
      <c r="N2159" s="6">
        <f t="shared" si="46"/>
        <v>-366680.86221683095</v>
      </c>
      <c r="P2159" s="6">
        <f t="shared" si="47"/>
        <v>-355056.55083544663</v>
      </c>
      <c r="R2159" s="6">
        <f t="shared" si="48"/>
        <v>-481785.72906554397</v>
      </c>
      <c r="T2159" s="6">
        <f t="shared" si="49"/>
        <v>-302142.54080266651</v>
      </c>
      <c r="V2159" s="6">
        <f t="shared" si="50"/>
        <v>355946.68200396502</v>
      </c>
      <c r="X2159" s="6">
        <f t="shared" si="51"/>
        <v>375931.83371432766</v>
      </c>
      <c r="Z2159" s="6">
        <f t="shared" si="52"/>
        <v>358486.1937414158</v>
      </c>
      <c r="AB2159" s="6">
        <f t="shared" si="53"/>
        <v>322422.20226353843</v>
      </c>
      <c r="AD2159" s="6">
        <f t="shared" si="54"/>
        <v>322977.56036792137</v>
      </c>
      <c r="AF2159" s="6">
        <f t="shared" si="55"/>
        <v>79346.460626851011</v>
      </c>
      <c r="AH2159" s="6">
        <f t="shared" si="56"/>
        <v>65984.392701895966</v>
      </c>
      <c r="AJ2159" s="6">
        <f t="shared" si="57"/>
        <v>78497.531465585227</v>
      </c>
      <c r="AL2159" s="6">
        <f t="shared" si="58"/>
        <v>77771.654740867758</v>
      </c>
      <c r="AN2159" s="6">
        <f t="shared" si="59"/>
        <v>47300.903617435964</v>
      </c>
    </row>
    <row r="2160" spans="2:40" x14ac:dyDescent="0.2">
      <c r="B2160" s="6">
        <f t="shared" si="40"/>
        <v>-565821.94386479224</v>
      </c>
      <c r="D2160" s="6">
        <f t="shared" si="41"/>
        <v>-638144.49777513882</v>
      </c>
      <c r="F2160" s="6">
        <f t="shared" si="42"/>
        <v>-548904.11288829998</v>
      </c>
      <c r="H2160" s="6">
        <f t="shared" si="43"/>
        <v>-568773.72727941186</v>
      </c>
      <c r="J2160" s="6">
        <f t="shared" si="44"/>
        <v>-411973.03375924926</v>
      </c>
      <c r="L2160" s="6">
        <f t="shared" si="45"/>
        <v>-434207.29820631951</v>
      </c>
      <c r="N2160" s="6">
        <f t="shared" si="46"/>
        <v>-371675.49938187579</v>
      </c>
      <c r="P2160" s="6">
        <f t="shared" si="47"/>
        <v>-358931.05088044453</v>
      </c>
      <c r="R2160" s="6">
        <f t="shared" si="48"/>
        <v>-485870.16516442562</v>
      </c>
      <c r="T2160" s="6">
        <f t="shared" si="49"/>
        <v>-305535.24523885164</v>
      </c>
      <c r="V2160" s="6">
        <f t="shared" si="50"/>
        <v>364362.55916176783</v>
      </c>
      <c r="X2160" s="6">
        <f t="shared" si="51"/>
        <v>385156.05246909714</v>
      </c>
      <c r="Z2160" s="6">
        <f t="shared" si="52"/>
        <v>365978.1111065505</v>
      </c>
      <c r="AB2160" s="6">
        <f t="shared" si="53"/>
        <v>323394.15307618462</v>
      </c>
      <c r="AD2160" s="6">
        <f t="shared" si="54"/>
        <v>324938.26683760947</v>
      </c>
      <c r="AF2160" s="6">
        <f t="shared" si="55"/>
        <v>77803.381970521761</v>
      </c>
      <c r="AH2160" s="6">
        <f t="shared" si="56"/>
        <v>64498.11581209494</v>
      </c>
      <c r="AJ2160" s="6">
        <f t="shared" si="57"/>
        <v>77165.102326790671</v>
      </c>
      <c r="AL2160" s="6">
        <f t="shared" si="58"/>
        <v>76526.794323883849</v>
      </c>
      <c r="AN2160" s="6">
        <f t="shared" si="59"/>
        <v>46154.302766820481</v>
      </c>
    </row>
    <row r="2161" spans="2:40" x14ac:dyDescent="0.2">
      <c r="B2161" s="6">
        <f t="shared" si="40"/>
        <v>-572672.30307265453</v>
      </c>
      <c r="D2161" s="6">
        <f t="shared" si="41"/>
        <v>-642618.84230257175</v>
      </c>
      <c r="F2161" s="6">
        <f t="shared" si="42"/>
        <v>-550007.28416253079</v>
      </c>
      <c r="H2161" s="6">
        <f t="shared" si="43"/>
        <v>-573743.50758804404</v>
      </c>
      <c r="J2161" s="6">
        <f t="shared" si="44"/>
        <v>-416439.23424800433</v>
      </c>
      <c r="L2161" s="6">
        <f t="shared" si="45"/>
        <v>-439342.75494472595</v>
      </c>
      <c r="N2161" s="6">
        <f t="shared" si="46"/>
        <v>-375971.29865787906</v>
      </c>
      <c r="P2161" s="6">
        <f t="shared" si="47"/>
        <v>-362797.90510118054</v>
      </c>
      <c r="R2161" s="6">
        <f t="shared" si="48"/>
        <v>-490067.7503209128</v>
      </c>
      <c r="T2161" s="6">
        <f t="shared" si="49"/>
        <v>-308930.20230614272</v>
      </c>
      <c r="V2161" s="6">
        <f t="shared" si="50"/>
        <v>364978.04070544592</v>
      </c>
      <c r="X2161" s="6">
        <f t="shared" si="51"/>
        <v>393906.29078292142</v>
      </c>
      <c r="Z2161" s="6">
        <f t="shared" si="52"/>
        <v>374358.51665175549</v>
      </c>
      <c r="AB2161" s="6">
        <f t="shared" si="53"/>
        <v>327611.40180200042</v>
      </c>
      <c r="AD2161" s="6">
        <f t="shared" si="54"/>
        <v>327607.3016737802</v>
      </c>
      <c r="AF2161" s="6">
        <f t="shared" si="55"/>
        <v>76257.587472564308</v>
      </c>
      <c r="AH2161" s="6">
        <f t="shared" si="56"/>
        <v>63008.503936404617</v>
      </c>
      <c r="AJ2161" s="6">
        <f t="shared" si="57"/>
        <v>75832.624427026167</v>
      </c>
      <c r="AL2161" s="6">
        <f t="shared" si="58"/>
        <v>75280.689769826175</v>
      </c>
      <c r="AN2161" s="6">
        <f t="shared" si="59"/>
        <v>45009.284581359061</v>
      </c>
    </row>
    <row r="2162" spans="2:40" x14ac:dyDescent="0.2">
      <c r="B2162" s="6">
        <f t="shared" si="40"/>
        <v>-579509.41935600014</v>
      </c>
      <c r="D2162" s="6">
        <f t="shared" si="41"/>
        <v>-644850.08634942328</v>
      </c>
      <c r="F2162" s="6">
        <f t="shared" si="42"/>
        <v>-552396.90598235617</v>
      </c>
      <c r="H2162" s="6">
        <f t="shared" si="43"/>
        <v>-578700.75617224525</v>
      </c>
      <c r="J2162" s="6">
        <f t="shared" si="44"/>
        <v>-420899.14619358617</v>
      </c>
      <c r="L2162" s="6">
        <f t="shared" si="45"/>
        <v>-444063.79390535783</v>
      </c>
      <c r="N2162" s="6">
        <f t="shared" si="46"/>
        <v>-380095.56146415783</v>
      </c>
      <c r="P2162" s="6">
        <f t="shared" si="47"/>
        <v>-366742.65688532015</v>
      </c>
      <c r="R2162" s="6">
        <f t="shared" si="48"/>
        <v>-494275.07622294564</v>
      </c>
      <c r="T2162" s="6">
        <f t="shared" si="49"/>
        <v>-312332.49939601467</v>
      </c>
      <c r="V2162" s="6">
        <f t="shared" si="50"/>
        <v>365427.49680626526</v>
      </c>
      <c r="X2162" s="6">
        <f t="shared" si="51"/>
        <v>396861.72508206579</v>
      </c>
      <c r="Z2162" s="6">
        <f t="shared" si="52"/>
        <v>380921.94946553034</v>
      </c>
      <c r="AB2162" s="6">
        <f t="shared" si="53"/>
        <v>340665.99020535394</v>
      </c>
      <c r="AD2162" s="6">
        <f t="shared" si="54"/>
        <v>330671.38805327116</v>
      </c>
      <c r="AF2162" s="6">
        <f t="shared" si="55"/>
        <v>74707.992913757422</v>
      </c>
      <c r="AH2162" s="6">
        <f t="shared" si="56"/>
        <v>61517.994427606624</v>
      </c>
      <c r="AJ2162" s="6">
        <f t="shared" si="57"/>
        <v>74500.06146866511</v>
      </c>
      <c r="AL2162" s="6">
        <f t="shared" si="58"/>
        <v>74034.49424164115</v>
      </c>
      <c r="AN2162" s="6">
        <f t="shared" si="59"/>
        <v>43866.506128560992</v>
      </c>
    </row>
    <row r="2163" spans="2:40" x14ac:dyDescent="0.2">
      <c r="B2163" s="6">
        <f t="shared" si="40"/>
        <v>-586008.24914488546</v>
      </c>
      <c r="D2163" s="6">
        <f t="shared" si="41"/>
        <v>-649087.47034945479</v>
      </c>
      <c r="F2163" s="6">
        <f t="shared" si="42"/>
        <v>-557430.1435116505</v>
      </c>
      <c r="H2163" s="6">
        <f t="shared" si="43"/>
        <v>-583597.33128081379</v>
      </c>
      <c r="J2163" s="6">
        <f t="shared" si="44"/>
        <v>-425358.78402990469</v>
      </c>
      <c r="L2163" s="6">
        <f t="shared" si="45"/>
        <v>-448440.28711165657</v>
      </c>
      <c r="N2163" s="6">
        <f t="shared" si="46"/>
        <v>-384751.86340614565</v>
      </c>
      <c r="P2163" s="6">
        <f t="shared" si="47"/>
        <v>-370685.33239980479</v>
      </c>
      <c r="R2163" s="6">
        <f t="shared" si="48"/>
        <v>-498491.13913492271</v>
      </c>
      <c r="T2163" s="6">
        <f t="shared" si="49"/>
        <v>-315501.08702414786</v>
      </c>
      <c r="V2163" s="6">
        <f t="shared" si="50"/>
        <v>367164.82192577375</v>
      </c>
      <c r="X2163" s="6">
        <f t="shared" si="51"/>
        <v>396594.53215147962</v>
      </c>
      <c r="Z2163" s="6">
        <f t="shared" si="52"/>
        <v>384275.59281923238</v>
      </c>
      <c r="AB2163" s="6">
        <f t="shared" si="53"/>
        <v>343119.09738935094</v>
      </c>
      <c r="AD2163" s="6">
        <f t="shared" si="54"/>
        <v>332369.40700779454</v>
      </c>
      <c r="AF2163" s="6">
        <f t="shared" si="55"/>
        <v>73154.555776851426</v>
      </c>
      <c r="AH2163" s="6">
        <f t="shared" si="56"/>
        <v>60022.071894066714</v>
      </c>
      <c r="AJ2163" s="6">
        <f t="shared" si="57"/>
        <v>73167.472388486756</v>
      </c>
      <c r="AL2163" s="6">
        <f t="shared" si="58"/>
        <v>72788.055300741558</v>
      </c>
      <c r="AN2163" s="6">
        <f t="shared" si="59"/>
        <v>42723.293620544122</v>
      </c>
    </row>
    <row r="2164" spans="2:40" x14ac:dyDescent="0.2">
      <c r="B2164" s="6">
        <f t="shared" si="40"/>
        <v>-591853.10694505181</v>
      </c>
      <c r="D2164" s="6">
        <f t="shared" si="41"/>
        <v>-655470.65332389215</v>
      </c>
      <c r="F2164" s="6">
        <f t="shared" si="42"/>
        <v>-563076.24604653625</v>
      </c>
      <c r="H2164" s="6">
        <f t="shared" si="43"/>
        <v>-588033.91300887847</v>
      </c>
      <c r="J2164" s="6">
        <f t="shared" si="44"/>
        <v>-429821.1070425972</v>
      </c>
      <c r="L2164" s="6">
        <f t="shared" si="45"/>
        <v>-452803.9052791603</v>
      </c>
      <c r="N2164" s="6">
        <f t="shared" si="46"/>
        <v>-390256.86545502284</v>
      </c>
      <c r="P2164" s="6">
        <f t="shared" si="47"/>
        <v>-374892.79887147294</v>
      </c>
      <c r="R2164" s="6">
        <f t="shared" si="48"/>
        <v>-502713.75132508052</v>
      </c>
      <c r="T2164" s="6">
        <f t="shared" si="49"/>
        <v>-318248.9731683046</v>
      </c>
      <c r="V2164" s="6">
        <f t="shared" si="50"/>
        <v>385364.59423783683</v>
      </c>
      <c r="X2164" s="6">
        <f t="shared" si="51"/>
        <v>396469.58747724886</v>
      </c>
      <c r="Z2164" s="6">
        <f t="shared" si="52"/>
        <v>385711.89698545408</v>
      </c>
      <c r="AB2164" s="6">
        <f t="shared" si="53"/>
        <v>354132.65338791569</v>
      </c>
      <c r="AD2164" s="6">
        <f t="shared" si="54"/>
        <v>332432.22765229008</v>
      </c>
      <c r="AF2164" s="6">
        <f t="shared" si="55"/>
        <v>71598.259010120382</v>
      </c>
      <c r="AH2164" s="6">
        <f t="shared" si="56"/>
        <v>58528.416729694618</v>
      </c>
      <c r="AJ2164" s="6">
        <f t="shared" si="57"/>
        <v>71834.876506291112</v>
      </c>
      <c r="AL2164" s="6">
        <f t="shared" si="58"/>
        <v>71546.259100922223</v>
      </c>
      <c r="AN2164" s="6">
        <f t="shared" si="59"/>
        <v>41574.848820535619</v>
      </c>
    </row>
    <row r="2165" spans="2:40" x14ac:dyDescent="0.2">
      <c r="B2165" s="6">
        <f t="shared" si="40"/>
        <v>-595558.63039488846</v>
      </c>
      <c r="D2165" s="6">
        <f t="shared" si="41"/>
        <v>-661918.04439177748</v>
      </c>
      <c r="F2165" s="6">
        <f t="shared" si="42"/>
        <v>-568751.25591697928</v>
      </c>
      <c r="H2165" s="6">
        <f t="shared" si="43"/>
        <v>-592069.05067651137</v>
      </c>
      <c r="J2165" s="6">
        <f t="shared" si="44"/>
        <v>-434001.24245360866</v>
      </c>
      <c r="L2165" s="6">
        <f t="shared" si="45"/>
        <v>-457122.70288324344</v>
      </c>
      <c r="N2165" s="6">
        <f t="shared" si="46"/>
        <v>-395908.2453256704</v>
      </c>
      <c r="P2165" s="6">
        <f t="shared" si="47"/>
        <v>-379556.65302562236</v>
      </c>
      <c r="R2165" s="6">
        <f t="shared" si="48"/>
        <v>-506016.1416612395</v>
      </c>
      <c r="T2165" s="6">
        <f t="shared" si="49"/>
        <v>-320737.7356878813</v>
      </c>
      <c r="V2165" s="6">
        <f t="shared" si="50"/>
        <v>386869.79015625454</v>
      </c>
      <c r="X2165" s="6">
        <f t="shared" si="51"/>
        <v>397923.80095462187</v>
      </c>
      <c r="Z2165" s="6">
        <f t="shared" si="52"/>
        <v>384569.72476947383</v>
      </c>
      <c r="AB2165" s="6">
        <f t="shared" si="53"/>
        <v>354650.59690007789</v>
      </c>
      <c r="AD2165" s="6">
        <f t="shared" si="54"/>
        <v>331988.49326660187</v>
      </c>
      <c r="AF2165" s="6">
        <f t="shared" si="55"/>
        <v>70040.645780401785</v>
      </c>
      <c r="AH2165" s="6">
        <f t="shared" si="56"/>
        <v>57032.518539485958</v>
      </c>
      <c r="AJ2165" s="6">
        <f t="shared" si="57"/>
        <v>70502.159553874008</v>
      </c>
      <c r="AL2165" s="6">
        <f t="shared" si="58"/>
        <v>70331.655730176004</v>
      </c>
      <c r="AN2165" s="6">
        <f t="shared" si="59"/>
        <v>40422.881871089216</v>
      </c>
    </row>
    <row r="2166" spans="2:40" x14ac:dyDescent="0.2">
      <c r="B2166" s="6">
        <f t="shared" si="40"/>
        <v>-599005.76029874792</v>
      </c>
      <c r="D2166" s="6">
        <f t="shared" si="41"/>
        <v>-668375.18291758676</v>
      </c>
      <c r="F2166" s="6">
        <f t="shared" si="42"/>
        <v>-574492.81742784823</v>
      </c>
      <c r="H2166" s="6">
        <f t="shared" si="43"/>
        <v>-595646.03984958027</v>
      </c>
      <c r="J2166" s="6">
        <f t="shared" si="44"/>
        <v>-437344.97073779278</v>
      </c>
      <c r="L2166" s="6">
        <f t="shared" si="45"/>
        <v>-461725.2873748666</v>
      </c>
      <c r="N2166" s="6">
        <f t="shared" si="46"/>
        <v>-401539.54758130218</v>
      </c>
      <c r="P2166" s="6">
        <f t="shared" si="47"/>
        <v>-384259.70171871275</v>
      </c>
      <c r="R2166" s="6">
        <f t="shared" si="48"/>
        <v>-507906.5793210913</v>
      </c>
      <c r="T2166" s="6">
        <f t="shared" si="49"/>
        <v>-323054.36187652673</v>
      </c>
      <c r="V2166" s="6">
        <f t="shared" si="50"/>
        <v>397832.35780201969</v>
      </c>
      <c r="X2166" s="6">
        <f t="shared" si="51"/>
        <v>398671.25722899311</v>
      </c>
      <c r="Z2166" s="6">
        <f t="shared" si="52"/>
        <v>383578.84532016347</v>
      </c>
      <c r="AB2166" s="6">
        <f t="shared" si="53"/>
        <v>345638.87834024208</v>
      </c>
      <c r="AD2166" s="6">
        <f t="shared" si="54"/>
        <v>331547.91910411214</v>
      </c>
      <c r="AF2166" s="6">
        <f t="shared" si="55"/>
        <v>68483.406418100829</v>
      </c>
      <c r="AH2166" s="6">
        <f t="shared" si="56"/>
        <v>55533.555340375031</v>
      </c>
      <c r="AJ2166" s="6">
        <f t="shared" si="57"/>
        <v>69169.280433737425</v>
      </c>
      <c r="AL2166" s="6">
        <f t="shared" si="58"/>
        <v>69117.019360655002</v>
      </c>
      <c r="AN2166" s="6">
        <f t="shared" si="59"/>
        <v>39265.560263940526</v>
      </c>
    </row>
    <row r="2167" spans="2:40" x14ac:dyDescent="0.2">
      <c r="B2167" s="6">
        <f t="shared" si="40"/>
        <v>-601725.83806836628</v>
      </c>
      <c r="D2167" s="6">
        <f t="shared" si="41"/>
        <v>-675507.53043442208</v>
      </c>
      <c r="F2167" s="6">
        <f t="shared" si="42"/>
        <v>-580244.14126335876</v>
      </c>
      <c r="H2167" s="6">
        <f t="shared" si="43"/>
        <v>-598041.29066421615</v>
      </c>
      <c r="J2167" s="6">
        <f t="shared" si="44"/>
        <v>-440556.10069550271</v>
      </c>
      <c r="L2167" s="6">
        <f t="shared" si="45"/>
        <v>-466951.15755412413</v>
      </c>
      <c r="N2167" s="6">
        <f t="shared" si="46"/>
        <v>-407148.2145392003</v>
      </c>
      <c r="P2167" s="6">
        <f t="shared" si="47"/>
        <v>-388956.68715030013</v>
      </c>
      <c r="R2167" s="6">
        <f t="shared" si="48"/>
        <v>-509569.46659895609</v>
      </c>
      <c r="T2167" s="6">
        <f t="shared" si="49"/>
        <v>-325369.83665363025</v>
      </c>
      <c r="V2167" s="6">
        <f t="shared" si="50"/>
        <v>400700.27933964808</v>
      </c>
      <c r="X2167" s="6">
        <f t="shared" si="51"/>
        <v>396663.25448884058</v>
      </c>
      <c r="Z2167" s="6">
        <f t="shared" si="52"/>
        <v>383402.39326490008</v>
      </c>
      <c r="AB2167" s="6">
        <f t="shared" si="53"/>
        <v>343039.73419429502</v>
      </c>
      <c r="AD2167" s="6">
        <f t="shared" si="54"/>
        <v>330848.83714545815</v>
      </c>
      <c r="AF2167" s="6">
        <f t="shared" si="55"/>
        <v>66927.78854882138</v>
      </c>
      <c r="AH2167" s="6">
        <f t="shared" si="56"/>
        <v>54038.102769986777</v>
      </c>
      <c r="AJ2167" s="6">
        <f t="shared" si="57"/>
        <v>67836.232289573163</v>
      </c>
      <c r="AL2167" s="6">
        <f t="shared" si="58"/>
        <v>68012.012524698279</v>
      </c>
      <c r="AN2167" s="6">
        <f t="shared" si="59"/>
        <v>38102.716245330477</v>
      </c>
    </row>
    <row r="2168" spans="2:40" x14ac:dyDescent="0.2">
      <c r="B2168" s="6">
        <f t="shared" si="40"/>
        <v>-604872.76534558402</v>
      </c>
      <c r="D2168" s="6">
        <f t="shared" si="41"/>
        <v>-682675.10282190447</v>
      </c>
      <c r="F2168" s="6">
        <f t="shared" si="42"/>
        <v>-585925.2551092197</v>
      </c>
      <c r="H2168" s="6">
        <f t="shared" si="43"/>
        <v>-601435.38938283909</v>
      </c>
      <c r="J2168" s="6">
        <f t="shared" si="44"/>
        <v>-443169.70108736423</v>
      </c>
      <c r="L2168" s="6">
        <f t="shared" si="45"/>
        <v>-472403.95506740524</v>
      </c>
      <c r="N2168" s="6">
        <f t="shared" si="46"/>
        <v>-412758.32049302215</v>
      </c>
      <c r="P2168" s="6">
        <f t="shared" si="47"/>
        <v>-393416.30031599815</v>
      </c>
      <c r="R2168" s="6">
        <f t="shared" si="48"/>
        <v>-512566.56232773483</v>
      </c>
      <c r="T2168" s="6">
        <f t="shared" si="49"/>
        <v>-328112.95222907251</v>
      </c>
      <c r="V2168" s="6">
        <f t="shared" si="50"/>
        <v>393608.63136186288</v>
      </c>
      <c r="X2168" s="6">
        <f t="shared" si="51"/>
        <v>394491.92269073753</v>
      </c>
      <c r="Z2168" s="6">
        <f t="shared" si="52"/>
        <v>381031.78322235885</v>
      </c>
      <c r="AB2168" s="6">
        <f t="shared" si="53"/>
        <v>348102.8676055884</v>
      </c>
      <c r="AD2168" s="6">
        <f t="shared" si="54"/>
        <v>328713.18959120981</v>
      </c>
      <c r="AF2168" s="6">
        <f t="shared" si="55"/>
        <v>65373.266026952762</v>
      </c>
      <c r="AH2168" s="6">
        <f t="shared" si="56"/>
        <v>52543.495884755481</v>
      </c>
      <c r="AJ2168" s="6">
        <f t="shared" si="57"/>
        <v>66503.145348691585</v>
      </c>
      <c r="AL2168" s="6">
        <f t="shared" si="58"/>
        <v>66941.792944788918</v>
      </c>
      <c r="AN2168" s="6">
        <f t="shared" si="59"/>
        <v>36936.546442168816</v>
      </c>
    </row>
    <row r="2169" spans="2:40" x14ac:dyDescent="0.2">
      <c r="B2169" s="6">
        <f t="shared" si="40"/>
        <v>-610671.69524024241</v>
      </c>
      <c r="D2169" s="6">
        <f t="shared" si="41"/>
        <v>-689784.68156888441</v>
      </c>
      <c r="F2169" s="6">
        <f t="shared" si="42"/>
        <v>-591560.28233194363</v>
      </c>
      <c r="H2169" s="6">
        <f t="shared" si="43"/>
        <v>-605513.02527601516</v>
      </c>
      <c r="J2169" s="6">
        <f t="shared" si="44"/>
        <v>-445963.7231637247</v>
      </c>
      <c r="L2169" s="6">
        <f t="shared" si="45"/>
        <v>-477869.74032573577</v>
      </c>
      <c r="N2169" s="6">
        <f t="shared" si="46"/>
        <v>-418413.25182396569</v>
      </c>
      <c r="P2169" s="6">
        <f t="shared" si="47"/>
        <v>-397709.61268688767</v>
      </c>
      <c r="R2169" s="6">
        <f t="shared" si="48"/>
        <v>-516503.02917932224</v>
      </c>
      <c r="T2169" s="6">
        <f t="shared" si="49"/>
        <v>-331182.01542877586</v>
      </c>
      <c r="V2169" s="6">
        <f t="shared" si="50"/>
        <v>389637.5986471271</v>
      </c>
      <c r="X2169" s="6">
        <f t="shared" si="51"/>
        <v>393794.40083951462</v>
      </c>
      <c r="Z2169" s="6">
        <f t="shared" si="52"/>
        <v>376479.26867173275</v>
      </c>
      <c r="AB2169" s="6">
        <f t="shared" si="53"/>
        <v>351456.08977696986</v>
      </c>
      <c r="AD2169" s="6">
        <f t="shared" si="54"/>
        <v>325294.09467064065</v>
      </c>
      <c r="AF2169" s="6">
        <f t="shared" si="55"/>
        <v>63817.956761998816</v>
      </c>
      <c r="AH2169" s="6">
        <f t="shared" si="56"/>
        <v>51047.409353905154</v>
      </c>
      <c r="AJ2169" s="6">
        <f t="shared" si="57"/>
        <v>65170.225169361809</v>
      </c>
      <c r="AL2169" s="6">
        <f t="shared" si="58"/>
        <v>65745.132670530846</v>
      </c>
      <c r="AN2169" s="6">
        <f t="shared" si="59"/>
        <v>35769.812767817726</v>
      </c>
    </row>
    <row r="2170" spans="2:40" x14ac:dyDescent="0.2">
      <c r="B2170" s="6">
        <f t="shared" si="40"/>
        <v>-617215.15340275376</v>
      </c>
      <c r="D2170" s="6">
        <f t="shared" si="41"/>
        <v>-696897.41392476461</v>
      </c>
      <c r="F2170" s="6">
        <f t="shared" si="42"/>
        <v>-597227.34060848574</v>
      </c>
      <c r="H2170" s="6">
        <f t="shared" si="43"/>
        <v>-609326.77892859117</v>
      </c>
      <c r="J2170" s="6">
        <f t="shared" si="44"/>
        <v>-448824.04945397272</v>
      </c>
      <c r="L2170" s="6">
        <f t="shared" si="45"/>
        <v>-483049.7029391689</v>
      </c>
      <c r="N2170" s="6">
        <f t="shared" si="46"/>
        <v>-423632.63782797597</v>
      </c>
      <c r="P2170" s="6">
        <f t="shared" si="47"/>
        <v>-401613.54688776785</v>
      </c>
      <c r="R2170" s="6">
        <f t="shared" si="48"/>
        <v>-520573.78737282637</v>
      </c>
      <c r="T2170" s="6">
        <f t="shared" si="49"/>
        <v>-334473.42913369008</v>
      </c>
      <c r="V2170" s="6">
        <f t="shared" si="50"/>
        <v>393844.13640196034</v>
      </c>
      <c r="X2170" s="6">
        <f t="shared" si="51"/>
        <v>393176.00005511148</v>
      </c>
      <c r="Z2170" s="6">
        <f t="shared" si="52"/>
        <v>372545.47490914678</v>
      </c>
      <c r="AB2170" s="6">
        <f t="shared" si="53"/>
        <v>347422.42787469091</v>
      </c>
      <c r="AD2170" s="6">
        <f t="shared" si="54"/>
        <v>323008.2060867683</v>
      </c>
      <c r="AF2170" s="6">
        <f t="shared" si="55"/>
        <v>62260.51732191685</v>
      </c>
      <c r="AH2170" s="6">
        <f t="shared" si="56"/>
        <v>49553.375603590765</v>
      </c>
      <c r="AJ2170" s="6">
        <f t="shared" si="57"/>
        <v>63837.452816440215</v>
      </c>
      <c r="AL2170" s="6">
        <f t="shared" si="58"/>
        <v>64485.489842338575</v>
      </c>
      <c r="AN2170" s="6">
        <f t="shared" si="59"/>
        <v>34602.901843116524</v>
      </c>
    </row>
    <row r="2171" spans="2:40" x14ac:dyDescent="0.2">
      <c r="B2171" s="6">
        <f t="shared" si="40"/>
        <v>-623798.22998801153</v>
      </c>
      <c r="D2171" s="6">
        <f t="shared" si="41"/>
        <v>-703956.95073700848</v>
      </c>
      <c r="F2171" s="6">
        <f t="shared" si="42"/>
        <v>-602944.63497689657</v>
      </c>
      <c r="H2171" s="6">
        <f t="shared" si="43"/>
        <v>-612556.77031714853</v>
      </c>
      <c r="J2171" s="6">
        <f t="shared" si="44"/>
        <v>-451914.04257823486</v>
      </c>
      <c r="L2171" s="6">
        <f t="shared" si="45"/>
        <v>-487510.65211884375</v>
      </c>
      <c r="N2171" s="6">
        <f t="shared" si="46"/>
        <v>-427637.99414038297</v>
      </c>
      <c r="P2171" s="6">
        <f t="shared" si="47"/>
        <v>-405233.98209322139</v>
      </c>
      <c r="R2171" s="6">
        <f t="shared" si="48"/>
        <v>-524671.51719670452</v>
      </c>
      <c r="T2171" s="6">
        <f t="shared" si="49"/>
        <v>-337786.17848800833</v>
      </c>
      <c r="V2171" s="6">
        <f t="shared" si="50"/>
        <v>399004.4067660757</v>
      </c>
      <c r="X2171" s="6">
        <f t="shared" si="51"/>
        <v>392572.80664142</v>
      </c>
      <c r="Z2171" s="6">
        <f t="shared" si="52"/>
        <v>370904.23914564931</v>
      </c>
      <c r="AB2171" s="6">
        <f t="shared" si="53"/>
        <v>341433.56392401463</v>
      </c>
      <c r="AD2171" s="6">
        <f t="shared" si="54"/>
        <v>323118.0199895401</v>
      </c>
      <c r="AF2171" s="6">
        <f t="shared" si="55"/>
        <v>60700.930383481558</v>
      </c>
      <c r="AH2171" s="6">
        <f t="shared" si="56"/>
        <v>48058.41249852944</v>
      </c>
      <c r="AJ2171" s="6">
        <f t="shared" si="57"/>
        <v>62504.79636177393</v>
      </c>
      <c r="AL2171" s="6">
        <f t="shared" si="58"/>
        <v>63294.944228501183</v>
      </c>
      <c r="AN2171" s="6">
        <f t="shared" si="59"/>
        <v>33437.286835856212</v>
      </c>
    </row>
    <row r="2172" spans="2:40" x14ac:dyDescent="0.2">
      <c r="B2172" s="6">
        <f t="shared" si="40"/>
        <v>-630370.64260401065</v>
      </c>
      <c r="D2172" s="6">
        <f t="shared" si="41"/>
        <v>-711009.06116277329</v>
      </c>
      <c r="F2172" s="6">
        <f t="shared" si="42"/>
        <v>-608650.56619968032</v>
      </c>
      <c r="H2172" s="6">
        <f t="shared" si="43"/>
        <v>-615012.56301347236</v>
      </c>
      <c r="J2172" s="6">
        <f t="shared" si="44"/>
        <v>-454858.6577570443</v>
      </c>
      <c r="L2172" s="6">
        <f t="shared" si="45"/>
        <v>-491666.7554902386</v>
      </c>
      <c r="N2172" s="6">
        <f t="shared" si="46"/>
        <v>-431225.13250165212</v>
      </c>
      <c r="P2172" s="6">
        <f t="shared" si="47"/>
        <v>-408716.85564838268</v>
      </c>
      <c r="R2172" s="6">
        <f t="shared" si="48"/>
        <v>-528716.57319310494</v>
      </c>
      <c r="T2172" s="6">
        <f t="shared" si="49"/>
        <v>-341077.19564129465</v>
      </c>
      <c r="V2172" s="6">
        <f t="shared" si="50"/>
        <v>396048.40928878624</v>
      </c>
      <c r="X2172" s="6">
        <f t="shared" si="51"/>
        <v>392000.9031220465</v>
      </c>
      <c r="Z2172" s="6">
        <f t="shared" si="52"/>
        <v>370272.96875473688</v>
      </c>
      <c r="AB2172" s="6">
        <f t="shared" si="53"/>
        <v>340605.15878702601</v>
      </c>
      <c r="AD2172" s="6">
        <f t="shared" si="54"/>
        <v>325258.61393281055</v>
      </c>
      <c r="AF2172" s="6">
        <f t="shared" si="55"/>
        <v>59140.193700766111</v>
      </c>
      <c r="AH2172" s="6">
        <f t="shared" si="56"/>
        <v>46562.735351073025</v>
      </c>
      <c r="AJ2172" s="6">
        <f t="shared" si="57"/>
        <v>61172.203543008189</v>
      </c>
      <c r="AL2172" s="6">
        <f t="shared" si="58"/>
        <v>61998.549237865904</v>
      </c>
      <c r="AN2172" s="6">
        <f t="shared" si="59"/>
        <v>32270.740613651946</v>
      </c>
    </row>
    <row r="2173" spans="2:40" x14ac:dyDescent="0.2">
      <c r="B2173" s="6">
        <f t="shared" si="40"/>
        <v>-636927.57381074131</v>
      </c>
      <c r="D2173" s="6">
        <f t="shared" si="41"/>
        <v>-717768.98073204479</v>
      </c>
      <c r="F2173" s="6">
        <f t="shared" si="42"/>
        <v>-614284.03450976219</v>
      </c>
      <c r="H2173" s="6">
        <f t="shared" si="43"/>
        <v>-616866.19829502178</v>
      </c>
      <c r="J2173" s="6">
        <f t="shared" si="44"/>
        <v>-457969.51980159763</v>
      </c>
      <c r="L2173" s="6">
        <f t="shared" si="45"/>
        <v>-495898.4247519396</v>
      </c>
      <c r="N2173" s="6">
        <f t="shared" si="46"/>
        <v>-435706.14667064289</v>
      </c>
      <c r="P2173" s="6">
        <f t="shared" si="47"/>
        <v>-412259.92717299418</v>
      </c>
      <c r="R2173" s="6">
        <f t="shared" si="48"/>
        <v>-532355.54422258108</v>
      </c>
      <c r="T2173" s="6">
        <f t="shared" si="49"/>
        <v>-344244.43367420638</v>
      </c>
      <c r="V2173" s="6">
        <f t="shared" si="50"/>
        <v>389863.09358516429</v>
      </c>
      <c r="X2173" s="6">
        <f t="shared" si="51"/>
        <v>391444.0762436926</v>
      </c>
      <c r="Z2173" s="6">
        <f t="shared" si="52"/>
        <v>370088.37535751914</v>
      </c>
      <c r="AB2173" s="6">
        <f t="shared" si="53"/>
        <v>340049.37221190642</v>
      </c>
      <c r="AD2173" s="6">
        <f t="shared" si="54"/>
        <v>327475.86065412732</v>
      </c>
      <c r="AF2173" s="6">
        <f t="shared" si="55"/>
        <v>57579.086202437175</v>
      </c>
      <c r="AH2173" s="6">
        <f t="shared" si="56"/>
        <v>45068.602083110294</v>
      </c>
      <c r="AJ2173" s="6">
        <f t="shared" si="57"/>
        <v>59839.634015694974</v>
      </c>
      <c r="AL2173" s="6">
        <f t="shared" si="58"/>
        <v>60802.60335618005</v>
      </c>
      <c r="AN2173" s="6">
        <f t="shared" si="59"/>
        <v>31101.361926068035</v>
      </c>
    </row>
    <row r="2174" spans="2:40" x14ac:dyDescent="0.2">
      <c r="B2174" s="6">
        <f t="shared" si="40"/>
        <v>-643472.23438791116</v>
      </c>
      <c r="D2174" s="6">
        <f t="shared" si="41"/>
        <v>-723604.26713191601</v>
      </c>
      <c r="F2174" s="6">
        <f t="shared" si="42"/>
        <v>-619898.49821466405</v>
      </c>
      <c r="H2174" s="6">
        <f t="shared" si="43"/>
        <v>-619950.42360504158</v>
      </c>
      <c r="J2174" s="6">
        <f t="shared" si="44"/>
        <v>-461875.7750468966</v>
      </c>
      <c r="L2174" s="6">
        <f t="shared" si="45"/>
        <v>-499799.15116416046</v>
      </c>
      <c r="N2174" s="6">
        <f t="shared" si="46"/>
        <v>-440853.32766445959</v>
      </c>
      <c r="P2174" s="6">
        <f t="shared" si="47"/>
        <v>-416098.7651235963</v>
      </c>
      <c r="R2174" s="6">
        <f t="shared" si="48"/>
        <v>-534003.07230695686</v>
      </c>
      <c r="T2174" s="6">
        <f t="shared" si="49"/>
        <v>-346863.53350871202</v>
      </c>
      <c r="V2174" s="6">
        <f t="shared" si="50"/>
        <v>388983.19458883634</v>
      </c>
      <c r="X2174" s="6">
        <f t="shared" si="51"/>
        <v>390882.77449075604</v>
      </c>
      <c r="Z2174" s="6">
        <f t="shared" si="52"/>
        <v>370920.53066510358</v>
      </c>
      <c r="AB2174" s="6">
        <f t="shared" si="53"/>
        <v>339502.66921543551</v>
      </c>
      <c r="AD2174" s="6">
        <f t="shared" si="54"/>
        <v>328558.55841376638</v>
      </c>
      <c r="AF2174" s="6">
        <f t="shared" si="55"/>
        <v>56017.802501784034</v>
      </c>
      <c r="AH2174" s="6">
        <f t="shared" si="56"/>
        <v>43573.375607235517</v>
      </c>
      <c r="AJ2174" s="6">
        <f t="shared" si="57"/>
        <v>58506.990621705852</v>
      </c>
      <c r="AL2174" s="6">
        <f t="shared" si="58"/>
        <v>59667.780476852131</v>
      </c>
      <c r="AN2174" s="6">
        <f t="shared" si="59"/>
        <v>29932.580187725638</v>
      </c>
    </row>
    <row r="2175" spans="2:40" x14ac:dyDescent="0.2">
      <c r="B2175" s="6">
        <f t="shared" si="40"/>
        <v>-649999.56381550094</v>
      </c>
      <c r="D2175" s="6">
        <f t="shared" si="41"/>
        <v>-726977.7488938414</v>
      </c>
      <c r="F2175" s="6">
        <f t="shared" si="42"/>
        <v>-625161.1342335142</v>
      </c>
      <c r="H2175" s="6">
        <f t="shared" si="43"/>
        <v>-624494.72281678405</v>
      </c>
      <c r="J2175" s="6">
        <f t="shared" si="44"/>
        <v>-466154.93904490746</v>
      </c>
      <c r="L2175" s="6">
        <f t="shared" si="45"/>
        <v>-503813.08388639305</v>
      </c>
      <c r="N2175" s="6">
        <f t="shared" si="46"/>
        <v>-446251.76184050908</v>
      </c>
      <c r="P2175" s="6">
        <f t="shared" si="47"/>
        <v>-420587.9194799976</v>
      </c>
      <c r="R2175" s="6">
        <f t="shared" si="48"/>
        <v>-535419.24249826372</v>
      </c>
      <c r="T2175" s="6">
        <f t="shared" si="49"/>
        <v>-348916.04471368343</v>
      </c>
      <c r="V2175" s="6">
        <f t="shared" si="50"/>
        <v>387392.83101330174</v>
      </c>
      <c r="X2175" s="6">
        <f t="shared" si="51"/>
        <v>391351.44395982096</v>
      </c>
      <c r="Z2175" s="6">
        <f t="shared" si="52"/>
        <v>373312.98322563345</v>
      </c>
      <c r="AB2175" s="6">
        <f t="shared" si="53"/>
        <v>338943.9670393382</v>
      </c>
      <c r="AD2175" s="6">
        <f t="shared" si="54"/>
        <v>330377.95701486827</v>
      </c>
      <c r="AF2175" s="6">
        <f t="shared" si="55"/>
        <v>54456.302578834868</v>
      </c>
      <c r="AH2175" s="6">
        <f t="shared" si="56"/>
        <v>42076.100551548428</v>
      </c>
      <c r="AJ2175" s="6">
        <f t="shared" si="57"/>
        <v>57174.438721051309</v>
      </c>
      <c r="AL2175" s="6">
        <f t="shared" si="58"/>
        <v>58500.173636101819</v>
      </c>
      <c r="AN2175" s="6">
        <f t="shared" si="59"/>
        <v>28764.651068864106</v>
      </c>
    </row>
    <row r="2176" spans="2:40" x14ac:dyDescent="0.2">
      <c r="B2176" s="6">
        <f t="shared" si="40"/>
        <v>-656513.1083658362</v>
      </c>
      <c r="D2176" s="6">
        <f t="shared" si="41"/>
        <v>-729545.6860438661</v>
      </c>
      <c r="F2176" s="6">
        <f t="shared" si="42"/>
        <v>-627806.07797989796</v>
      </c>
      <c r="H2176" s="6">
        <f t="shared" si="43"/>
        <v>-629157.82248589373</v>
      </c>
      <c r="J2176" s="6">
        <f t="shared" si="44"/>
        <v>-470450.25980663957</v>
      </c>
      <c r="L2176" s="6">
        <f t="shared" si="45"/>
        <v>-508831.38582778821</v>
      </c>
      <c r="N2176" s="6">
        <f t="shared" si="46"/>
        <v>-451743.82103483449</v>
      </c>
      <c r="P2176" s="6">
        <f t="shared" si="47"/>
        <v>-425198.64609228994</v>
      </c>
      <c r="R2176" s="6">
        <f t="shared" si="48"/>
        <v>-537843.68341362022</v>
      </c>
      <c r="T2176" s="6">
        <f t="shared" si="49"/>
        <v>-350968.62366625015</v>
      </c>
      <c r="V2176" s="6">
        <f t="shared" si="50"/>
        <v>386441.17378700757</v>
      </c>
      <c r="X2176" s="6">
        <f t="shared" si="51"/>
        <v>395429.22988395189</v>
      </c>
      <c r="Z2176" s="6">
        <f t="shared" si="52"/>
        <v>376484.58748096827</v>
      </c>
      <c r="AB2176" s="6">
        <f t="shared" si="53"/>
        <v>338640.76968026691</v>
      </c>
      <c r="AD2176" s="6">
        <f t="shared" si="54"/>
        <v>333895.64747414476</v>
      </c>
      <c r="AF2176" s="6">
        <f t="shared" si="55"/>
        <v>52894.07986143828</v>
      </c>
      <c r="AH2176" s="6">
        <f t="shared" si="56"/>
        <v>40579.943956245646</v>
      </c>
      <c r="AJ2176" s="6">
        <f t="shared" si="57"/>
        <v>55841.874579083407</v>
      </c>
      <c r="AL2176" s="6">
        <f t="shared" si="58"/>
        <v>57309.996912323833</v>
      </c>
      <c r="AN2176" s="6">
        <f t="shared" si="59"/>
        <v>27596.601719559832</v>
      </c>
    </row>
    <row r="2177" spans="2:40" x14ac:dyDescent="0.2">
      <c r="B2177" s="6">
        <f t="shared" si="40"/>
        <v>-663020.42222173186</v>
      </c>
      <c r="D2177" s="6">
        <f t="shared" si="41"/>
        <v>-732218.06570832653</v>
      </c>
      <c r="F2177" s="6">
        <f t="shared" si="42"/>
        <v>-628361.10061798559</v>
      </c>
      <c r="H2177" s="6">
        <f t="shared" si="43"/>
        <v>-633797.95439190941</v>
      </c>
      <c r="J2177" s="6">
        <f t="shared" si="44"/>
        <v>-474739.20402561809</v>
      </c>
      <c r="L2177" s="6">
        <f t="shared" si="45"/>
        <v>-514035.30200287292</v>
      </c>
      <c r="N2177" s="6">
        <f t="shared" si="46"/>
        <v>-457272.62013630237</v>
      </c>
      <c r="P2177" s="6">
        <f t="shared" si="47"/>
        <v>-429808.52065503405</v>
      </c>
      <c r="R2177" s="6">
        <f t="shared" si="48"/>
        <v>-541624.6348272661</v>
      </c>
      <c r="T2177" s="6">
        <f t="shared" si="49"/>
        <v>-353143.65477658022</v>
      </c>
      <c r="V2177" s="6">
        <f t="shared" si="50"/>
        <v>389617.51389531879</v>
      </c>
      <c r="X2177" s="6">
        <f t="shared" si="51"/>
        <v>400587.05633732578</v>
      </c>
      <c r="Z2177" s="6">
        <f t="shared" si="52"/>
        <v>379782.00673367974</v>
      </c>
      <c r="AB2177" s="6">
        <f t="shared" si="53"/>
        <v>347221.77385129221</v>
      </c>
      <c r="AD2177" s="6">
        <f t="shared" si="54"/>
        <v>338764.41164654918</v>
      </c>
      <c r="AF2177" s="6">
        <f t="shared" si="55"/>
        <v>51329.5708379235</v>
      </c>
      <c r="AH2177" s="6">
        <f t="shared" si="56"/>
        <v>39087.078823424854</v>
      </c>
      <c r="AJ2177" s="6">
        <f t="shared" si="57"/>
        <v>54510.282410658794</v>
      </c>
      <c r="AL2177" s="6">
        <f t="shared" si="58"/>
        <v>56138.301682003301</v>
      </c>
      <c r="AN2177" s="6">
        <f t="shared" si="59"/>
        <v>26429.320793444465</v>
      </c>
    </row>
    <row r="2178" spans="2:40" x14ac:dyDescent="0.2">
      <c r="B2178" s="6">
        <f t="shared" si="40"/>
        <v>-669524.70101850957</v>
      </c>
      <c r="D2178" s="6">
        <f t="shared" si="41"/>
        <v>-735724.97528221656</v>
      </c>
      <c r="F2178" s="6">
        <f t="shared" si="42"/>
        <v>-629599.53154574172</v>
      </c>
      <c r="H2178" s="6">
        <f t="shared" si="43"/>
        <v>-638438.90076271386</v>
      </c>
      <c r="J2178" s="6">
        <f t="shared" si="44"/>
        <v>-479023.22647836088</v>
      </c>
      <c r="L2178" s="6">
        <f t="shared" si="45"/>
        <v>-519042.39353236987</v>
      </c>
      <c r="N2178" s="6">
        <f t="shared" si="46"/>
        <v>-462823.91778398509</v>
      </c>
      <c r="P2178" s="6">
        <f t="shared" si="47"/>
        <v>-434316.13347874564</v>
      </c>
      <c r="R2178" s="6">
        <f t="shared" si="48"/>
        <v>-545594.19724439702</v>
      </c>
      <c r="T2178" s="6">
        <f t="shared" si="49"/>
        <v>-355817.66576329508</v>
      </c>
      <c r="V2178" s="6">
        <f t="shared" si="50"/>
        <v>389945.05369102408</v>
      </c>
      <c r="X2178" s="6">
        <f t="shared" si="51"/>
        <v>402456.89115636639</v>
      </c>
      <c r="Z2178" s="6">
        <f t="shared" si="52"/>
        <v>382305.3300469059</v>
      </c>
      <c r="AB2178" s="6">
        <f t="shared" si="53"/>
        <v>348899.51153851929</v>
      </c>
      <c r="AD2178" s="6">
        <f t="shared" si="54"/>
        <v>343306.64070137445</v>
      </c>
      <c r="AF2178" s="6">
        <f t="shared" si="55"/>
        <v>49760.581262469299</v>
      </c>
      <c r="AH2178" s="6">
        <f t="shared" si="56"/>
        <v>37588.789154536578</v>
      </c>
      <c r="AJ2178" s="6">
        <f t="shared" si="57"/>
        <v>53177.086819271884</v>
      </c>
      <c r="AL2178" s="6">
        <f t="shared" si="58"/>
        <v>54961.008109236573</v>
      </c>
      <c r="AN2178" s="6">
        <f t="shared" si="59"/>
        <v>25262.728060257788</v>
      </c>
    </row>
    <row r="2179" spans="2:40" x14ac:dyDescent="0.2">
      <c r="B2179" s="6">
        <f t="shared" si="40"/>
        <v>-674586.66099566815</v>
      </c>
      <c r="D2179" s="6">
        <f t="shared" si="41"/>
        <v>-741376.22012882796</v>
      </c>
      <c r="F2179" s="6">
        <f t="shared" si="42"/>
        <v>-632568.7030259521</v>
      </c>
      <c r="H2179" s="6">
        <f t="shared" si="43"/>
        <v>-643070.87899347406</v>
      </c>
      <c r="J2179" s="6">
        <f t="shared" si="44"/>
        <v>-483304.47127255483</v>
      </c>
      <c r="L2179" s="6">
        <f t="shared" si="45"/>
        <v>-523455.63807995705</v>
      </c>
      <c r="N2179" s="6">
        <f t="shared" si="46"/>
        <v>-468374.33441773779</v>
      </c>
      <c r="P2179" s="6">
        <f t="shared" si="47"/>
        <v>-438190.18214118818</v>
      </c>
      <c r="R2179" s="6">
        <f t="shared" si="48"/>
        <v>-549577.32381948282</v>
      </c>
      <c r="T2179" s="6">
        <f t="shared" si="49"/>
        <v>-358947.5039138124</v>
      </c>
      <c r="V2179" s="6">
        <f t="shared" si="50"/>
        <v>394252.96224299789</v>
      </c>
      <c r="X2179" s="6">
        <f t="shared" si="51"/>
        <v>406855.37419430498</v>
      </c>
      <c r="Z2179" s="6">
        <f t="shared" si="52"/>
        <v>386930.59930655907</v>
      </c>
      <c r="AB2179" s="6">
        <f t="shared" si="53"/>
        <v>355883.57252238493</v>
      </c>
      <c r="AD2179" s="6">
        <f t="shared" si="54"/>
        <v>347654.30492859654</v>
      </c>
      <c r="AF2179" s="6">
        <f t="shared" si="55"/>
        <v>48186.821253428454</v>
      </c>
      <c r="AH2179" s="6">
        <f t="shared" si="56"/>
        <v>36090.730831443281</v>
      </c>
      <c r="AJ2179" s="6">
        <f t="shared" si="57"/>
        <v>51839.804999010696</v>
      </c>
      <c r="AL2179" s="6">
        <f t="shared" si="58"/>
        <v>53665.843130325215</v>
      </c>
      <c r="AN2179" s="6">
        <f t="shared" si="59"/>
        <v>24095.820400847657</v>
      </c>
    </row>
    <row r="2180" spans="2:40" x14ac:dyDescent="0.2">
      <c r="B2180" s="6">
        <f t="shared" si="40"/>
        <v>-676552.39564472018</v>
      </c>
      <c r="D2180" s="6">
        <f t="shared" si="41"/>
        <v>-748183.40015153983</v>
      </c>
      <c r="F2180" s="6">
        <f t="shared" si="42"/>
        <v>-636697.71932530333</v>
      </c>
      <c r="H2180" s="6">
        <f t="shared" si="43"/>
        <v>-646700.75966558431</v>
      </c>
      <c r="J2180" s="6">
        <f t="shared" si="44"/>
        <v>-487584.17310428759</v>
      </c>
      <c r="L2180" s="6">
        <f t="shared" si="45"/>
        <v>-527396.85975301953</v>
      </c>
      <c r="N2180" s="6">
        <f t="shared" si="46"/>
        <v>-473837.85183755239</v>
      </c>
      <c r="P2180" s="6">
        <f t="shared" si="47"/>
        <v>-441790.30314560951</v>
      </c>
      <c r="R2180" s="6">
        <f t="shared" si="48"/>
        <v>-553548.11381714838</v>
      </c>
      <c r="T2180" s="6">
        <f t="shared" si="49"/>
        <v>-362180.22511161084</v>
      </c>
      <c r="V2180" s="6">
        <f t="shared" si="50"/>
        <v>396869.12202946976</v>
      </c>
      <c r="X2180" s="6">
        <f t="shared" si="51"/>
        <v>412467.76630752388</v>
      </c>
      <c r="Z2180" s="6">
        <f t="shared" si="52"/>
        <v>392448.70882652118</v>
      </c>
      <c r="AB2180" s="6">
        <f t="shared" si="53"/>
        <v>359457.08295829041</v>
      </c>
      <c r="AD2180" s="6">
        <f t="shared" si="54"/>
        <v>351795.41912917845</v>
      </c>
      <c r="AF2180" s="6">
        <f t="shared" si="55"/>
        <v>46609.406951475205</v>
      </c>
      <c r="AH2180" s="6">
        <f t="shared" si="56"/>
        <v>34591.074039399369</v>
      </c>
      <c r="AJ2180" s="6">
        <f t="shared" si="57"/>
        <v>50497.919337777355</v>
      </c>
      <c r="AL2180" s="6">
        <f t="shared" si="58"/>
        <v>52365.294039199456</v>
      </c>
      <c r="AN2180" s="6">
        <f t="shared" si="59"/>
        <v>22928.955977149271</v>
      </c>
    </row>
    <row r="2181" spans="2:40" x14ac:dyDescent="0.2">
      <c r="B2181" s="6">
        <f t="shared" si="40"/>
        <v>-677970.92367522081</v>
      </c>
      <c r="D2181" s="6">
        <f t="shared" si="41"/>
        <v>-755055.70473188441</v>
      </c>
      <c r="F2181" s="6">
        <f t="shared" si="42"/>
        <v>-641973.18525518163</v>
      </c>
      <c r="H2181" s="6">
        <f t="shared" si="43"/>
        <v>-648934.95014252199</v>
      </c>
      <c r="J2181" s="6">
        <f t="shared" si="44"/>
        <v>-491859.62320054189</v>
      </c>
      <c r="L2181" s="6">
        <f t="shared" si="45"/>
        <v>-531432.00179752684</v>
      </c>
      <c r="N2181" s="6">
        <f t="shared" si="46"/>
        <v>-478211.32558175514</v>
      </c>
      <c r="P2181" s="6">
        <f t="shared" si="47"/>
        <v>-445071.27688072005</v>
      </c>
      <c r="R2181" s="6">
        <f t="shared" si="48"/>
        <v>-556393.9422515413</v>
      </c>
      <c r="T2181" s="6">
        <f t="shared" si="49"/>
        <v>-365413.27380952606</v>
      </c>
      <c r="V2181" s="6">
        <f t="shared" si="50"/>
        <v>402152.7552811146</v>
      </c>
      <c r="X2181" s="6">
        <f t="shared" si="51"/>
        <v>419691.88529260043</v>
      </c>
      <c r="Z2181" s="6">
        <f t="shared" si="52"/>
        <v>398308.75787159213</v>
      </c>
      <c r="AB2181" s="6">
        <f t="shared" si="53"/>
        <v>363150.58672483789</v>
      </c>
      <c r="AD2181" s="6">
        <f t="shared" si="54"/>
        <v>354741.26659164205</v>
      </c>
      <c r="AF2181" s="6">
        <f t="shared" si="55"/>
        <v>45029.05903798221</v>
      </c>
      <c r="AH2181" s="6">
        <f t="shared" si="56"/>
        <v>33089.22612478213</v>
      </c>
      <c r="AJ2181" s="6">
        <f t="shared" si="57"/>
        <v>49149.16246897461</v>
      </c>
      <c r="AL2181" s="6">
        <f t="shared" si="58"/>
        <v>51068.274428871926</v>
      </c>
      <c r="AN2181" s="6">
        <f t="shared" si="59"/>
        <v>21762.981789817404</v>
      </c>
    </row>
    <row r="2182" spans="2:40" x14ac:dyDescent="0.2">
      <c r="B2182" s="6">
        <f t="shared" si="40"/>
        <v>-679693.04820204771</v>
      </c>
      <c r="D2182" s="6">
        <f t="shared" si="41"/>
        <v>-761911.37451147358</v>
      </c>
      <c r="F2182" s="6">
        <f t="shared" si="42"/>
        <v>-647384.9246135077</v>
      </c>
      <c r="H2182" s="6">
        <f t="shared" si="43"/>
        <v>-650967.18291263818</v>
      </c>
      <c r="J2182" s="6">
        <f t="shared" si="44"/>
        <v>-496129.19332748704</v>
      </c>
      <c r="L2182" s="6">
        <f t="shared" si="45"/>
        <v>-535269.59006415342</v>
      </c>
      <c r="N2182" s="6">
        <f t="shared" si="46"/>
        <v>-481412.52342658519</v>
      </c>
      <c r="P2182" s="6">
        <f t="shared" si="47"/>
        <v>-448012.53800441738</v>
      </c>
      <c r="R2182" s="6">
        <f t="shared" si="48"/>
        <v>-558078.8144036904</v>
      </c>
      <c r="T2182" s="6">
        <f t="shared" si="49"/>
        <v>-368644.1744368177</v>
      </c>
      <c r="V2182" s="6">
        <f t="shared" si="50"/>
        <v>409262.3736438643</v>
      </c>
      <c r="X2182" s="6">
        <f t="shared" si="51"/>
        <v>424851.74658934399</v>
      </c>
      <c r="Z2182" s="6">
        <f t="shared" si="52"/>
        <v>402848.47804737772</v>
      </c>
      <c r="AB2182" s="6">
        <f t="shared" si="53"/>
        <v>368233.91501152352</v>
      </c>
      <c r="AD2182" s="6">
        <f t="shared" si="54"/>
        <v>356602.16014244268</v>
      </c>
      <c r="AF2182" s="6">
        <f t="shared" si="55"/>
        <v>43446.707445403554</v>
      </c>
      <c r="AH2182" s="6">
        <f t="shared" si="56"/>
        <v>31590.532190958227</v>
      </c>
      <c r="AJ2182" s="6">
        <f t="shared" si="57"/>
        <v>47795.96632492647</v>
      </c>
      <c r="AL2182" s="6">
        <f t="shared" si="58"/>
        <v>49723.639988382834</v>
      </c>
      <c r="AN2182" s="6">
        <f t="shared" si="59"/>
        <v>20596.997448117105</v>
      </c>
    </row>
    <row r="2183" spans="2:40" x14ac:dyDescent="0.2">
      <c r="B2183" s="6">
        <f t="shared" si="40"/>
        <v>-683180.2300874443</v>
      </c>
      <c r="D2183" s="6">
        <f t="shared" si="41"/>
        <v>-768753.23653558397</v>
      </c>
      <c r="F2183" s="6">
        <f t="shared" si="42"/>
        <v>-652785.51085779467</v>
      </c>
      <c r="H2183" s="6">
        <f t="shared" si="43"/>
        <v>-653693.03974356467</v>
      </c>
      <c r="J2183" s="6">
        <f t="shared" si="44"/>
        <v>-500277.79822417878</v>
      </c>
      <c r="L2183" s="6">
        <f t="shared" si="45"/>
        <v>-539051.66486454592</v>
      </c>
      <c r="N2183" s="6">
        <f t="shared" si="46"/>
        <v>-484873.94535450026</v>
      </c>
      <c r="P2183" s="6">
        <f t="shared" si="47"/>
        <v>-451329.04288724595</v>
      </c>
      <c r="R2183" s="6">
        <f t="shared" si="48"/>
        <v>-559137.2729292952</v>
      </c>
      <c r="T2183" s="6">
        <f t="shared" si="49"/>
        <v>-371746.03281303134</v>
      </c>
      <c r="V2183" s="6">
        <f t="shared" si="50"/>
        <v>410007.04906063195</v>
      </c>
      <c r="X2183" s="6">
        <f t="shared" si="51"/>
        <v>426868.90676970227</v>
      </c>
      <c r="Z2183" s="6">
        <f t="shared" si="52"/>
        <v>406511.63845498266</v>
      </c>
      <c r="AB2183" s="6">
        <f t="shared" si="53"/>
        <v>368914.27958792297</v>
      </c>
      <c r="AD2183" s="6">
        <f t="shared" si="54"/>
        <v>356764.02532326488</v>
      </c>
      <c r="AF2183" s="6">
        <f t="shared" si="55"/>
        <v>41863.70324175628</v>
      </c>
      <c r="AH2183" s="6">
        <f t="shared" si="56"/>
        <v>30091.273268394685</v>
      </c>
      <c r="AJ2183" s="6">
        <f t="shared" si="57"/>
        <v>46443.068677909738</v>
      </c>
      <c r="AL2183" s="6">
        <f t="shared" si="58"/>
        <v>48517.581634523754</v>
      </c>
      <c r="AN2183" s="6">
        <f t="shared" si="59"/>
        <v>19430.765119957628</v>
      </c>
    </row>
    <row r="2184" spans="2:40" x14ac:dyDescent="0.2">
      <c r="B2184" s="6">
        <f t="shared" si="40"/>
        <v>-689098.85747626983</v>
      </c>
      <c r="D2184" s="6">
        <f t="shared" si="41"/>
        <v>-775535.54811078368</v>
      </c>
      <c r="F2184" s="6">
        <f t="shared" si="42"/>
        <v>-658256.49053951597</v>
      </c>
      <c r="H2184" s="6">
        <f t="shared" si="43"/>
        <v>-656748.461705358</v>
      </c>
      <c r="J2184" s="6">
        <f t="shared" si="44"/>
        <v>-503752.84951888258</v>
      </c>
      <c r="L2184" s="6">
        <f t="shared" si="45"/>
        <v>-543491.88895320764</v>
      </c>
      <c r="N2184" s="6">
        <f t="shared" si="46"/>
        <v>-489364.37811786449</v>
      </c>
      <c r="P2184" s="6">
        <f t="shared" si="47"/>
        <v>-455594.9748243207</v>
      </c>
      <c r="R2184" s="6">
        <f t="shared" si="48"/>
        <v>-561804.68289914925</v>
      </c>
      <c r="T2184" s="6">
        <f t="shared" si="49"/>
        <v>-374421.83554889879</v>
      </c>
      <c r="V2184" s="6">
        <f t="shared" si="50"/>
        <v>411202.74857976928</v>
      </c>
      <c r="X2184" s="6">
        <f t="shared" si="51"/>
        <v>429604.59221566108</v>
      </c>
      <c r="Z2184" s="6">
        <f t="shared" si="52"/>
        <v>410189.96843184083</v>
      </c>
      <c r="AB2184" s="6">
        <f t="shared" si="53"/>
        <v>369272.17563724384</v>
      </c>
      <c r="AD2184" s="6">
        <f t="shared" si="54"/>
        <v>356493.83573845396</v>
      </c>
      <c r="AF2184" s="6">
        <f t="shared" si="55"/>
        <v>40280.639448477348</v>
      </c>
      <c r="AH2184" s="6">
        <f t="shared" si="56"/>
        <v>28590.818032548512</v>
      </c>
      <c r="AJ2184" s="6">
        <f t="shared" si="57"/>
        <v>45093.290663544474</v>
      </c>
      <c r="AL2184" s="6">
        <f t="shared" si="58"/>
        <v>47353.961982550471</v>
      </c>
      <c r="AN2184" s="6">
        <f t="shared" si="59"/>
        <v>18265.275746307761</v>
      </c>
    </row>
    <row r="2185" spans="2:40" x14ac:dyDescent="0.2">
      <c r="B2185" s="6">
        <f t="shared" si="40"/>
        <v>-695335.12856943917</v>
      </c>
      <c r="D2185" s="6">
        <f t="shared" si="41"/>
        <v>-782250.19312354643</v>
      </c>
      <c r="F2185" s="6">
        <f t="shared" si="42"/>
        <v>-663744.81966551812</v>
      </c>
      <c r="H2185" s="6">
        <f t="shared" si="43"/>
        <v>-660058.71003956813</v>
      </c>
      <c r="J2185" s="6">
        <f t="shared" si="44"/>
        <v>-505681.73927237297</v>
      </c>
      <c r="L2185" s="6">
        <f t="shared" si="45"/>
        <v>-548528.27693973121</v>
      </c>
      <c r="N2185" s="6">
        <f t="shared" si="46"/>
        <v>-494560.71054953377</v>
      </c>
      <c r="P2185" s="6">
        <f t="shared" si="47"/>
        <v>-460117.88086817611</v>
      </c>
      <c r="R2185" s="6">
        <f t="shared" si="48"/>
        <v>-565455.95807782747</v>
      </c>
      <c r="T2185" s="6">
        <f t="shared" si="49"/>
        <v>-376363.84264967876</v>
      </c>
      <c r="V2185" s="6">
        <f t="shared" si="50"/>
        <v>411564.40818441089</v>
      </c>
      <c r="X2185" s="6">
        <f t="shared" si="51"/>
        <v>434737.76245965611</v>
      </c>
      <c r="Z2185" s="6">
        <f t="shared" si="52"/>
        <v>412742.88796035713</v>
      </c>
      <c r="AB2185" s="6">
        <f t="shared" si="53"/>
        <v>370041.63385010447</v>
      </c>
      <c r="AD2185" s="6">
        <f t="shared" si="54"/>
        <v>355917.57959037845</v>
      </c>
      <c r="AF2185" s="6">
        <f t="shared" si="55"/>
        <v>38697.574370183909</v>
      </c>
      <c r="AH2185" s="6">
        <f t="shared" si="56"/>
        <v>27090.482668831988</v>
      </c>
      <c r="AJ2185" s="6">
        <f t="shared" si="57"/>
        <v>43746.646812472311</v>
      </c>
      <c r="AL2185" s="6">
        <f t="shared" si="58"/>
        <v>46089.740484360329</v>
      </c>
      <c r="AN2185" s="6">
        <f t="shared" si="59"/>
        <v>17099.163713804614</v>
      </c>
    </row>
    <row r="2186" spans="2:40" x14ac:dyDescent="0.2">
      <c r="B2186" s="6">
        <f t="shared" si="40"/>
        <v>-701573.95619873947</v>
      </c>
      <c r="D2186" s="6">
        <f t="shared" si="41"/>
        <v>-788918.03062542283</v>
      </c>
      <c r="F2186" s="6">
        <f t="shared" si="42"/>
        <v>-669156.7501838496</v>
      </c>
      <c r="H2186" s="6">
        <f t="shared" si="43"/>
        <v>-662984.94181641773</v>
      </c>
      <c r="J2186" s="6">
        <f t="shared" si="44"/>
        <v>-507720.95028949162</v>
      </c>
      <c r="L2186" s="6">
        <f t="shared" si="45"/>
        <v>-553533.80702288263</v>
      </c>
      <c r="N2186" s="6">
        <f t="shared" si="46"/>
        <v>-499979.75453160168</v>
      </c>
      <c r="P2186" s="6">
        <f t="shared" si="47"/>
        <v>-464648.851827115</v>
      </c>
      <c r="R2186" s="6">
        <f t="shared" si="48"/>
        <v>-569300.25673927821</v>
      </c>
      <c r="T2186" s="6">
        <f t="shared" si="49"/>
        <v>-378137.38599522691</v>
      </c>
      <c r="V2186" s="6">
        <f t="shared" si="50"/>
        <v>420225.1833969836</v>
      </c>
      <c r="X2186" s="6">
        <f t="shared" si="51"/>
        <v>437050.04977372696</v>
      </c>
      <c r="Z2186" s="6">
        <f t="shared" si="52"/>
        <v>413740.31929055922</v>
      </c>
      <c r="AB2186" s="6">
        <f t="shared" si="53"/>
        <v>378841.42691278755</v>
      </c>
      <c r="AD2186" s="6">
        <f t="shared" si="54"/>
        <v>355231.79621996114</v>
      </c>
      <c r="AF2186" s="6">
        <f t="shared" si="55"/>
        <v>37114.506187536586</v>
      </c>
      <c r="AH2186" s="6">
        <f t="shared" si="56"/>
        <v>25587.116893727271</v>
      </c>
      <c r="AJ2186" s="6">
        <f t="shared" si="57"/>
        <v>42398.544387167291</v>
      </c>
      <c r="AL2186" s="6">
        <f t="shared" si="58"/>
        <v>44810.531602362549</v>
      </c>
      <c r="AN2186" s="6">
        <f t="shared" si="59"/>
        <v>15932.023916276479</v>
      </c>
    </row>
    <row r="2187" spans="2:40" x14ac:dyDescent="0.2">
      <c r="B2187" s="6">
        <f t="shared" si="40"/>
        <v>-707794.54161163839</v>
      </c>
      <c r="D2187" s="6">
        <f t="shared" si="41"/>
        <v>-794976.66806235746</v>
      </c>
      <c r="F2187" s="6">
        <f t="shared" si="42"/>
        <v>-674507.16450829036</v>
      </c>
      <c r="H2187" s="6">
        <f t="shared" si="43"/>
        <v>-664691.08831834071</v>
      </c>
      <c r="J2187" s="6">
        <f t="shared" si="44"/>
        <v>-509821.01626208611</v>
      </c>
      <c r="L2187" s="6">
        <f t="shared" si="45"/>
        <v>-557941.19710906059</v>
      </c>
      <c r="N2187" s="6">
        <f t="shared" si="46"/>
        <v>-505428.84530471603</v>
      </c>
      <c r="P2187" s="6">
        <f t="shared" si="47"/>
        <v>-468869.19112763257</v>
      </c>
      <c r="R2187" s="6">
        <f t="shared" si="48"/>
        <v>-573188.80820820283</v>
      </c>
      <c r="T2187" s="6">
        <f t="shared" si="49"/>
        <v>-380090.14078116947</v>
      </c>
      <c r="V2187" s="6">
        <f t="shared" si="50"/>
        <v>420921.08196180279</v>
      </c>
      <c r="X2187" s="6">
        <f t="shared" si="51"/>
        <v>432246.14344764943</v>
      </c>
      <c r="Z2187" s="6">
        <f t="shared" si="52"/>
        <v>413354.78091634769</v>
      </c>
      <c r="AB2187" s="6">
        <f t="shared" si="53"/>
        <v>379345.12939218705</v>
      </c>
      <c r="AD2187" s="6">
        <f t="shared" si="54"/>
        <v>354737.44954413117</v>
      </c>
      <c r="AF2187" s="6">
        <f t="shared" si="55"/>
        <v>35531.43294046291</v>
      </c>
      <c r="AH2187" s="6">
        <f t="shared" si="56"/>
        <v>24078.158179599177</v>
      </c>
      <c r="AJ2187" s="6">
        <f t="shared" si="57"/>
        <v>41047.237063927336</v>
      </c>
      <c r="AL2187" s="6">
        <f t="shared" si="58"/>
        <v>43477.949043509856</v>
      </c>
      <c r="AN2187" s="6">
        <f t="shared" si="59"/>
        <v>14764.664995380517</v>
      </c>
    </row>
    <row r="2188" spans="2:40" x14ac:dyDescent="0.2">
      <c r="B2188" s="6">
        <f t="shared" si="40"/>
        <v>-713995.2622744157</v>
      </c>
      <c r="D2188" s="6">
        <f t="shared" si="41"/>
        <v>-799077.75520013529</v>
      </c>
      <c r="F2188" s="6">
        <f t="shared" si="42"/>
        <v>-679900.73267008539</v>
      </c>
      <c r="H2188" s="6">
        <f t="shared" si="43"/>
        <v>-666911.45021361928</v>
      </c>
      <c r="J2188" s="6">
        <f t="shared" si="44"/>
        <v>-512268.40991475887</v>
      </c>
      <c r="L2188" s="6">
        <f t="shared" si="45"/>
        <v>-561368.9182590507</v>
      </c>
      <c r="N2188" s="6">
        <f t="shared" si="46"/>
        <v>-510662.61772267189</v>
      </c>
      <c r="P2188" s="6">
        <f t="shared" si="47"/>
        <v>-472739.74714867002</v>
      </c>
      <c r="R2188" s="6">
        <f t="shared" si="48"/>
        <v>-576853.03318054345</v>
      </c>
      <c r="T2188" s="6">
        <f t="shared" si="49"/>
        <v>-382424.43984073517</v>
      </c>
      <c r="V2188" s="6">
        <f t="shared" si="50"/>
        <v>424328.01402601635</v>
      </c>
      <c r="X2188" s="6">
        <f t="shared" si="51"/>
        <v>427784.37444399408</v>
      </c>
      <c r="Z2188" s="6">
        <f t="shared" si="52"/>
        <v>412701.73913868621</v>
      </c>
      <c r="AB2188" s="6">
        <f t="shared" si="53"/>
        <v>378879.77578860224</v>
      </c>
      <c r="AD2188" s="6">
        <f t="shared" si="54"/>
        <v>354263.45558929635</v>
      </c>
      <c r="AF2188" s="6">
        <f t="shared" si="55"/>
        <v>33948.35504567207</v>
      </c>
      <c r="AH2188" s="6">
        <f t="shared" si="56"/>
        <v>22564.016334842734</v>
      </c>
      <c r="AJ2188" s="6">
        <f t="shared" si="57"/>
        <v>39693.31982173377</v>
      </c>
      <c r="AL2188" s="6">
        <f t="shared" si="58"/>
        <v>42133.377230641847</v>
      </c>
      <c r="AN2188" s="6">
        <f t="shared" si="59"/>
        <v>13598.143853266367</v>
      </c>
    </row>
    <row r="2189" spans="2:40" x14ac:dyDescent="0.2">
      <c r="B2189" s="6">
        <f t="shared" si="40"/>
        <v>-720185.53604405199</v>
      </c>
      <c r="D2189" s="6">
        <f t="shared" si="41"/>
        <v>-801966.35897013952</v>
      </c>
      <c r="F2189" s="6">
        <f t="shared" si="42"/>
        <v>-685350.86732523912</v>
      </c>
      <c r="H2189" s="6">
        <f t="shared" si="43"/>
        <v>-670500.12490753445</v>
      </c>
      <c r="J2189" s="6">
        <f t="shared" si="44"/>
        <v>-514792.66625219298</v>
      </c>
      <c r="L2189" s="6">
        <f t="shared" si="45"/>
        <v>-564998.17802488199</v>
      </c>
      <c r="N2189" s="6">
        <f t="shared" si="46"/>
        <v>-515621.75574910635</v>
      </c>
      <c r="P2189" s="6">
        <f t="shared" si="47"/>
        <v>-476362.59236386209</v>
      </c>
      <c r="R2189" s="6">
        <f t="shared" si="48"/>
        <v>-578828.74016211648</v>
      </c>
      <c r="T2189" s="6">
        <f t="shared" si="49"/>
        <v>-385432.23783639359</v>
      </c>
      <c r="V2189" s="6">
        <f t="shared" si="50"/>
        <v>424561.95276934071</v>
      </c>
      <c r="X2189" s="6">
        <f t="shared" si="51"/>
        <v>428643.22784300614</v>
      </c>
      <c r="Z2189" s="6">
        <f t="shared" si="52"/>
        <v>411709.40782450605</v>
      </c>
      <c r="AB2189" s="6">
        <f t="shared" si="53"/>
        <v>378370.62581946555</v>
      </c>
      <c r="AD2189" s="6">
        <f t="shared" si="54"/>
        <v>353780.51034874859</v>
      </c>
      <c r="AF2189" s="6">
        <f t="shared" si="55"/>
        <v>32365.274336057984</v>
      </c>
      <c r="AH2189" s="6">
        <f t="shared" si="56"/>
        <v>21047.57057962205</v>
      </c>
      <c r="AJ2189" s="6">
        <f t="shared" si="57"/>
        <v>38339.225523169494</v>
      </c>
      <c r="AL2189" s="6">
        <f t="shared" si="58"/>
        <v>40809.739963161206</v>
      </c>
      <c r="AN2189" s="6">
        <f t="shared" si="59"/>
        <v>12431.486339837442</v>
      </c>
    </row>
    <row r="2190" spans="2:40" x14ac:dyDescent="0.2">
      <c r="B2190" s="6">
        <f t="shared" si="40"/>
        <v>-726368.08386752801</v>
      </c>
      <c r="D2190" s="6">
        <f t="shared" si="41"/>
        <v>-804302.84863738855</v>
      </c>
      <c r="F2190" s="6">
        <f t="shared" si="42"/>
        <v>-690390.49512122711</v>
      </c>
      <c r="H2190" s="6">
        <f t="shared" si="43"/>
        <v>-674920.21954327181</v>
      </c>
      <c r="J2190" s="6">
        <f t="shared" si="44"/>
        <v>-517053.47072173678</v>
      </c>
      <c r="L2190" s="6">
        <f t="shared" si="45"/>
        <v>-568546.89024471573</v>
      </c>
      <c r="N2190" s="6">
        <f t="shared" si="46"/>
        <v>-519679.57118275907</v>
      </c>
      <c r="P2190" s="6">
        <f t="shared" si="47"/>
        <v>-479749.72359312524</v>
      </c>
      <c r="R2190" s="6">
        <f t="shared" si="48"/>
        <v>-579859.4860935515</v>
      </c>
      <c r="T2190" s="6">
        <f t="shared" si="49"/>
        <v>-388579.37433129875</v>
      </c>
      <c r="V2190" s="6">
        <f t="shared" si="50"/>
        <v>423993.43278777425</v>
      </c>
      <c r="X2190" s="6">
        <f t="shared" si="51"/>
        <v>427659.07742914488</v>
      </c>
      <c r="Z2190" s="6">
        <f t="shared" si="52"/>
        <v>409559.12424296828</v>
      </c>
      <c r="AB2190" s="6">
        <f t="shared" si="53"/>
        <v>376630.87499289936</v>
      </c>
      <c r="AD2190" s="6">
        <f t="shared" si="54"/>
        <v>353279.34877167357</v>
      </c>
      <c r="AF2190" s="6">
        <f t="shared" si="55"/>
        <v>30782.192516962808</v>
      </c>
      <c r="AH2190" s="6">
        <f t="shared" si="56"/>
        <v>19530.273330632419</v>
      </c>
      <c r="AJ2190" s="6">
        <f t="shared" si="57"/>
        <v>36985.27618089351</v>
      </c>
      <c r="AL2190" s="6">
        <f t="shared" si="58"/>
        <v>39561.792072521326</v>
      </c>
      <c r="AN2190" s="6">
        <f t="shared" si="59"/>
        <v>11264.018140278118</v>
      </c>
    </row>
    <row r="2191" spans="2:40" x14ac:dyDescent="0.2">
      <c r="B2191" s="6">
        <f t="shared" si="40"/>
        <v>-732524.29058612778</v>
      </c>
      <c r="D2191" s="6">
        <f t="shared" si="41"/>
        <v>-806033.5605962621</v>
      </c>
      <c r="F2191" s="6">
        <f t="shared" si="42"/>
        <v>-693995.11757862812</v>
      </c>
      <c r="H2191" s="6">
        <f t="shared" si="43"/>
        <v>-679384.58263198019</v>
      </c>
      <c r="J2191" s="6">
        <f t="shared" si="44"/>
        <v>-520055.74486921605</v>
      </c>
      <c r="L2191" s="6">
        <f t="shared" si="45"/>
        <v>-572091.89825546334</v>
      </c>
      <c r="N2191" s="6">
        <f t="shared" si="46"/>
        <v>-523178.03501101467</v>
      </c>
      <c r="P2191" s="6">
        <f t="shared" si="47"/>
        <v>-482812.07046984084</v>
      </c>
      <c r="R2191" s="6">
        <f t="shared" si="48"/>
        <v>-581451.47012790036</v>
      </c>
      <c r="T2191" s="6">
        <f t="shared" si="49"/>
        <v>-391723.72638862929</v>
      </c>
      <c r="V2191" s="6">
        <f t="shared" si="50"/>
        <v>424250.85921495996</v>
      </c>
      <c r="X2191" s="6">
        <f t="shared" si="51"/>
        <v>423766.82522781903</v>
      </c>
      <c r="Z2191" s="6">
        <f t="shared" si="52"/>
        <v>406394.37554418127</v>
      </c>
      <c r="AB2191" s="6">
        <f t="shared" si="53"/>
        <v>375868.10451963131</v>
      </c>
      <c r="AD2191" s="6">
        <f t="shared" si="54"/>
        <v>352775.88278570853</v>
      </c>
      <c r="AF2191" s="6">
        <f t="shared" si="55"/>
        <v>29199.110371996456</v>
      </c>
      <c r="AH2191" s="6">
        <f t="shared" si="56"/>
        <v>18013.211060052352</v>
      </c>
      <c r="AJ2191" s="6">
        <f t="shared" si="57"/>
        <v>35631.108749132763</v>
      </c>
      <c r="AL2191" s="6">
        <f t="shared" si="58"/>
        <v>38315.36116777837</v>
      </c>
      <c r="AN2191" s="6">
        <f t="shared" si="59"/>
        <v>10096.839845095854</v>
      </c>
    </row>
    <row r="2192" spans="2:40" x14ac:dyDescent="0.2">
      <c r="B2192" s="6">
        <f t="shared" si="40"/>
        <v>-736978.87361177907</v>
      </c>
      <c r="D2192" s="6">
        <f t="shared" si="41"/>
        <v>-809084.68936693715</v>
      </c>
      <c r="F2192" s="6">
        <f t="shared" si="42"/>
        <v>-695668.88208990183</v>
      </c>
      <c r="H2192" s="6">
        <f t="shared" si="43"/>
        <v>-683761.53735593252</v>
      </c>
      <c r="J2192" s="6">
        <f t="shared" si="44"/>
        <v>-524093.02348703827</v>
      </c>
      <c r="L2192" s="6">
        <f t="shared" si="45"/>
        <v>-576321.73622293642</v>
      </c>
      <c r="N2192" s="6">
        <f t="shared" si="46"/>
        <v>-526517.61642625497</v>
      </c>
      <c r="P2192" s="6">
        <f t="shared" si="47"/>
        <v>-485810.49787390308</v>
      </c>
      <c r="R2192" s="6">
        <f t="shared" si="48"/>
        <v>-584247.53621661512</v>
      </c>
      <c r="T2192" s="6">
        <f t="shared" si="49"/>
        <v>-394630.42750088184</v>
      </c>
      <c r="V2192" s="6">
        <f t="shared" si="50"/>
        <v>422316.29213281372</v>
      </c>
      <c r="X2192" s="6">
        <f t="shared" si="51"/>
        <v>421441.76416670909</v>
      </c>
      <c r="Z2192" s="6">
        <f t="shared" si="52"/>
        <v>401949.73290642205</v>
      </c>
      <c r="AB2192" s="6">
        <f t="shared" si="53"/>
        <v>372899.59775546845</v>
      </c>
      <c r="AD2192" s="6">
        <f t="shared" si="54"/>
        <v>352312.43334029458</v>
      </c>
      <c r="AF2192" s="6">
        <f t="shared" si="55"/>
        <v>27616.028103375316</v>
      </c>
      <c r="AH2192" s="6">
        <f t="shared" si="56"/>
        <v>16496.623064059899</v>
      </c>
      <c r="AJ2192" s="6">
        <f t="shared" si="57"/>
        <v>34277.50717624509</v>
      </c>
      <c r="AL2192" s="6">
        <f t="shared" si="58"/>
        <v>37024.130890274893</v>
      </c>
      <c r="AN2192" s="6">
        <f t="shared" si="59"/>
        <v>8930.5474639295353</v>
      </c>
    </row>
    <row r="2193" spans="2:40" x14ac:dyDescent="0.2">
      <c r="B2193" s="6">
        <f t="shared" si="40"/>
        <v>-739236.82528818853</v>
      </c>
      <c r="D2193" s="6">
        <f t="shared" si="41"/>
        <v>-814291.6144115756</v>
      </c>
      <c r="F2193" s="6">
        <f t="shared" si="42"/>
        <v>-694490.81687439128</v>
      </c>
      <c r="H2193" s="6">
        <f t="shared" si="43"/>
        <v>-687228.34873218846</v>
      </c>
      <c r="J2193" s="6">
        <f t="shared" si="44"/>
        <v>-528203.9555172947</v>
      </c>
      <c r="L2193" s="6">
        <f t="shared" si="45"/>
        <v>-581313.85549411038</v>
      </c>
      <c r="N2193" s="6">
        <f t="shared" si="46"/>
        <v>-530565.85669233277</v>
      </c>
      <c r="P2193" s="6">
        <f t="shared" si="47"/>
        <v>-489410.16722833749</v>
      </c>
      <c r="R2193" s="6">
        <f t="shared" si="48"/>
        <v>-587938.24060562172</v>
      </c>
      <c r="T2193" s="6">
        <f t="shared" si="49"/>
        <v>-397064.61778760655</v>
      </c>
      <c r="V2193" s="6">
        <f t="shared" si="50"/>
        <v>419015.27158624207</v>
      </c>
      <c r="X2193" s="6">
        <f t="shared" si="51"/>
        <v>420622.59178641724</v>
      </c>
      <c r="Z2193" s="6">
        <f t="shared" si="52"/>
        <v>399417.67606481956</v>
      </c>
      <c r="AB2193" s="6">
        <f t="shared" si="53"/>
        <v>367841.1053752288</v>
      </c>
      <c r="AD2193" s="6">
        <f t="shared" si="54"/>
        <v>352256.28987654054</v>
      </c>
      <c r="AF2193" s="6">
        <f t="shared" si="55"/>
        <v>26032.945003082059</v>
      </c>
      <c r="AH2193" s="6">
        <f t="shared" si="56"/>
        <v>14978.706464000752</v>
      </c>
      <c r="AJ2193" s="6">
        <f t="shared" si="57"/>
        <v>32923.881763827449</v>
      </c>
      <c r="AL2193" s="6">
        <f t="shared" si="58"/>
        <v>35740.375976394032</v>
      </c>
      <c r="AN2193" s="6">
        <f t="shared" si="59"/>
        <v>7764.3610904000961</v>
      </c>
    </row>
    <row r="2194" spans="2:40" x14ac:dyDescent="0.2">
      <c r="B2194" s="6">
        <f t="shared" si="40"/>
        <v>-740702.10882911878</v>
      </c>
      <c r="D2194" s="6">
        <f t="shared" si="41"/>
        <v>-820311.71573666565</v>
      </c>
      <c r="F2194" s="6">
        <f t="shared" si="42"/>
        <v>-694600.48698468995</v>
      </c>
      <c r="H2194" s="6">
        <f t="shared" si="43"/>
        <v>-689548.91021687083</v>
      </c>
      <c r="J2194" s="6">
        <f t="shared" si="44"/>
        <v>-532312.80453033943</v>
      </c>
      <c r="L2194" s="6">
        <f t="shared" si="45"/>
        <v>-586098.13952814112</v>
      </c>
      <c r="N2194" s="6">
        <f t="shared" si="46"/>
        <v>-535719.92896752281</v>
      </c>
      <c r="P2194" s="6">
        <f t="shared" si="47"/>
        <v>-493641.80703963048</v>
      </c>
      <c r="R2194" s="6">
        <f t="shared" si="48"/>
        <v>-591714.90549669508</v>
      </c>
      <c r="T2194" s="6">
        <f t="shared" si="49"/>
        <v>-398880.66445799876</v>
      </c>
      <c r="V2194" s="6">
        <f t="shared" si="50"/>
        <v>417913.32305430499</v>
      </c>
      <c r="X2194" s="6">
        <f t="shared" si="51"/>
        <v>419891.76774081273</v>
      </c>
      <c r="Z2194" s="6">
        <f t="shared" si="52"/>
        <v>401115.23512129183</v>
      </c>
      <c r="AB2194" s="6">
        <f t="shared" si="53"/>
        <v>365808.66462167352</v>
      </c>
      <c r="AD2194" s="6">
        <f t="shared" si="54"/>
        <v>353607.67462593049</v>
      </c>
      <c r="AF2194" s="6">
        <f t="shared" si="55"/>
        <v>24449.85489726716</v>
      </c>
      <c r="AH2194" s="6">
        <f t="shared" si="56"/>
        <v>13462.255054370338</v>
      </c>
      <c r="AJ2194" s="6">
        <f t="shared" si="57"/>
        <v>31570.197873225072</v>
      </c>
      <c r="AL2194" s="6">
        <f t="shared" si="58"/>
        <v>34473.425726078356</v>
      </c>
      <c r="AN2194" s="6">
        <f t="shared" si="59"/>
        <v>6598.1433913408246</v>
      </c>
    </row>
    <row r="2195" spans="2:40" x14ac:dyDescent="0.2">
      <c r="B2195" s="6">
        <f t="shared" si="40"/>
        <v>-741665.30157442333</v>
      </c>
      <c r="D2195" s="6">
        <f t="shared" si="41"/>
        <v>-826763.87994944432</v>
      </c>
      <c r="F2195" s="6">
        <f t="shared" si="42"/>
        <v>-698503.6629840557</v>
      </c>
      <c r="H2195" s="6">
        <f t="shared" si="43"/>
        <v>-691803.18363749841</v>
      </c>
      <c r="J2195" s="6">
        <f t="shared" si="44"/>
        <v>-536420.63795608166</v>
      </c>
      <c r="L2195" s="6">
        <f t="shared" si="45"/>
        <v>-589749.92326510395</v>
      </c>
      <c r="N2195" s="6">
        <f t="shared" si="46"/>
        <v>-541050.38420172059</v>
      </c>
      <c r="P2195" s="6">
        <f t="shared" si="47"/>
        <v>-498016.54829143768</v>
      </c>
      <c r="R2195" s="6">
        <f t="shared" si="48"/>
        <v>-595347.09687025636</v>
      </c>
      <c r="T2195" s="6">
        <f t="shared" si="49"/>
        <v>-400609.07124478562</v>
      </c>
      <c r="V2195" s="6">
        <f t="shared" si="50"/>
        <v>417523.59796476481</v>
      </c>
      <c r="X2195" s="6">
        <f t="shared" si="51"/>
        <v>419423.77557415923</v>
      </c>
      <c r="Z2195" s="6">
        <f t="shared" si="52"/>
        <v>404029.4589086569</v>
      </c>
      <c r="AB2195" s="6">
        <f t="shared" si="53"/>
        <v>363630.24482383765</v>
      </c>
      <c r="AD2195" s="6">
        <f t="shared" si="54"/>
        <v>356180.07862451562</v>
      </c>
      <c r="AF2195" s="6">
        <f t="shared" si="55"/>
        <v>22866.732584858441</v>
      </c>
      <c r="AH2195" s="6">
        <f t="shared" si="56"/>
        <v>11945.14381381026</v>
      </c>
      <c r="AJ2195" s="6">
        <f t="shared" si="57"/>
        <v>30219.197748808463</v>
      </c>
      <c r="AL2195" s="6">
        <f t="shared" si="58"/>
        <v>33231.522783566143</v>
      </c>
      <c r="AN2195" s="6">
        <f t="shared" si="59"/>
        <v>5431.778348876579</v>
      </c>
    </row>
    <row r="2196" spans="2:40" x14ac:dyDescent="0.2">
      <c r="B2196" s="6">
        <f t="shared" si="40"/>
        <v>-743776.58500305004</v>
      </c>
      <c r="D2196" s="6">
        <f t="shared" si="41"/>
        <v>-833224.80130816787</v>
      </c>
      <c r="F2196" s="6">
        <f t="shared" si="42"/>
        <v>-703043.52205588482</v>
      </c>
      <c r="H2196" s="6">
        <f t="shared" si="43"/>
        <v>-693567.60365730571</v>
      </c>
      <c r="J2196" s="6">
        <f t="shared" si="44"/>
        <v>-540529.70851584233</v>
      </c>
      <c r="L2196" s="6">
        <f t="shared" si="45"/>
        <v>-592853.99367270409</v>
      </c>
      <c r="N2196" s="6">
        <f t="shared" si="46"/>
        <v>-546377.50968469062</v>
      </c>
      <c r="P2196" s="6">
        <f t="shared" si="47"/>
        <v>-501793.10052434873</v>
      </c>
      <c r="R2196" s="6">
        <f t="shared" si="48"/>
        <v>-597172.77964484261</v>
      </c>
      <c r="T2196" s="6">
        <f t="shared" si="49"/>
        <v>-402319.11912184721</v>
      </c>
      <c r="V2196" s="6">
        <f t="shared" si="50"/>
        <v>416878.00986223988</v>
      </c>
      <c r="X2196" s="6">
        <f t="shared" si="51"/>
        <v>422786.24488468142</v>
      </c>
      <c r="Z2196" s="6">
        <f t="shared" si="52"/>
        <v>406262.02774642716</v>
      </c>
      <c r="AB2196" s="6">
        <f t="shared" si="53"/>
        <v>364131.8504566722</v>
      </c>
      <c r="AD2196" s="6">
        <f t="shared" si="54"/>
        <v>358470.51629166986</v>
      </c>
      <c r="AF2196" s="6">
        <f t="shared" si="55"/>
        <v>21283.506930563788</v>
      </c>
      <c r="AH2196" s="6">
        <f t="shared" si="56"/>
        <v>10428.437071395587</v>
      </c>
      <c r="AJ2196" s="6">
        <f t="shared" si="57"/>
        <v>28867.316544490826</v>
      </c>
      <c r="AL2196" s="6">
        <f t="shared" si="58"/>
        <v>31930.431043794681</v>
      </c>
      <c r="AN2196" s="6">
        <f t="shared" si="59"/>
        <v>4265.4655360809547</v>
      </c>
    </row>
    <row r="2197" spans="2:40" x14ac:dyDescent="0.2">
      <c r="B2197" s="6">
        <f t="shared" si="40"/>
        <v>-748423.42926059559</v>
      </c>
      <c r="D2197" s="6">
        <f t="shared" si="41"/>
        <v>-839654.48280243494</v>
      </c>
      <c r="F2197" s="6">
        <f t="shared" si="42"/>
        <v>-708201.64061324252</v>
      </c>
      <c r="H2197" s="6">
        <f t="shared" si="43"/>
        <v>-695753.46181227593</v>
      </c>
      <c r="J2197" s="6">
        <f t="shared" si="44"/>
        <v>-544633.33112176403</v>
      </c>
      <c r="L2197" s="6">
        <f t="shared" si="45"/>
        <v>-595924.53257525433</v>
      </c>
      <c r="N2197" s="6">
        <f t="shared" si="46"/>
        <v>-551231.53076494858</v>
      </c>
      <c r="P2197" s="6">
        <f t="shared" si="47"/>
        <v>-505326.95835303504</v>
      </c>
      <c r="R2197" s="6">
        <f t="shared" si="48"/>
        <v>-597858.9414715037</v>
      </c>
      <c r="T2197" s="6">
        <f t="shared" si="49"/>
        <v>-404562.176577962</v>
      </c>
      <c r="V2197" s="6">
        <f t="shared" si="50"/>
        <v>415249.72747661918</v>
      </c>
      <c r="X2197" s="6">
        <f t="shared" si="51"/>
        <v>428601.32270430407</v>
      </c>
      <c r="Z2197" s="6">
        <f t="shared" si="52"/>
        <v>409150.59716483194</v>
      </c>
      <c r="AB2197" s="6">
        <f t="shared" si="53"/>
        <v>372643.27197757206</v>
      </c>
      <c r="AD2197" s="6">
        <f t="shared" si="54"/>
        <v>361227.68010502367</v>
      </c>
      <c r="AF2197" s="6">
        <f t="shared" si="55"/>
        <v>19700.074540033958</v>
      </c>
      <c r="AH2197" s="6">
        <f t="shared" si="56"/>
        <v>8911.8054132733469</v>
      </c>
      <c r="AJ2197" s="6">
        <f t="shared" si="57"/>
        <v>27514.270286816307</v>
      </c>
      <c r="AL2197" s="6">
        <f t="shared" si="58"/>
        <v>30604.484027184586</v>
      </c>
      <c r="AN2197" s="6">
        <f t="shared" si="59"/>
        <v>3099.1829347641692</v>
      </c>
    </row>
    <row r="2198" spans="2:40" x14ac:dyDescent="0.2">
      <c r="B2198" s="6">
        <f t="shared" si="40"/>
        <v>-753638.90735400817</v>
      </c>
      <c r="D2198" s="6">
        <f t="shared" si="41"/>
        <v>-846074.26730541664</v>
      </c>
      <c r="F2198" s="6">
        <f t="shared" si="42"/>
        <v>-713435.32286013081</v>
      </c>
      <c r="H2198" s="6">
        <f t="shared" si="43"/>
        <v>-697596.3299807877</v>
      </c>
      <c r="J2198" s="6">
        <f t="shared" si="44"/>
        <v>-548720.99683841493</v>
      </c>
      <c r="L2198" s="6">
        <f t="shared" si="45"/>
        <v>-599015.50392542663</v>
      </c>
      <c r="N2198" s="6">
        <f t="shared" si="46"/>
        <v>-554865.29296195204</v>
      </c>
      <c r="P2198" s="6">
        <f t="shared" si="47"/>
        <v>-508562.91472370632</v>
      </c>
      <c r="R2198" s="6">
        <f t="shared" si="48"/>
        <v>-598798.05401868373</v>
      </c>
      <c r="T2198" s="6">
        <f t="shared" si="49"/>
        <v>-407521.20675080689</v>
      </c>
      <c r="V2198" s="6">
        <f t="shared" si="50"/>
        <v>414405.27071399463</v>
      </c>
      <c r="X2198" s="6">
        <f t="shared" si="51"/>
        <v>434767.21364651661</v>
      </c>
      <c r="Z2198" s="6">
        <f t="shared" si="52"/>
        <v>411988.155609929</v>
      </c>
      <c r="AB2198" s="6">
        <f t="shared" si="53"/>
        <v>373266.23922689963</v>
      </c>
      <c r="AD2198" s="6">
        <f t="shared" si="54"/>
        <v>364234.91712683445</v>
      </c>
      <c r="AF2198" s="6">
        <f t="shared" si="55"/>
        <v>18116.160694214421</v>
      </c>
      <c r="AH2198" s="6">
        <f t="shared" si="56"/>
        <v>7394.8657670144348</v>
      </c>
      <c r="AJ2198" s="6">
        <f t="shared" si="57"/>
        <v>26161.007831390441</v>
      </c>
      <c r="AL2198" s="6">
        <f t="shared" si="58"/>
        <v>29324.782372456913</v>
      </c>
      <c r="AN2198" s="6">
        <f t="shared" si="59"/>
        <v>1932.916363675369</v>
      </c>
    </row>
    <row r="2199" spans="2:40" x14ac:dyDescent="0.2">
      <c r="B2199" s="6">
        <f t="shared" si="40"/>
        <v>-759427.07842586644</v>
      </c>
      <c r="D2199" s="6">
        <f t="shared" si="41"/>
        <v>-852146.72367369977</v>
      </c>
      <c r="F2199" s="6">
        <f t="shared" si="42"/>
        <v>-718583.50631292979</v>
      </c>
      <c r="H2199" s="6">
        <f t="shared" si="43"/>
        <v>-699480.0569712565</v>
      </c>
      <c r="J2199" s="6">
        <f t="shared" si="44"/>
        <v>-552648.11070029135</v>
      </c>
      <c r="L2199" s="6">
        <f t="shared" si="45"/>
        <v>-602699.27272198489</v>
      </c>
      <c r="N2199" s="6">
        <f t="shared" si="46"/>
        <v>-557021.68110957218</v>
      </c>
      <c r="P2199" s="6">
        <f t="shared" si="47"/>
        <v>-511134.80545854982</v>
      </c>
      <c r="R2199" s="6">
        <f t="shared" si="48"/>
        <v>-601794.67319243099</v>
      </c>
      <c r="T2199" s="6">
        <f t="shared" si="49"/>
        <v>-410614.54141228704</v>
      </c>
      <c r="V2199" s="6">
        <f t="shared" si="50"/>
        <v>424078.98184623057</v>
      </c>
      <c r="X2199" s="6">
        <f t="shared" si="51"/>
        <v>439929.53532826569</v>
      </c>
      <c r="Z2199" s="6">
        <f t="shared" si="52"/>
        <v>415988.27944131719</v>
      </c>
      <c r="AB2199" s="6">
        <f t="shared" si="53"/>
        <v>381524.25984745991</v>
      </c>
      <c r="AD2199" s="6">
        <f t="shared" si="54"/>
        <v>368299.04652165627</v>
      </c>
      <c r="AF2199" s="6">
        <f t="shared" si="55"/>
        <v>16530.972639776046</v>
      </c>
      <c r="AH2199" s="6">
        <f t="shared" si="56"/>
        <v>5877.9495397088676</v>
      </c>
      <c r="AJ2199" s="6">
        <f t="shared" si="57"/>
        <v>24807.595823726348</v>
      </c>
      <c r="AL2199" s="6">
        <f t="shared" si="58"/>
        <v>28065.067789777448</v>
      </c>
      <c r="AN2199" s="6">
        <f t="shared" si="59"/>
        <v>766.73033108080745</v>
      </c>
    </row>
    <row r="2200" spans="2:40" x14ac:dyDescent="0.2">
      <c r="B2200" s="6">
        <f t="shared" si="40"/>
        <v>-765249.70183647599</v>
      </c>
      <c r="D2200" s="6">
        <f t="shared" si="41"/>
        <v>-857241.91473754705</v>
      </c>
      <c r="F2200" s="6">
        <f t="shared" si="42"/>
        <v>-723654.03896264953</v>
      </c>
      <c r="H2200" s="6">
        <f t="shared" si="43"/>
        <v>-701257.09826905478</v>
      </c>
      <c r="J2200" s="6">
        <f t="shared" si="44"/>
        <v>-555384.11651194212</v>
      </c>
      <c r="L2200" s="6">
        <f t="shared" si="45"/>
        <v>-607434.4857611981</v>
      </c>
      <c r="N2200" s="6">
        <f t="shared" si="46"/>
        <v>-559898.884641535</v>
      </c>
      <c r="P2200" s="6">
        <f t="shared" si="47"/>
        <v>-513902.32098355365</v>
      </c>
      <c r="R2200" s="6">
        <f t="shared" si="48"/>
        <v>-605385.75379972323</v>
      </c>
      <c r="T2200" s="6">
        <f t="shared" si="49"/>
        <v>-413687.78080073121</v>
      </c>
      <c r="V2200" s="6">
        <f t="shared" si="50"/>
        <v>426201.91756353609</v>
      </c>
      <c r="X2200" s="6">
        <f t="shared" si="51"/>
        <v>441723.88919639948</v>
      </c>
      <c r="Z2200" s="6">
        <f t="shared" si="52"/>
        <v>419174.26287299168</v>
      </c>
      <c r="AB2200" s="6">
        <f t="shared" si="53"/>
        <v>383048.93733836402</v>
      </c>
      <c r="AD2200" s="6">
        <f t="shared" si="54"/>
        <v>372236.30749684374</v>
      </c>
      <c r="AF2200" s="6">
        <f t="shared" si="55"/>
        <v>14943.423354899502</v>
      </c>
      <c r="AH2200" s="6">
        <f t="shared" si="56"/>
        <v>4360.8608127238022</v>
      </c>
      <c r="AJ2200" s="6">
        <f t="shared" si="57"/>
        <v>23452.598883958904</v>
      </c>
      <c r="AL2200" s="6">
        <f t="shared" si="58"/>
        <v>26761.76008706681</v>
      </c>
      <c r="AN2200" s="6">
        <f t="shared" si="59"/>
        <v>-399.36384840581422</v>
      </c>
    </row>
    <row r="2201" spans="2:40" x14ac:dyDescent="0.2">
      <c r="B2201" s="6">
        <f t="shared" ref="B2201:B2264" si="60">(B199-B200)*AVERAGE(C199,C199:C200)</f>
        <v>-771076.71804654971</v>
      </c>
      <c r="D2201" s="6">
        <f t="shared" ref="D2201:D2264" si="61">(D199-D200)*AVERAGE(E199,E199:E200)</f>
        <v>-860622.10514708981</v>
      </c>
      <c r="F2201" s="6">
        <f t="shared" ref="F2201:F2264" si="62">(F199-F200)*AVERAGE(G199,G199:G200)</f>
        <v>-728767.884135745</v>
      </c>
      <c r="H2201" s="6">
        <f t="shared" ref="H2201:H2264" si="63">(H199-H200)*AVERAGE(I199,I199:I200)</f>
        <v>-703132.51674518955</v>
      </c>
      <c r="J2201" s="6">
        <f t="shared" ref="J2201:J2264" si="64">(J199-J200)*AVERAGE(K199,K199:K200)</f>
        <v>-557074.71843889437</v>
      </c>
      <c r="L2201" s="6">
        <f t="shared" ref="L2201:L2264" si="65">(L199-L200)*AVERAGE(M199,M199:M200)</f>
        <v>-611596.52354790212</v>
      </c>
      <c r="N2201" s="6">
        <f t="shared" ref="N2201:N2264" si="66">(N199-N200)*AVERAGE(O199,O199:O200)</f>
        <v>-564569.82242309197</v>
      </c>
      <c r="P2201" s="6">
        <f t="shared" ref="P2201:P2264" si="67">(P199-P200)*AVERAGE(Q199,Q199:Q200)</f>
        <v>-517442.16388450121</v>
      </c>
      <c r="R2201" s="6">
        <f t="shared" ref="R2201:R2264" si="68">(R199-R200)*AVERAGE(S199,S199:S200)</f>
        <v>-609037.85163657553</v>
      </c>
      <c r="T2201" s="6">
        <f t="shared" ref="T2201:T2264" si="69">(T199-T200)*AVERAGE(U199,U199:U200)</f>
        <v>-416577.81657068996</v>
      </c>
      <c r="V2201" s="6">
        <f t="shared" ref="V2201:V2264" si="70">(V199-V200)*AVERAGE(W199,W199:W200)</f>
        <v>433672.56468104059</v>
      </c>
      <c r="X2201" s="6">
        <f t="shared" ref="X2201:X2264" si="71">(X199-X200)*AVERAGE(Y199,Y199:Y200)</f>
        <v>444180.01243258384</v>
      </c>
      <c r="Z2201" s="6">
        <f t="shared" ref="Z2201:Z2264" si="72">(Z199-Z200)*AVERAGE(AA199,AA199:AA200)</f>
        <v>422636.26646414615</v>
      </c>
      <c r="AB2201" s="6">
        <f t="shared" ref="AB2201:AB2264" si="73">(AB199-AB200)*AVERAGE(AC199,AC199:AC200)</f>
        <v>389605.61098507233</v>
      </c>
      <c r="AD2201" s="6">
        <f t="shared" ref="AD2201:AD2264" si="74">(AD199-AD200)*AVERAGE(AE199,AE199:AE200)</f>
        <v>375038.8215875348</v>
      </c>
      <c r="AF2201" s="6">
        <f t="shared" ref="AF2201:AF2264" si="75">(AF199-AF200)*AVERAGE(AG199,AG199:AG200)</f>
        <v>13353.041395412625</v>
      </c>
      <c r="AH2201" s="6">
        <f t="shared" ref="AH2201:AH2264" si="76">(AH199-AH200)*AVERAGE(AI199,AI199:AI200)</f>
        <v>2843.1911305737035</v>
      </c>
      <c r="AJ2201" s="6">
        <f t="shared" ref="AJ2201:AJ2264" si="77">(AJ199-AJ200)*AVERAGE(AK199,AK199:AK200)</f>
        <v>22097.318208468452</v>
      </c>
      <c r="AL2201" s="6">
        <f t="shared" ref="AL2201:AL2264" si="78">(AL199-AL200)*AVERAGE(AM199,AM199:AM200)</f>
        <v>25464.834471932525</v>
      </c>
      <c r="AN2201" s="6">
        <f t="shared" ref="AN2201:AN2264" si="79">(AN199-AN200)*AVERAGE(AO199,AO199:AO200)</f>
        <v>-1565.4047097559364</v>
      </c>
    </row>
    <row r="2202" spans="2:40" x14ac:dyDescent="0.2">
      <c r="B2202" s="6">
        <f t="shared" si="60"/>
        <v>-776907.05603794812</v>
      </c>
      <c r="D2202" s="6">
        <f t="shared" si="61"/>
        <v>-862039.28782154212</v>
      </c>
      <c r="F2202" s="6">
        <f t="shared" si="62"/>
        <v>-733943.74911027972</v>
      </c>
      <c r="H2202" s="6">
        <f t="shared" si="63"/>
        <v>-706745.6708670184</v>
      </c>
      <c r="J2202" s="6">
        <f t="shared" si="64"/>
        <v>-558508.18925934774</v>
      </c>
      <c r="L2202" s="6">
        <f t="shared" si="65"/>
        <v>-615048.97766010533</v>
      </c>
      <c r="N2202" s="6">
        <f t="shared" si="66"/>
        <v>-569742.27660925244</v>
      </c>
      <c r="P2202" s="6">
        <f t="shared" si="67"/>
        <v>-521323.51306868793</v>
      </c>
      <c r="R2202" s="6">
        <f t="shared" si="68"/>
        <v>-612635.66893973458</v>
      </c>
      <c r="T2202" s="6">
        <f t="shared" si="69"/>
        <v>-418688.13842721464</v>
      </c>
      <c r="V2202" s="6">
        <f t="shared" si="70"/>
        <v>438049.23767591966</v>
      </c>
      <c r="X2202" s="6">
        <f t="shared" si="71"/>
        <v>448834.79834514577</v>
      </c>
      <c r="Z2202" s="6">
        <f t="shared" si="72"/>
        <v>426061.50906667236</v>
      </c>
      <c r="AB2202" s="6">
        <f t="shared" si="73"/>
        <v>392868.288249882</v>
      </c>
      <c r="AD2202" s="6">
        <f t="shared" si="74"/>
        <v>376793.97876653104</v>
      </c>
      <c r="AF2202" s="6">
        <f t="shared" si="75"/>
        <v>11760.01845330887</v>
      </c>
      <c r="AH2202" s="6">
        <f t="shared" si="76"/>
        <v>1325.445098800215</v>
      </c>
      <c r="AJ2202" s="6">
        <f t="shared" si="77"/>
        <v>20743.086094511134</v>
      </c>
      <c r="AL2202" s="6">
        <f t="shared" si="78"/>
        <v>24180.143174792771</v>
      </c>
      <c r="AN2202" s="6">
        <f t="shared" si="79"/>
        <v>-2731.4298357322427</v>
      </c>
    </row>
    <row r="2203" spans="2:40" x14ac:dyDescent="0.2">
      <c r="B2203" s="6">
        <f t="shared" si="60"/>
        <v>-782735.1251344292</v>
      </c>
      <c r="D2203" s="6">
        <f t="shared" si="61"/>
        <v>-862079.43563780771</v>
      </c>
      <c r="F2203" s="6">
        <f t="shared" si="62"/>
        <v>-739082.33756685688</v>
      </c>
      <c r="H2203" s="6">
        <f t="shared" si="63"/>
        <v>-710917.42303038656</v>
      </c>
      <c r="J2203" s="6">
        <f t="shared" si="64"/>
        <v>-559735.82193560037</v>
      </c>
      <c r="L2203" s="6">
        <f t="shared" si="65"/>
        <v>-617881.40175729769</v>
      </c>
      <c r="N2203" s="6">
        <f t="shared" si="66"/>
        <v>-574941.74139949889</v>
      </c>
      <c r="P2203" s="6">
        <f t="shared" si="67"/>
        <v>-525544.90659989207</v>
      </c>
      <c r="R2203" s="6">
        <f t="shared" si="68"/>
        <v>-615303.10166780138</v>
      </c>
      <c r="T2203" s="6">
        <f t="shared" si="69"/>
        <v>-420071.00474063843</v>
      </c>
      <c r="V2203" s="6">
        <f t="shared" si="70"/>
        <v>443065.57411105226</v>
      </c>
      <c r="X2203" s="6">
        <f t="shared" si="71"/>
        <v>452292.06527078588</v>
      </c>
      <c r="Z2203" s="6">
        <f t="shared" si="72"/>
        <v>430428.65826994844</v>
      </c>
      <c r="AB2203" s="6">
        <f t="shared" si="73"/>
        <v>393779.96262420306</v>
      </c>
      <c r="AD2203" s="6">
        <f t="shared" si="74"/>
        <v>377055.94894440472</v>
      </c>
      <c r="AF2203" s="6">
        <f t="shared" si="75"/>
        <v>10164.593649619339</v>
      </c>
      <c r="AH2203" s="6">
        <f t="shared" si="76"/>
        <v>-190.73608091444652</v>
      </c>
      <c r="AJ2203" s="6">
        <f t="shared" si="77"/>
        <v>19389.551523600658</v>
      </c>
      <c r="AL2203" s="6">
        <f t="shared" si="78"/>
        <v>22876.309896304647</v>
      </c>
      <c r="AN2203" s="6">
        <f t="shared" si="79"/>
        <v>-3897.452972180371</v>
      </c>
    </row>
    <row r="2204" spans="2:40" x14ac:dyDescent="0.2">
      <c r="B2204" s="6">
        <f t="shared" si="60"/>
        <v>-788100.68118255411</v>
      </c>
      <c r="D2204" s="6">
        <f t="shared" si="61"/>
        <v>-863954.06944050291</v>
      </c>
      <c r="F2204" s="6">
        <f t="shared" si="62"/>
        <v>-742925.35624533624</v>
      </c>
      <c r="H2204" s="6">
        <f t="shared" si="63"/>
        <v>-715084.86570337997</v>
      </c>
      <c r="J2204" s="6">
        <f t="shared" si="64"/>
        <v>-561277.75906837126</v>
      </c>
      <c r="L2204" s="6">
        <f t="shared" si="65"/>
        <v>-620735.55991498625</v>
      </c>
      <c r="N2204" s="6">
        <f t="shared" si="66"/>
        <v>-580072.39400791016</v>
      </c>
      <c r="P2204" s="6">
        <f t="shared" si="67"/>
        <v>-529660.92747846222</v>
      </c>
      <c r="R2204" s="6">
        <f t="shared" si="68"/>
        <v>-615934.06689990766</v>
      </c>
      <c r="T2204" s="6">
        <f t="shared" si="69"/>
        <v>-421618.92697420937</v>
      </c>
      <c r="V2204" s="6">
        <f t="shared" si="70"/>
        <v>449781.73134439223</v>
      </c>
      <c r="X2204" s="6">
        <f t="shared" si="71"/>
        <v>452886.87196240778</v>
      </c>
      <c r="Z2204" s="6">
        <f t="shared" si="72"/>
        <v>434235.5164806064</v>
      </c>
      <c r="AB2204" s="6">
        <f t="shared" si="73"/>
        <v>396090.06879116298</v>
      </c>
      <c r="AD2204" s="6">
        <f t="shared" si="74"/>
        <v>376494.36805869284</v>
      </c>
      <c r="AF2204" s="6">
        <f t="shared" si="75"/>
        <v>8566.7452317693042</v>
      </c>
      <c r="AH2204" s="6">
        <f t="shared" si="76"/>
        <v>-1705.9276456462062</v>
      </c>
      <c r="AJ2204" s="6">
        <f t="shared" si="77"/>
        <v>18035.66721717922</v>
      </c>
      <c r="AL2204" s="6">
        <f t="shared" si="78"/>
        <v>21561.698887905335</v>
      </c>
      <c r="AN2204" s="6">
        <f t="shared" si="79"/>
        <v>-5063.4758349524864</v>
      </c>
    </row>
    <row r="2205" spans="2:40" x14ac:dyDescent="0.2">
      <c r="B2205" s="6">
        <f t="shared" si="60"/>
        <v>-792609.97393119801</v>
      </c>
      <c r="D2205" s="6">
        <f t="shared" si="61"/>
        <v>-867716.56142496073</v>
      </c>
      <c r="F2205" s="6">
        <f t="shared" si="62"/>
        <v>-744843.41724312911</v>
      </c>
      <c r="H2205" s="6">
        <f t="shared" si="63"/>
        <v>-719128.92396682233</v>
      </c>
      <c r="J2205" s="6">
        <f t="shared" si="64"/>
        <v>-563919.9142108435</v>
      </c>
      <c r="L2205" s="6">
        <f t="shared" si="65"/>
        <v>-623776.55239289009</v>
      </c>
      <c r="N2205" s="6">
        <f t="shared" si="66"/>
        <v>-584684.48826454289</v>
      </c>
      <c r="P2205" s="6">
        <f t="shared" si="67"/>
        <v>-532759.17652958597</v>
      </c>
      <c r="R2205" s="6">
        <f t="shared" si="68"/>
        <v>-616392.8468449635</v>
      </c>
      <c r="T2205" s="6">
        <f t="shared" si="69"/>
        <v>-423379.83192554419</v>
      </c>
      <c r="V2205" s="6">
        <f t="shared" si="70"/>
        <v>449517.85255551763</v>
      </c>
      <c r="X2205" s="6">
        <f t="shared" si="71"/>
        <v>456105.83994122437</v>
      </c>
      <c r="Z2205" s="6">
        <f t="shared" si="72"/>
        <v>436476.74886777514</v>
      </c>
      <c r="AB2205" s="6">
        <f t="shared" si="73"/>
        <v>397844.66924091289</v>
      </c>
      <c r="AD2205" s="6">
        <f t="shared" si="74"/>
        <v>375919.6205662131</v>
      </c>
      <c r="AF2205" s="6">
        <f t="shared" si="75"/>
        <v>6966.9682335124025</v>
      </c>
      <c r="AH2205" s="6">
        <f t="shared" si="76"/>
        <v>-3218.1808458428227</v>
      </c>
      <c r="AJ2205" s="6">
        <f t="shared" si="77"/>
        <v>16680.519540358287</v>
      </c>
      <c r="AL2205" s="6">
        <f t="shared" si="78"/>
        <v>20239.723070827575</v>
      </c>
      <c r="AN2205" s="6">
        <f t="shared" si="79"/>
        <v>-6229.4985342045993</v>
      </c>
    </row>
    <row r="2206" spans="2:40" x14ac:dyDescent="0.2">
      <c r="B2206" s="6">
        <f t="shared" si="60"/>
        <v>-794666.21491744823</v>
      </c>
      <c r="D2206" s="6">
        <f t="shared" si="61"/>
        <v>-872541.10629909369</v>
      </c>
      <c r="F2206" s="6">
        <f t="shared" si="62"/>
        <v>-744809.96445835533</v>
      </c>
      <c r="H2206" s="6">
        <f t="shared" si="63"/>
        <v>-721373.94602075405</v>
      </c>
      <c r="J2206" s="6">
        <f t="shared" si="64"/>
        <v>-566669.07585282088</v>
      </c>
      <c r="L2206" s="6">
        <f t="shared" si="65"/>
        <v>-627559.81310762092</v>
      </c>
      <c r="N2206" s="6">
        <f t="shared" si="66"/>
        <v>-588621.10912923911</v>
      </c>
      <c r="P2206" s="6">
        <f t="shared" si="67"/>
        <v>-535528.08039874642</v>
      </c>
      <c r="R2206" s="6">
        <f t="shared" si="68"/>
        <v>-618398.2858543403</v>
      </c>
      <c r="T2206" s="6">
        <f t="shared" si="69"/>
        <v>-425562.08197957091</v>
      </c>
      <c r="V2206" s="6">
        <f t="shared" si="70"/>
        <v>448862.43696796289</v>
      </c>
      <c r="X2206" s="6">
        <f t="shared" si="71"/>
        <v>460490.12747247092</v>
      </c>
      <c r="Z2206" s="6">
        <f t="shared" si="72"/>
        <v>437352.17651637795</v>
      </c>
      <c r="AB2206" s="6">
        <f t="shared" si="73"/>
        <v>401216.98359929625</v>
      </c>
      <c r="AD2206" s="6">
        <f t="shared" si="74"/>
        <v>375349.49445812387</v>
      </c>
      <c r="AF2206" s="6">
        <f t="shared" si="75"/>
        <v>5365.9468926863838</v>
      </c>
      <c r="AH2206" s="6">
        <f t="shared" si="76"/>
        <v>-4725.4246726755537</v>
      </c>
      <c r="AJ2206" s="6">
        <f t="shared" si="77"/>
        <v>15325.789809944199</v>
      </c>
      <c r="AL2206" s="6">
        <f t="shared" si="78"/>
        <v>18922.304830480207</v>
      </c>
      <c r="AN2206" s="6">
        <f t="shared" si="79"/>
        <v>-7395.5211699233996</v>
      </c>
    </row>
    <row r="2207" spans="2:40" x14ac:dyDescent="0.2">
      <c r="B2207" s="6">
        <f t="shared" si="60"/>
        <v>-793929.89800778544</v>
      </c>
      <c r="D2207" s="6">
        <f t="shared" si="61"/>
        <v>-878154.88364069234</v>
      </c>
      <c r="F2207" s="6">
        <f t="shared" si="62"/>
        <v>-744735.74476205313</v>
      </c>
      <c r="H2207" s="6">
        <f t="shared" si="63"/>
        <v>-722389.07403110457</v>
      </c>
      <c r="J2207" s="6">
        <f t="shared" si="64"/>
        <v>-569021.86482398747</v>
      </c>
      <c r="L2207" s="6">
        <f t="shared" si="65"/>
        <v>-632002.2050341327</v>
      </c>
      <c r="N2207" s="6">
        <f t="shared" si="66"/>
        <v>-591303.15557981434</v>
      </c>
      <c r="P2207" s="6">
        <f t="shared" si="67"/>
        <v>-538377.18733140233</v>
      </c>
      <c r="R2207" s="6">
        <f t="shared" si="68"/>
        <v>-621711.8748954389</v>
      </c>
      <c r="T2207" s="6">
        <f t="shared" si="69"/>
        <v>-428419.4782685705</v>
      </c>
      <c r="V2207" s="6">
        <f t="shared" si="70"/>
        <v>449216.80362647283</v>
      </c>
      <c r="X2207" s="6">
        <f t="shared" si="71"/>
        <v>462415.10457056464</v>
      </c>
      <c r="Z2207" s="6">
        <f t="shared" si="72"/>
        <v>436793.05470286665</v>
      </c>
      <c r="AB2207" s="6">
        <f t="shared" si="73"/>
        <v>400746.61140488717</v>
      </c>
      <c r="AD2207" s="6">
        <f t="shared" si="74"/>
        <v>374764.67147135932</v>
      </c>
      <c r="AF2207" s="6">
        <f t="shared" si="75"/>
        <v>3763.5915092709301</v>
      </c>
      <c r="AH2207" s="6">
        <f t="shared" si="76"/>
        <v>-6234.7943796050286</v>
      </c>
      <c r="AJ2207" s="6">
        <f t="shared" si="77"/>
        <v>13971.180767880918</v>
      </c>
      <c r="AL2207" s="6">
        <f t="shared" si="78"/>
        <v>17615.722169970719</v>
      </c>
      <c r="AN2207" s="6">
        <f t="shared" si="79"/>
        <v>-8561.5432440371787</v>
      </c>
    </row>
    <row r="2208" spans="2:40" x14ac:dyDescent="0.2">
      <c r="B2208" s="6">
        <f t="shared" si="60"/>
        <v>-792355.0062193441</v>
      </c>
      <c r="D2208" s="6">
        <f t="shared" si="61"/>
        <v>-884205.44119956973</v>
      </c>
      <c r="F2208" s="6">
        <f t="shared" si="62"/>
        <v>-745786.97632633545</v>
      </c>
      <c r="H2208" s="6">
        <f t="shared" si="63"/>
        <v>-724067.24035019858</v>
      </c>
      <c r="J2208" s="6">
        <f t="shared" si="64"/>
        <v>-572807.83582936518</v>
      </c>
      <c r="L2208" s="6">
        <f t="shared" si="65"/>
        <v>-636053.5152490749</v>
      </c>
      <c r="N2208" s="6">
        <f t="shared" si="66"/>
        <v>-593557.28132418066</v>
      </c>
      <c r="P2208" s="6">
        <f t="shared" si="67"/>
        <v>-540897.55730553658</v>
      </c>
      <c r="R2208" s="6">
        <f t="shared" si="68"/>
        <v>-625242.88039156189</v>
      </c>
      <c r="T2208" s="6">
        <f t="shared" si="69"/>
        <v>-431401.50909769506</v>
      </c>
      <c r="V2208" s="6">
        <f t="shared" si="70"/>
        <v>459408.06778853998</v>
      </c>
      <c r="X2208" s="6">
        <f t="shared" si="71"/>
        <v>462091.02117439097</v>
      </c>
      <c r="Z2208" s="6">
        <f t="shared" si="72"/>
        <v>436069.80200798553</v>
      </c>
      <c r="AB2208" s="6">
        <f t="shared" si="73"/>
        <v>400070.61201972055</v>
      </c>
      <c r="AD2208" s="6">
        <f t="shared" si="74"/>
        <v>374152.1901185505</v>
      </c>
      <c r="AF2208" s="6">
        <f t="shared" si="75"/>
        <v>2159.8839531333906</v>
      </c>
      <c r="AH2208" s="6">
        <f t="shared" si="76"/>
        <v>-7732.2544742660521</v>
      </c>
      <c r="AJ2208" s="6">
        <f t="shared" si="77"/>
        <v>12616.233145661399</v>
      </c>
      <c r="AL2208" s="6">
        <f t="shared" si="78"/>
        <v>16303.597923979196</v>
      </c>
      <c r="AN2208" s="6">
        <f t="shared" si="79"/>
        <v>-9727.5628277290743</v>
      </c>
    </row>
    <row r="2209" spans="2:40" x14ac:dyDescent="0.2">
      <c r="B2209" s="6">
        <f t="shared" si="60"/>
        <v>-794290.82213683974</v>
      </c>
      <c r="D2209" s="6">
        <f t="shared" si="61"/>
        <v>-890266.60935494502</v>
      </c>
      <c r="F2209" s="6">
        <f t="shared" si="62"/>
        <v>-748375.48449893831</v>
      </c>
      <c r="H2209" s="6">
        <f t="shared" si="63"/>
        <v>-726867.44311338803</v>
      </c>
      <c r="J2209" s="6">
        <f t="shared" si="64"/>
        <v>-576710.16600473633</v>
      </c>
      <c r="L2209" s="6">
        <f t="shared" si="65"/>
        <v>-639249.60735686217</v>
      </c>
      <c r="N2209" s="6">
        <f t="shared" si="66"/>
        <v>-597217.96809311653</v>
      </c>
      <c r="P2209" s="6">
        <f t="shared" si="67"/>
        <v>-543684.1356329323</v>
      </c>
      <c r="R2209" s="6">
        <f t="shared" si="68"/>
        <v>-628510.6607522358</v>
      </c>
      <c r="T2209" s="6">
        <f t="shared" si="69"/>
        <v>-434335.77369379898</v>
      </c>
      <c r="V2209" s="6">
        <f t="shared" si="70"/>
        <v>459938.23745711491</v>
      </c>
      <c r="X2209" s="6">
        <f t="shared" si="71"/>
        <v>461239.29902163625</v>
      </c>
      <c r="Z2209" s="6">
        <f t="shared" si="72"/>
        <v>435318.94041196391</v>
      </c>
      <c r="AB2209" s="6">
        <f t="shared" si="73"/>
        <v>399353.81099473016</v>
      </c>
      <c r="AD2209" s="6">
        <f t="shared" si="74"/>
        <v>373534.93316871225</v>
      </c>
      <c r="AF2209" s="6">
        <f t="shared" si="75"/>
        <v>555.2664979695071</v>
      </c>
      <c r="AH2209" s="6">
        <f t="shared" si="76"/>
        <v>-9212.9909525826297</v>
      </c>
      <c r="AJ2209" s="6">
        <f t="shared" si="77"/>
        <v>11261.268392930779</v>
      </c>
      <c r="AL2209" s="6">
        <f t="shared" si="78"/>
        <v>14990.422720024349</v>
      </c>
      <c r="AN2209" s="6">
        <f t="shared" si="79"/>
        <v>-10893.577324816993</v>
      </c>
    </row>
    <row r="2210" spans="2:40" x14ac:dyDescent="0.2">
      <c r="B2210" s="6">
        <f t="shared" si="60"/>
        <v>-799281.96772882657</v>
      </c>
      <c r="D2210" s="6">
        <f t="shared" si="61"/>
        <v>-896301.41992036405</v>
      </c>
      <c r="F2210" s="6">
        <f t="shared" si="62"/>
        <v>-752652.99773762515</v>
      </c>
      <c r="H2210" s="6">
        <f t="shared" si="63"/>
        <v>-729086.55429040943</v>
      </c>
      <c r="J2210" s="6">
        <f t="shared" si="64"/>
        <v>-580608.73651446193</v>
      </c>
      <c r="L2210" s="6">
        <f t="shared" si="65"/>
        <v>-641797.20343376161</v>
      </c>
      <c r="N2210" s="6">
        <f t="shared" si="66"/>
        <v>-602118.50357446552</v>
      </c>
      <c r="P2210" s="6">
        <f t="shared" si="67"/>
        <v>-547553.84972060577</v>
      </c>
      <c r="R2210" s="6">
        <f t="shared" si="68"/>
        <v>-630745.36709611258</v>
      </c>
      <c r="T2210" s="6">
        <f t="shared" si="69"/>
        <v>-436889.24263333372</v>
      </c>
      <c r="V2210" s="6">
        <f t="shared" si="70"/>
        <v>459270.77964003931</v>
      </c>
      <c r="X2210" s="6">
        <f t="shared" si="71"/>
        <v>459015.5332549038</v>
      </c>
      <c r="Z2210" s="6">
        <f t="shared" si="72"/>
        <v>434563.03211930173</v>
      </c>
      <c r="AB2210" s="6">
        <f t="shared" si="73"/>
        <v>398598.43026102957</v>
      </c>
      <c r="AD2210" s="6">
        <f t="shared" si="74"/>
        <v>372915.58853179181</v>
      </c>
      <c r="AF2210" s="6">
        <f t="shared" si="75"/>
        <v>-1049.6221982366344</v>
      </c>
      <c r="AH2210" s="6">
        <f t="shared" si="76"/>
        <v>-10696.77984079069</v>
      </c>
      <c r="AJ2210" s="6">
        <f t="shared" si="77"/>
        <v>9906.9176601566887</v>
      </c>
      <c r="AL2210" s="6">
        <f t="shared" si="78"/>
        <v>13696.28213916723</v>
      </c>
      <c r="AN2210" s="6">
        <f t="shared" si="79"/>
        <v>-12059.58614977125</v>
      </c>
    </row>
    <row r="2211" spans="2:40" x14ac:dyDescent="0.2">
      <c r="B2211" s="6">
        <f t="shared" si="60"/>
        <v>-804790.28884337284</v>
      </c>
      <c r="D2211" s="6">
        <f t="shared" si="61"/>
        <v>-901910.66825209372</v>
      </c>
      <c r="F2211" s="6">
        <f t="shared" si="62"/>
        <v>-757545.08910399047</v>
      </c>
      <c r="H2211" s="6">
        <f t="shared" si="63"/>
        <v>-730728.18476639793</v>
      </c>
      <c r="J2211" s="6">
        <f t="shared" si="64"/>
        <v>-584501.72593633865</v>
      </c>
      <c r="L2211" s="6">
        <f t="shared" si="65"/>
        <v>-644194.53343820351</v>
      </c>
      <c r="N2211" s="6">
        <f t="shared" si="66"/>
        <v>-607163.46920337842</v>
      </c>
      <c r="P2211" s="6">
        <f t="shared" si="67"/>
        <v>-551705.7868160673</v>
      </c>
      <c r="R2211" s="6">
        <f t="shared" si="68"/>
        <v>-630152.04311264155</v>
      </c>
      <c r="T2211" s="6">
        <f t="shared" si="69"/>
        <v>-438819.32557721453</v>
      </c>
      <c r="V2211" s="6">
        <f t="shared" si="70"/>
        <v>458539.81102983153</v>
      </c>
      <c r="X2211" s="6">
        <f t="shared" si="71"/>
        <v>456361.01967301912</v>
      </c>
      <c r="Z2211" s="6">
        <f t="shared" si="72"/>
        <v>433780.50682208251</v>
      </c>
      <c r="AB2211" s="6">
        <f t="shared" si="73"/>
        <v>397848.15407148609</v>
      </c>
      <c r="AD2211" s="6">
        <f t="shared" si="74"/>
        <v>372278.11524448136</v>
      </c>
      <c r="AF2211" s="6">
        <f t="shared" si="75"/>
        <v>-2654.5088010040517</v>
      </c>
      <c r="AH2211" s="6">
        <f t="shared" si="76"/>
        <v>-12180.818975678865</v>
      </c>
      <c r="AJ2211" s="6">
        <f t="shared" si="77"/>
        <v>8552.9050767304507</v>
      </c>
      <c r="AL2211" s="6">
        <f t="shared" si="78"/>
        <v>12422.087580877227</v>
      </c>
      <c r="AN2211" s="6">
        <f t="shared" si="79"/>
        <v>-13225.591311184262</v>
      </c>
    </row>
    <row r="2212" spans="2:40" x14ac:dyDescent="0.2">
      <c r="B2212" s="6">
        <f t="shared" si="60"/>
        <v>-810308.72534284543</v>
      </c>
      <c r="D2212" s="6">
        <f t="shared" si="61"/>
        <v>-904777.40767707524</v>
      </c>
      <c r="F2212" s="6">
        <f t="shared" si="62"/>
        <v>-762391.11322268227</v>
      </c>
      <c r="H2212" s="6">
        <f t="shared" si="63"/>
        <v>-732235.06745839526</v>
      </c>
      <c r="J2212" s="6">
        <f t="shared" si="64"/>
        <v>-588394.90169516508</v>
      </c>
      <c r="L2212" s="6">
        <f t="shared" si="65"/>
        <v>-646944.83244488831</v>
      </c>
      <c r="N2212" s="6">
        <f t="shared" si="66"/>
        <v>-611969.92052138969</v>
      </c>
      <c r="P2212" s="6">
        <f t="shared" si="67"/>
        <v>-555404.8344823072</v>
      </c>
      <c r="R2212" s="6">
        <f t="shared" si="68"/>
        <v>-630790.7635203352</v>
      </c>
      <c r="T2212" s="6">
        <f t="shared" si="69"/>
        <v>-440036.98199215066</v>
      </c>
      <c r="V2212" s="6">
        <f t="shared" si="70"/>
        <v>457788.69065417664</v>
      </c>
      <c r="X2212" s="6">
        <f t="shared" si="71"/>
        <v>455425.97697984078</v>
      </c>
      <c r="Z2212" s="6">
        <f t="shared" si="72"/>
        <v>432965.03132234444</v>
      </c>
      <c r="AB2212" s="6">
        <f t="shared" si="73"/>
        <v>397134.88693646935</v>
      </c>
      <c r="AD2212" s="6">
        <f t="shared" si="74"/>
        <v>371737.91043451504</v>
      </c>
      <c r="AF2212" s="6">
        <f t="shared" si="75"/>
        <v>-4259.3994913797324</v>
      </c>
      <c r="AH2212" s="6">
        <f t="shared" si="76"/>
        <v>-13657.061445470317</v>
      </c>
      <c r="AJ2212" s="6">
        <f t="shared" si="77"/>
        <v>7198.8826827364837</v>
      </c>
      <c r="AL2212" s="6">
        <f t="shared" si="78"/>
        <v>11133.281436680581</v>
      </c>
      <c r="AN2212" s="6">
        <f t="shared" si="79"/>
        <v>-14391.598261601912</v>
      </c>
    </row>
    <row r="2213" spans="2:40" x14ac:dyDescent="0.2">
      <c r="B2213" s="6">
        <f t="shared" si="60"/>
        <v>-815790.18362389482</v>
      </c>
      <c r="D2213" s="6">
        <f t="shared" si="61"/>
        <v>-905614.82813549077</v>
      </c>
      <c r="F2213" s="6">
        <f t="shared" si="62"/>
        <v>-767168.08006213768</v>
      </c>
      <c r="H2213" s="6">
        <f t="shared" si="63"/>
        <v>-733300.06142779975</v>
      </c>
      <c r="J2213" s="6">
        <f t="shared" si="64"/>
        <v>-592253.37726358941</v>
      </c>
      <c r="L2213" s="6">
        <f t="shared" si="65"/>
        <v>-650846.78842163796</v>
      </c>
      <c r="N2213" s="6">
        <f t="shared" si="66"/>
        <v>-615786.17590790452</v>
      </c>
      <c r="P2213" s="6">
        <f t="shared" si="67"/>
        <v>-558520.14028227911</v>
      </c>
      <c r="R2213" s="6">
        <f t="shared" si="68"/>
        <v>-633450.98866008408</v>
      </c>
      <c r="T2213" s="6">
        <f t="shared" si="69"/>
        <v>-440957.15398416831</v>
      </c>
      <c r="V2213" s="6">
        <f t="shared" si="70"/>
        <v>457040.00919449859</v>
      </c>
      <c r="X2213" s="6">
        <f t="shared" si="71"/>
        <v>456495.64070614916</v>
      </c>
      <c r="Z2213" s="6">
        <f t="shared" si="72"/>
        <v>432097.19737863721</v>
      </c>
      <c r="AB2213" s="6">
        <f t="shared" si="73"/>
        <v>396455.74992095033</v>
      </c>
      <c r="AD2213" s="6">
        <f t="shared" si="74"/>
        <v>371701.62695871707</v>
      </c>
      <c r="AF2213" s="6">
        <f t="shared" si="75"/>
        <v>-5864.2987717036704</v>
      </c>
      <c r="AH2213" s="6">
        <f t="shared" si="76"/>
        <v>-15113.391165056659</v>
      </c>
      <c r="AJ2213" s="6">
        <f t="shared" si="77"/>
        <v>5844.8139572097843</v>
      </c>
      <c r="AL2213" s="6">
        <f t="shared" si="78"/>
        <v>9858.6553635241125</v>
      </c>
      <c r="AN2213" s="6">
        <f t="shared" si="79"/>
        <v>-15557.608358893351</v>
      </c>
    </row>
    <row r="2214" spans="2:40" x14ac:dyDescent="0.2">
      <c r="B2214" s="6">
        <f t="shared" si="60"/>
        <v>-821231.57909892616</v>
      </c>
      <c r="D2214" s="6">
        <f t="shared" si="61"/>
        <v>-906421.87568239169</v>
      </c>
      <c r="F2214" s="6">
        <f t="shared" si="62"/>
        <v>-772006.88064798049</v>
      </c>
      <c r="H2214" s="6">
        <f t="shared" si="63"/>
        <v>-735264.49788753083</v>
      </c>
      <c r="J2214" s="6">
        <f t="shared" si="64"/>
        <v>-595295.81697257387</v>
      </c>
      <c r="L2214" s="6">
        <f t="shared" si="65"/>
        <v>-654967.87114589149</v>
      </c>
      <c r="N2214" s="6">
        <f t="shared" si="66"/>
        <v>-618503.19540373841</v>
      </c>
      <c r="P2214" s="6">
        <f t="shared" si="67"/>
        <v>-560749.42334721889</v>
      </c>
      <c r="R2214" s="6">
        <f t="shared" si="68"/>
        <v>-636828.98170970066</v>
      </c>
      <c r="T2214" s="6">
        <f t="shared" si="69"/>
        <v>-442562.67484711757</v>
      </c>
      <c r="V2214" s="6">
        <f t="shared" si="70"/>
        <v>452952.37538562325</v>
      </c>
      <c r="X2214" s="6">
        <f t="shared" si="71"/>
        <v>457268.21641315514</v>
      </c>
      <c r="Z2214" s="6">
        <f t="shared" si="72"/>
        <v>431226.01547714724</v>
      </c>
      <c r="AB2214" s="6">
        <f t="shared" si="73"/>
        <v>395786.17391210108</v>
      </c>
      <c r="AD2214" s="6">
        <f t="shared" si="74"/>
        <v>373497.9173133669</v>
      </c>
      <c r="AF2214" s="6">
        <f t="shared" si="75"/>
        <v>-7469.2204066127879</v>
      </c>
      <c r="AH2214" s="6">
        <f t="shared" si="76"/>
        <v>-16571.076474192123</v>
      </c>
      <c r="AJ2214" s="6">
        <f t="shared" si="77"/>
        <v>4490.5884361528942</v>
      </c>
      <c r="AL2214" s="6">
        <f t="shared" si="78"/>
        <v>8575.6728641190748</v>
      </c>
      <c r="AN2214" s="6">
        <f t="shared" si="79"/>
        <v>-16723.661205022025</v>
      </c>
    </row>
    <row r="2215" spans="2:40" x14ac:dyDescent="0.2">
      <c r="B2215" s="6">
        <f t="shared" si="60"/>
        <v>-826650.16004523833</v>
      </c>
      <c r="D2215" s="6">
        <f t="shared" si="61"/>
        <v>-905918.74669953273</v>
      </c>
      <c r="F2215" s="6">
        <f t="shared" si="62"/>
        <v>-776908.34713363892</v>
      </c>
      <c r="H2215" s="6">
        <f t="shared" si="63"/>
        <v>-738715.89751865563</v>
      </c>
      <c r="J2215" s="6">
        <f t="shared" si="64"/>
        <v>-597046.3975425096</v>
      </c>
      <c r="L2215" s="6">
        <f t="shared" si="65"/>
        <v>-658783.41542539129</v>
      </c>
      <c r="N2215" s="6">
        <f t="shared" si="66"/>
        <v>-620397.90423050115</v>
      </c>
      <c r="P2215" s="6">
        <f t="shared" si="67"/>
        <v>-562947.99395875935</v>
      </c>
      <c r="R2215" s="6">
        <f t="shared" si="68"/>
        <v>-640265.61665360513</v>
      </c>
      <c r="T2215" s="6">
        <f t="shared" si="69"/>
        <v>-445270.26576281886</v>
      </c>
      <c r="V2215" s="6">
        <f t="shared" si="70"/>
        <v>447237.95633923303</v>
      </c>
      <c r="X2215" s="6">
        <f t="shared" si="71"/>
        <v>456632.94562586385</v>
      </c>
      <c r="Z2215" s="6">
        <f t="shared" si="72"/>
        <v>430381.05103583774</v>
      </c>
      <c r="AB2215" s="6">
        <f t="shared" si="73"/>
        <v>395105.27663179312</v>
      </c>
      <c r="AD2215" s="6">
        <f t="shared" si="74"/>
        <v>375938.1461922751</v>
      </c>
      <c r="AF2215" s="6">
        <f t="shared" si="75"/>
        <v>-9074.1799114533987</v>
      </c>
      <c r="AH2215" s="6">
        <f t="shared" si="76"/>
        <v>-18045.099664727426</v>
      </c>
      <c r="AJ2215" s="6">
        <f t="shared" si="77"/>
        <v>3135.6403686086569</v>
      </c>
      <c r="AL2215" s="6">
        <f t="shared" si="78"/>
        <v>7274.9780796916093</v>
      </c>
      <c r="AN2215" s="6">
        <f t="shared" si="79"/>
        <v>-17889.781098205312</v>
      </c>
    </row>
    <row r="2216" spans="2:40" x14ac:dyDescent="0.2">
      <c r="B2216" s="6">
        <f t="shared" si="60"/>
        <v>-831165.3633451995</v>
      </c>
      <c r="D2216" s="6">
        <f t="shared" si="61"/>
        <v>-907302.57678478886</v>
      </c>
      <c r="F2216" s="6">
        <f t="shared" si="62"/>
        <v>-781745.04580808233</v>
      </c>
      <c r="H2216" s="6">
        <f t="shared" si="63"/>
        <v>-742682.11916945281</v>
      </c>
      <c r="J2216" s="6">
        <f t="shared" si="64"/>
        <v>-598142.15342145646</v>
      </c>
      <c r="L2216" s="6">
        <f t="shared" si="65"/>
        <v>-661549.35879500594</v>
      </c>
      <c r="N2216" s="6">
        <f t="shared" si="66"/>
        <v>-623245.76688694675</v>
      </c>
      <c r="P2216" s="6">
        <f t="shared" si="67"/>
        <v>-565647.07080982788</v>
      </c>
      <c r="R2216" s="6">
        <f t="shared" si="68"/>
        <v>-642956.40514398424</v>
      </c>
      <c r="T2216" s="6">
        <f t="shared" si="69"/>
        <v>-448167.69654204533</v>
      </c>
      <c r="V2216" s="6">
        <f t="shared" si="70"/>
        <v>447879.38287945621</v>
      </c>
      <c r="X2216" s="6">
        <f t="shared" si="71"/>
        <v>455762.13804426312</v>
      </c>
      <c r="Z2216" s="6">
        <f t="shared" si="72"/>
        <v>430111.81551278941</v>
      </c>
      <c r="AB2216" s="6">
        <f t="shared" si="73"/>
        <v>394379.87807762407</v>
      </c>
      <c r="AD2216" s="6">
        <f t="shared" si="74"/>
        <v>377489.28945915494</v>
      </c>
      <c r="AF2216" s="6">
        <f t="shared" si="75"/>
        <v>-10679.161747413096</v>
      </c>
      <c r="AH2216" s="6">
        <f t="shared" si="76"/>
        <v>-19519.39924537592</v>
      </c>
      <c r="AJ2216" s="6">
        <f t="shared" si="77"/>
        <v>1779.1889213105205</v>
      </c>
      <c r="AL2216" s="6">
        <f t="shared" si="78"/>
        <v>5981.9037858778274</v>
      </c>
      <c r="AN2216" s="6">
        <f t="shared" si="79"/>
        <v>-19055.933124116964</v>
      </c>
    </row>
    <row r="2217" spans="2:40" x14ac:dyDescent="0.2">
      <c r="B2217" s="6">
        <f t="shared" si="60"/>
        <v>-832623.59732717415</v>
      </c>
      <c r="D2217" s="6">
        <f t="shared" si="61"/>
        <v>-911993.54764789867</v>
      </c>
      <c r="F2217" s="6">
        <f t="shared" si="62"/>
        <v>-785912.21856769943</v>
      </c>
      <c r="H2217" s="6">
        <f t="shared" si="63"/>
        <v>-746667.06814162037</v>
      </c>
      <c r="J2217" s="6">
        <f t="shared" si="64"/>
        <v>-598845.72375180351</v>
      </c>
      <c r="L2217" s="6">
        <f t="shared" si="65"/>
        <v>-663560.41167771094</v>
      </c>
      <c r="N2217" s="6">
        <f t="shared" si="66"/>
        <v>-627771.92857518164</v>
      </c>
      <c r="P2217" s="6">
        <f t="shared" si="67"/>
        <v>-568856.28145216347</v>
      </c>
      <c r="R2217" s="6">
        <f t="shared" si="68"/>
        <v>-643405.83194225165</v>
      </c>
      <c r="T2217" s="6">
        <f t="shared" si="69"/>
        <v>-450843.9431812751</v>
      </c>
      <c r="V2217" s="6">
        <f t="shared" si="70"/>
        <v>453161.6718695297</v>
      </c>
      <c r="X2217" s="6">
        <f t="shared" si="71"/>
        <v>454894.20353392087</v>
      </c>
      <c r="Z2217" s="6">
        <f t="shared" si="72"/>
        <v>431342.43628537201</v>
      </c>
      <c r="AB2217" s="6">
        <f t="shared" si="73"/>
        <v>393612.07891106361</v>
      </c>
      <c r="AD2217" s="6">
        <f t="shared" si="74"/>
        <v>378740.64288244181</v>
      </c>
      <c r="AF2217" s="6">
        <f t="shared" si="75"/>
        <v>-12284.128678387407</v>
      </c>
      <c r="AH2217" s="6">
        <f t="shared" si="76"/>
        <v>-20989.836525199324</v>
      </c>
      <c r="AJ2217" s="6">
        <f t="shared" si="77"/>
        <v>419.96314713670552</v>
      </c>
      <c r="AL2217" s="6">
        <f t="shared" si="78"/>
        <v>4701.3685253611411</v>
      </c>
      <c r="AN2217" s="6">
        <f t="shared" si="79"/>
        <v>-20222.055743910623</v>
      </c>
    </row>
    <row r="2218" spans="2:40" x14ac:dyDescent="0.2">
      <c r="B2218" s="6">
        <f t="shared" si="60"/>
        <v>-832613.2642590109</v>
      </c>
      <c r="D2218" s="6">
        <f t="shared" si="61"/>
        <v>-917016.75245967845</v>
      </c>
      <c r="F2218" s="6">
        <f t="shared" si="62"/>
        <v>-788199.07399568253</v>
      </c>
      <c r="H2218" s="6">
        <f t="shared" si="63"/>
        <v>-749425.08723897429</v>
      </c>
      <c r="J2218" s="6">
        <f t="shared" si="64"/>
        <v>-599854.95022120583</v>
      </c>
      <c r="L2218" s="6">
        <f t="shared" si="65"/>
        <v>-665503.71757714171</v>
      </c>
      <c r="N2218" s="6">
        <f t="shared" si="66"/>
        <v>-632656.10716229852</v>
      </c>
      <c r="P2218" s="6">
        <f t="shared" si="67"/>
        <v>-572323.6802519015</v>
      </c>
      <c r="R2218" s="6">
        <f t="shared" si="68"/>
        <v>-643049.23370970483</v>
      </c>
      <c r="T2218" s="6">
        <f t="shared" si="69"/>
        <v>-453041.12724299473</v>
      </c>
      <c r="V2218" s="6">
        <f t="shared" si="70"/>
        <v>452701.620418559</v>
      </c>
      <c r="X2218" s="6">
        <f t="shared" si="71"/>
        <v>455470.88908746088</v>
      </c>
      <c r="Z2218" s="6">
        <f t="shared" si="72"/>
        <v>433487.14116765413</v>
      </c>
      <c r="AB2218" s="6">
        <f t="shared" si="73"/>
        <v>393661.73834174476</v>
      </c>
      <c r="AD2218" s="6">
        <f t="shared" si="74"/>
        <v>380036.05224305793</v>
      </c>
      <c r="AF2218" s="6">
        <f t="shared" si="75"/>
        <v>-13889.054254235152</v>
      </c>
      <c r="AH2218" s="6">
        <f t="shared" si="76"/>
        <v>-22457.658290906438</v>
      </c>
      <c r="AJ2218" s="6">
        <f t="shared" si="77"/>
        <v>-943.41589534821833</v>
      </c>
      <c r="AL2218" s="6">
        <f t="shared" si="78"/>
        <v>3419.840154100471</v>
      </c>
      <c r="AN2218" s="6">
        <f t="shared" si="79"/>
        <v>-21388.092999492848</v>
      </c>
    </row>
    <row r="2219" spans="2:40" x14ac:dyDescent="0.2">
      <c r="B2219" s="6">
        <f t="shared" si="60"/>
        <v>-831101.34057888645</v>
      </c>
      <c r="D2219" s="6">
        <f t="shared" si="61"/>
        <v>-922684.35088777158</v>
      </c>
      <c r="F2219" s="6">
        <f t="shared" si="62"/>
        <v>-786419.21137569565</v>
      </c>
      <c r="H2219" s="6">
        <f t="shared" si="63"/>
        <v>-749879.12458458252</v>
      </c>
      <c r="J2219" s="6">
        <f t="shared" si="64"/>
        <v>-600983.56751378009</v>
      </c>
      <c r="L2219" s="6">
        <f t="shared" si="65"/>
        <v>-668504.04728296516</v>
      </c>
      <c r="N2219" s="6">
        <f t="shared" si="66"/>
        <v>-637524.6825848117</v>
      </c>
      <c r="P2219" s="6">
        <f t="shared" si="67"/>
        <v>-575957.10309453169</v>
      </c>
      <c r="R2219" s="6">
        <f t="shared" si="68"/>
        <v>-644456.64454453939</v>
      </c>
      <c r="T2219" s="6">
        <f t="shared" si="69"/>
        <v>-454542.43898196373</v>
      </c>
      <c r="V2219" s="6">
        <f t="shared" si="70"/>
        <v>452216.9318714501</v>
      </c>
      <c r="X2219" s="6">
        <f t="shared" si="71"/>
        <v>459816.59069140052</v>
      </c>
      <c r="Z2219" s="6">
        <f t="shared" si="72"/>
        <v>436196.10265748302</v>
      </c>
      <c r="AB2219" s="6">
        <f t="shared" si="73"/>
        <v>401014.96649132558</v>
      </c>
      <c r="AD2219" s="6">
        <f t="shared" si="74"/>
        <v>382403.04414924921</v>
      </c>
      <c r="AF2219" s="6">
        <f t="shared" si="75"/>
        <v>-15493.941456673414</v>
      </c>
      <c r="AH2219" s="6">
        <f t="shared" si="76"/>
        <v>-23941.47662283434</v>
      </c>
      <c r="AJ2219" s="6">
        <f t="shared" si="77"/>
        <v>-2310.2743237175637</v>
      </c>
      <c r="AL2219" s="6">
        <f t="shared" si="78"/>
        <v>2137.9542198810836</v>
      </c>
      <c r="AN2219" s="6">
        <f t="shared" si="79"/>
        <v>-22554.042740751684</v>
      </c>
    </row>
    <row r="2220" spans="2:40" x14ac:dyDescent="0.2">
      <c r="B2220" s="6">
        <f t="shared" si="60"/>
        <v>-830896.90995419968</v>
      </c>
      <c r="D2220" s="6">
        <f t="shared" si="61"/>
        <v>-928382.52706891834</v>
      </c>
      <c r="F2220" s="6">
        <f t="shared" si="62"/>
        <v>-784276.92574073304</v>
      </c>
      <c r="H2220" s="6">
        <f t="shared" si="63"/>
        <v>-750366.2851642156</v>
      </c>
      <c r="J2220" s="6">
        <f t="shared" si="64"/>
        <v>-602657.48714631505</v>
      </c>
      <c r="L2220" s="6">
        <f t="shared" si="65"/>
        <v>-672088.09490866261</v>
      </c>
      <c r="N2220" s="6">
        <f t="shared" si="66"/>
        <v>-641612.2330745412</v>
      </c>
      <c r="P2220" s="6">
        <f t="shared" si="67"/>
        <v>-579041.15092783503</v>
      </c>
      <c r="R2220" s="6">
        <f t="shared" si="68"/>
        <v>-647508.09743792401</v>
      </c>
      <c r="T2220" s="6">
        <f t="shared" si="69"/>
        <v>-455406.35779711237</v>
      </c>
      <c r="V2220" s="6">
        <f t="shared" si="70"/>
        <v>451496.3281384444</v>
      </c>
      <c r="X2220" s="6">
        <f t="shared" si="71"/>
        <v>463807.74533399876</v>
      </c>
      <c r="Z2220" s="6">
        <f t="shared" si="72"/>
        <v>438282.63807990693</v>
      </c>
      <c r="AB2220" s="6">
        <f t="shared" si="73"/>
        <v>401336.08288323617</v>
      </c>
      <c r="AD2220" s="6">
        <f t="shared" si="74"/>
        <v>384689.26076522202</v>
      </c>
      <c r="AF2220" s="6">
        <f t="shared" si="75"/>
        <v>-17098.807288498891</v>
      </c>
      <c r="AH2220" s="6">
        <f t="shared" si="76"/>
        <v>-25425.83730063248</v>
      </c>
      <c r="AJ2220" s="6">
        <f t="shared" si="77"/>
        <v>-3677.6667190288854</v>
      </c>
      <c r="AL2220" s="6">
        <f t="shared" si="78"/>
        <v>849.86782165807131</v>
      </c>
      <c r="AN2220" s="6">
        <f t="shared" si="79"/>
        <v>-23720.051760831549</v>
      </c>
    </row>
    <row r="2221" spans="2:40" x14ac:dyDescent="0.2">
      <c r="B2221" s="6">
        <f t="shared" si="60"/>
        <v>-833718.92448907509</v>
      </c>
      <c r="D2221" s="6">
        <f t="shared" si="61"/>
        <v>-934054.52242944494</v>
      </c>
      <c r="F2221" s="6">
        <f t="shared" si="62"/>
        <v>-784967.31380656105</v>
      </c>
      <c r="H2221" s="6">
        <f t="shared" si="63"/>
        <v>-752561.34163373639</v>
      </c>
      <c r="J2221" s="6">
        <f t="shared" si="64"/>
        <v>-605508.61793449393</v>
      </c>
      <c r="L2221" s="6">
        <f t="shared" si="65"/>
        <v>-675403.93877119629</v>
      </c>
      <c r="N2221" s="6">
        <f t="shared" si="66"/>
        <v>-643929.08614466584</v>
      </c>
      <c r="P2221" s="6">
        <f t="shared" si="67"/>
        <v>-581393.77372261079</v>
      </c>
      <c r="R2221" s="6">
        <f t="shared" si="68"/>
        <v>-650831.8071435059</v>
      </c>
      <c r="T2221" s="6">
        <f t="shared" si="69"/>
        <v>-456477.95210241608</v>
      </c>
      <c r="V2221" s="6">
        <f t="shared" si="70"/>
        <v>452398.93020636786</v>
      </c>
      <c r="X2221" s="6">
        <f t="shared" si="71"/>
        <v>464143.97596177354</v>
      </c>
      <c r="Z2221" s="6">
        <f t="shared" si="72"/>
        <v>441170.23771328188</v>
      </c>
      <c r="AB2221" s="6">
        <f t="shared" si="73"/>
        <v>403302.32799897052</v>
      </c>
      <c r="AD2221" s="6">
        <f t="shared" si="74"/>
        <v>386625.89499998529</v>
      </c>
      <c r="AF2221" s="6">
        <f t="shared" si="75"/>
        <v>-18703.672009904501</v>
      </c>
      <c r="AH2221" s="6">
        <f t="shared" si="76"/>
        <v>-26910.217085483822</v>
      </c>
      <c r="AJ2221" s="6">
        <f t="shared" si="77"/>
        <v>-5042.8051823816195</v>
      </c>
      <c r="AL2221" s="6">
        <f t="shared" si="78"/>
        <v>-441.47908476304184</v>
      </c>
      <c r="AN2221" s="6">
        <f t="shared" si="79"/>
        <v>-24886.066895536729</v>
      </c>
    </row>
    <row r="2222" spans="2:40" x14ac:dyDescent="0.2">
      <c r="B2222" s="6">
        <f t="shared" si="60"/>
        <v>-838683.97254314006</v>
      </c>
      <c r="D2222" s="6">
        <f t="shared" si="61"/>
        <v>-939698.53837181011</v>
      </c>
      <c r="F2222" s="6">
        <f t="shared" si="62"/>
        <v>-787536.19509160996</v>
      </c>
      <c r="H2222" s="6">
        <f t="shared" si="63"/>
        <v>-754038.00229861913</v>
      </c>
      <c r="J2222" s="6">
        <f t="shared" si="64"/>
        <v>-609072.99703526916</v>
      </c>
      <c r="L2222" s="6">
        <f t="shared" si="65"/>
        <v>-678078.84158534033</v>
      </c>
      <c r="N2222" s="6">
        <f t="shared" si="66"/>
        <v>-645483.78398043104</v>
      </c>
      <c r="P2222" s="6">
        <f t="shared" si="67"/>
        <v>-582951.10419108509</v>
      </c>
      <c r="R2222" s="6">
        <f t="shared" si="68"/>
        <v>-654211.82422701479</v>
      </c>
      <c r="T2222" s="6">
        <f t="shared" si="69"/>
        <v>-458470.59528168326</v>
      </c>
      <c r="V2222" s="6">
        <f t="shared" si="70"/>
        <v>451895.33359345683</v>
      </c>
      <c r="X2222" s="6">
        <f t="shared" si="71"/>
        <v>466279.42148580158</v>
      </c>
      <c r="Z2222" s="6">
        <f t="shared" si="72"/>
        <v>443811.82266374724</v>
      </c>
      <c r="AB2222" s="6">
        <f t="shared" si="73"/>
        <v>403527.46540230472</v>
      </c>
      <c r="AD2222" s="6">
        <f t="shared" si="74"/>
        <v>388705.50935653597</v>
      </c>
      <c r="AF2222" s="6">
        <f t="shared" si="75"/>
        <v>-20303.494908823024</v>
      </c>
      <c r="AH2222" s="6">
        <f t="shared" si="76"/>
        <v>-28395.175627761033</v>
      </c>
      <c r="AJ2222" s="6">
        <f t="shared" si="77"/>
        <v>-6405.6529529745712</v>
      </c>
      <c r="AL2222" s="6">
        <f t="shared" si="78"/>
        <v>-1732.5404828226847</v>
      </c>
      <c r="AN2222" s="6">
        <f t="shared" si="79"/>
        <v>-26052.016357339005</v>
      </c>
    </row>
    <row r="2223" spans="2:40" x14ac:dyDescent="0.2">
      <c r="B2223" s="6">
        <f t="shared" si="60"/>
        <v>-843793.65750729153</v>
      </c>
      <c r="D2223" s="6">
        <f t="shared" si="61"/>
        <v>-943218.46261372231</v>
      </c>
      <c r="F2223" s="6">
        <f t="shared" si="62"/>
        <v>-791479.11912084976</v>
      </c>
      <c r="H2223" s="6">
        <f t="shared" si="63"/>
        <v>-755224.49375535792</v>
      </c>
      <c r="J2223" s="6">
        <f t="shared" si="64"/>
        <v>-612766.72879455169</v>
      </c>
      <c r="L2223" s="6">
        <f t="shared" si="65"/>
        <v>-680074.96934076317</v>
      </c>
      <c r="N2223" s="6">
        <f t="shared" si="66"/>
        <v>-648084.91573665326</v>
      </c>
      <c r="P2223" s="6">
        <f t="shared" si="67"/>
        <v>-585000.23891336098</v>
      </c>
      <c r="R2223" s="6">
        <f t="shared" si="68"/>
        <v>-656656.59520144959</v>
      </c>
      <c r="T2223" s="6">
        <f t="shared" si="69"/>
        <v>-461056.08372121764</v>
      </c>
      <c r="V2223" s="6">
        <f t="shared" si="70"/>
        <v>457486.36573562614</v>
      </c>
      <c r="X2223" s="6">
        <f t="shared" si="71"/>
        <v>471297.18647410697</v>
      </c>
      <c r="Z2223" s="6">
        <f t="shared" si="72"/>
        <v>446636.75868976</v>
      </c>
      <c r="AB2223" s="6">
        <f t="shared" si="73"/>
        <v>408373.691178896</v>
      </c>
      <c r="AD2223" s="6">
        <f t="shared" si="74"/>
        <v>391108.94480164361</v>
      </c>
      <c r="AF2223" s="6">
        <f t="shared" si="75"/>
        <v>-21889.571739548221</v>
      </c>
      <c r="AH2223" s="6">
        <f t="shared" si="76"/>
        <v>-29881.916200272681</v>
      </c>
      <c r="AJ2223" s="6">
        <f t="shared" si="77"/>
        <v>-7768.8412864260399</v>
      </c>
      <c r="AL2223" s="6">
        <f t="shared" si="78"/>
        <v>-3023.4977492602397</v>
      </c>
      <c r="AN2223" s="6">
        <f t="shared" si="79"/>
        <v>-27217.926981499921</v>
      </c>
    </row>
    <row r="2224" spans="2:40" x14ac:dyDescent="0.2">
      <c r="B2224" s="6">
        <f t="shared" si="60"/>
        <v>-848911.6857496876</v>
      </c>
      <c r="D2224" s="6">
        <f t="shared" si="61"/>
        <v>-942725.09861980262</v>
      </c>
      <c r="F2224" s="6">
        <f t="shared" si="62"/>
        <v>-796064.1765007124</v>
      </c>
      <c r="H2224" s="6">
        <f t="shared" si="63"/>
        <v>-755881.96513229678</v>
      </c>
      <c r="J2224" s="6">
        <f t="shared" si="64"/>
        <v>-616460.77497813117</v>
      </c>
      <c r="L2224" s="6">
        <f t="shared" si="65"/>
        <v>-682308.84027484129</v>
      </c>
      <c r="N2224" s="6">
        <f t="shared" si="66"/>
        <v>-651930.94600581634</v>
      </c>
      <c r="P2224" s="6">
        <f t="shared" si="67"/>
        <v>-588105.95418499329</v>
      </c>
      <c r="R2224" s="6">
        <f t="shared" si="68"/>
        <v>-655751.45066907792</v>
      </c>
      <c r="T2224" s="6">
        <f t="shared" si="69"/>
        <v>-463860.91835883906</v>
      </c>
      <c r="V2224" s="6">
        <f t="shared" si="70"/>
        <v>460960.22078938014</v>
      </c>
      <c r="X2224" s="6">
        <f t="shared" si="71"/>
        <v>473889.14238253579</v>
      </c>
      <c r="Z2224" s="6">
        <f t="shared" si="72"/>
        <v>448595.51068176265</v>
      </c>
      <c r="AB2224" s="6">
        <f t="shared" si="73"/>
        <v>409990.29842904059</v>
      </c>
      <c r="AD2224" s="6">
        <f t="shared" si="74"/>
        <v>392609.06824194436</v>
      </c>
      <c r="AF2224" s="6">
        <f t="shared" si="75"/>
        <v>-23471.127193757944</v>
      </c>
      <c r="AH2224" s="6">
        <f t="shared" si="76"/>
        <v>-31371.295005453809</v>
      </c>
      <c r="AJ2224" s="6">
        <f t="shared" si="77"/>
        <v>-9134.8638531557935</v>
      </c>
      <c r="AL2224" s="6">
        <f t="shared" si="78"/>
        <v>-4312.5989649403273</v>
      </c>
      <c r="AN2224" s="6">
        <f t="shared" si="79"/>
        <v>-28383.864195082082</v>
      </c>
    </row>
    <row r="2225" spans="2:40" x14ac:dyDescent="0.2">
      <c r="B2225" s="6">
        <f t="shared" si="60"/>
        <v>-854051.68842677295</v>
      </c>
      <c r="D2225" s="6">
        <f t="shared" si="61"/>
        <v>-940641.14075731905</v>
      </c>
      <c r="F2225" s="6">
        <f t="shared" si="62"/>
        <v>-800584.51920649537</v>
      </c>
      <c r="H2225" s="6">
        <f t="shared" si="63"/>
        <v>-756595.90610527724</v>
      </c>
      <c r="J2225" s="6">
        <f t="shared" si="64"/>
        <v>-620141.73116948199</v>
      </c>
      <c r="L2225" s="6">
        <f t="shared" si="65"/>
        <v>-684848.87344505347</v>
      </c>
      <c r="N2225" s="6">
        <f t="shared" si="66"/>
        <v>-656611.36555953021</v>
      </c>
      <c r="P2225" s="6">
        <f t="shared" si="67"/>
        <v>-592035.84204696259</v>
      </c>
      <c r="R2225" s="6">
        <f t="shared" si="68"/>
        <v>-655494.74282359146</v>
      </c>
      <c r="T2225" s="6">
        <f t="shared" si="69"/>
        <v>-466661.21894734778</v>
      </c>
      <c r="V2225" s="6">
        <f t="shared" si="70"/>
        <v>465625.78906259628</v>
      </c>
      <c r="X2225" s="6">
        <f t="shared" si="71"/>
        <v>473547.64349912381</v>
      </c>
      <c r="Z2225" s="6">
        <f t="shared" si="72"/>
        <v>450921.66716829862</v>
      </c>
      <c r="AB2225" s="6">
        <f t="shared" si="73"/>
        <v>412994.59242031845</v>
      </c>
      <c r="AD2225" s="6">
        <f t="shared" si="74"/>
        <v>392379.88859117648</v>
      </c>
      <c r="AF2225" s="6">
        <f t="shared" si="75"/>
        <v>-25034.515563554276</v>
      </c>
      <c r="AH2225" s="6">
        <f t="shared" si="76"/>
        <v>-32863.237186410202</v>
      </c>
      <c r="AJ2225" s="6">
        <f t="shared" si="77"/>
        <v>-10503.381339383037</v>
      </c>
      <c r="AL2225" s="6">
        <f t="shared" si="78"/>
        <v>-5587.8614101021285</v>
      </c>
      <c r="AN2225" s="6">
        <f t="shared" si="79"/>
        <v>-29549.829885460309</v>
      </c>
    </row>
    <row r="2226" spans="2:40" x14ac:dyDescent="0.2">
      <c r="B2226" s="6">
        <f t="shared" si="60"/>
        <v>-859200.50788934866</v>
      </c>
      <c r="D2226" s="6">
        <f t="shared" si="61"/>
        <v>-940350.41311378486</v>
      </c>
      <c r="F2226" s="6">
        <f t="shared" si="62"/>
        <v>-805063.05583651981</v>
      </c>
      <c r="H2226" s="6">
        <f t="shared" si="63"/>
        <v>-758503.54587659694</v>
      </c>
      <c r="J2226" s="6">
        <f t="shared" si="64"/>
        <v>-623743.26801639295</v>
      </c>
      <c r="L2226" s="6">
        <f t="shared" si="65"/>
        <v>-688122.82348025101</v>
      </c>
      <c r="N2226" s="6">
        <f t="shared" si="66"/>
        <v>-661243.6931052591</v>
      </c>
      <c r="P2226" s="6">
        <f t="shared" si="67"/>
        <v>-595679.44623386278</v>
      </c>
      <c r="R2226" s="6">
        <f t="shared" si="68"/>
        <v>-657348.94108977984</v>
      </c>
      <c r="T2226" s="6">
        <f t="shared" si="69"/>
        <v>-468588.87029174238</v>
      </c>
      <c r="V2226" s="6">
        <f t="shared" si="70"/>
        <v>471990.80441951583</v>
      </c>
      <c r="X2226" s="6">
        <f t="shared" si="71"/>
        <v>475362.59970349038</v>
      </c>
      <c r="Z2226" s="6">
        <f t="shared" si="72"/>
        <v>453691.90440449968</v>
      </c>
      <c r="AB2226" s="6">
        <f t="shared" si="73"/>
        <v>417291.65133636008</v>
      </c>
      <c r="AD2226" s="6">
        <f t="shared" si="74"/>
        <v>391672.20237681165</v>
      </c>
      <c r="AF2226" s="6">
        <f t="shared" si="75"/>
        <v>-26583.557805809305</v>
      </c>
      <c r="AH2226" s="6">
        <f t="shared" si="76"/>
        <v>-34356.756110765498</v>
      </c>
      <c r="AJ2226" s="6">
        <f t="shared" si="77"/>
        <v>-11871.592301704037</v>
      </c>
      <c r="AL2226" s="6">
        <f t="shared" si="78"/>
        <v>-6851.3899099141718</v>
      </c>
      <c r="AN2226" s="6">
        <f t="shared" si="79"/>
        <v>-30715.801390801313</v>
      </c>
    </row>
    <row r="2227" spans="2:40" x14ac:dyDescent="0.2">
      <c r="B2227" s="6">
        <f t="shared" si="60"/>
        <v>-863979.241319497</v>
      </c>
      <c r="D2227" s="6">
        <f t="shared" si="61"/>
        <v>-942896.1338254438</v>
      </c>
      <c r="F2227" s="6">
        <f t="shared" si="62"/>
        <v>-809631.82551738049</v>
      </c>
      <c r="H2227" s="6">
        <f t="shared" si="63"/>
        <v>-761697.96802555874</v>
      </c>
      <c r="J2227" s="6">
        <f t="shared" si="64"/>
        <v>-626808.49301657127</v>
      </c>
      <c r="L2227" s="6">
        <f t="shared" si="65"/>
        <v>-691578.43174222077</v>
      </c>
      <c r="N2227" s="6">
        <f t="shared" si="66"/>
        <v>-664992.89487482107</v>
      </c>
      <c r="P2227" s="6">
        <f t="shared" si="67"/>
        <v>-598186.25380533864</v>
      </c>
      <c r="R2227" s="6">
        <f t="shared" si="68"/>
        <v>-660469.27352319844</v>
      </c>
      <c r="T2227" s="6">
        <f t="shared" si="69"/>
        <v>-469453.77748498635</v>
      </c>
      <c r="V2227" s="6">
        <f t="shared" si="70"/>
        <v>471567.13122173271</v>
      </c>
      <c r="X2227" s="6">
        <f t="shared" si="71"/>
        <v>479645.93634163431</v>
      </c>
      <c r="Z2227" s="6">
        <f t="shared" si="72"/>
        <v>455350.48302351794</v>
      </c>
      <c r="AB2227" s="6">
        <f t="shared" si="73"/>
        <v>417499.54991310101</v>
      </c>
      <c r="AD2227" s="6">
        <f t="shared" si="74"/>
        <v>390910.09308963042</v>
      </c>
      <c r="AF2227" s="6">
        <f t="shared" si="75"/>
        <v>-28135.354074169099</v>
      </c>
      <c r="AH2227" s="6">
        <f t="shared" si="76"/>
        <v>-35849.670286163731</v>
      </c>
      <c r="AJ2227" s="6">
        <f t="shared" si="77"/>
        <v>-13236.632512219376</v>
      </c>
      <c r="AL2227" s="6">
        <f t="shared" si="78"/>
        <v>-8101.8697726608652</v>
      </c>
      <c r="AN2227" s="6">
        <f t="shared" si="79"/>
        <v>-31881.796439867143</v>
      </c>
    </row>
    <row r="2228" spans="2:40" x14ac:dyDescent="0.2">
      <c r="B2228" s="6">
        <f t="shared" si="60"/>
        <v>-867116.84924096928</v>
      </c>
      <c r="D2228" s="6">
        <f t="shared" si="61"/>
        <v>-946260.03376399016</v>
      </c>
      <c r="F2228" s="6">
        <f t="shared" si="62"/>
        <v>-814233.83211996139</v>
      </c>
      <c r="H2228" s="6">
        <f t="shared" si="63"/>
        <v>-764677.32008585602</v>
      </c>
      <c r="J2228" s="6">
        <f t="shared" si="64"/>
        <v>-628892.91950780805</v>
      </c>
      <c r="L2228" s="6">
        <f t="shared" si="65"/>
        <v>-694401.22959689237</v>
      </c>
      <c r="N2228" s="6">
        <f t="shared" si="66"/>
        <v>-667573.68361617322</v>
      </c>
      <c r="P2228" s="6">
        <f t="shared" si="67"/>
        <v>-600205.47289106075</v>
      </c>
      <c r="R2228" s="6">
        <f t="shared" si="68"/>
        <v>-663609.92341026454</v>
      </c>
      <c r="T2228" s="6">
        <f t="shared" si="69"/>
        <v>-470012.49023766315</v>
      </c>
      <c r="V2228" s="6">
        <f t="shared" si="70"/>
        <v>470752.53966392437</v>
      </c>
      <c r="X2228" s="6">
        <f t="shared" si="71"/>
        <v>482154.72812029836</v>
      </c>
      <c r="Z2228" s="6">
        <f t="shared" si="72"/>
        <v>455517.67824400909</v>
      </c>
      <c r="AB2228" s="6">
        <f t="shared" si="73"/>
        <v>417574.09456386854</v>
      </c>
      <c r="AD2228" s="6">
        <f t="shared" si="74"/>
        <v>390136.15107797243</v>
      </c>
      <c r="AF2228" s="6">
        <f t="shared" si="75"/>
        <v>-29662.042574648291</v>
      </c>
      <c r="AH2228" s="6">
        <f t="shared" si="76"/>
        <v>-37340.250952973242</v>
      </c>
      <c r="AJ2228" s="6">
        <f t="shared" si="77"/>
        <v>-14597.076533014142</v>
      </c>
      <c r="AL2228" s="6">
        <f t="shared" si="78"/>
        <v>-9364.5652848797545</v>
      </c>
      <c r="AN2228" s="6">
        <f t="shared" si="79"/>
        <v>-33047.792185249738</v>
      </c>
    </row>
    <row r="2229" spans="2:40" x14ac:dyDescent="0.2">
      <c r="B2229" s="6">
        <f t="shared" si="60"/>
        <v>-867030.71051458362</v>
      </c>
      <c r="D2229" s="6">
        <f t="shared" si="61"/>
        <v>-950154.65564057312</v>
      </c>
      <c r="F2229" s="6">
        <f t="shared" si="62"/>
        <v>-818745.46489734284</v>
      </c>
      <c r="H2229" s="6">
        <f t="shared" si="63"/>
        <v>-767341.17426865885</v>
      </c>
      <c r="J2229" s="6">
        <f t="shared" si="64"/>
        <v>-630743.72039951349</v>
      </c>
      <c r="L2229" s="6">
        <f t="shared" si="65"/>
        <v>-696158.68510434369</v>
      </c>
      <c r="N2229" s="6">
        <f t="shared" si="66"/>
        <v>-668963.46810222126</v>
      </c>
      <c r="P2229" s="6">
        <f t="shared" si="67"/>
        <v>-602102.84196812322</v>
      </c>
      <c r="R2229" s="6">
        <f t="shared" si="68"/>
        <v>-665734.75011419761</v>
      </c>
      <c r="T2229" s="6">
        <f t="shared" si="69"/>
        <v>-470963.62243939884</v>
      </c>
      <c r="V2229" s="6">
        <f t="shared" si="70"/>
        <v>470907.03568980965</v>
      </c>
      <c r="X2229" s="6">
        <f t="shared" si="71"/>
        <v>482021.69223196898</v>
      </c>
      <c r="Z2229" s="6">
        <f t="shared" si="72"/>
        <v>454688.91136965668</v>
      </c>
      <c r="AB2229" s="6">
        <f t="shared" si="73"/>
        <v>416742.06834604981</v>
      </c>
      <c r="AD2229" s="6">
        <f t="shared" si="74"/>
        <v>389349.0160662391</v>
      </c>
      <c r="AF2229" s="6">
        <f t="shared" si="75"/>
        <v>-31236.100014758744</v>
      </c>
      <c r="AH2229" s="6">
        <f t="shared" si="76"/>
        <v>-38828.521128010165</v>
      </c>
      <c r="AJ2229" s="6">
        <f t="shared" si="77"/>
        <v>-15953.667449422966</v>
      </c>
      <c r="AL2229" s="6">
        <f t="shared" si="78"/>
        <v>-10642.39137314807</v>
      </c>
      <c r="AN2229" s="6">
        <f t="shared" si="79"/>
        <v>-34213.774463487382</v>
      </c>
    </row>
    <row r="2230" spans="2:40" x14ac:dyDescent="0.2">
      <c r="B2230" s="6">
        <f t="shared" si="60"/>
        <v>-863700.95058765297</v>
      </c>
      <c r="D2230" s="6">
        <f t="shared" si="61"/>
        <v>-955240.15535889077</v>
      </c>
      <c r="F2230" s="6">
        <f t="shared" si="62"/>
        <v>-820887.47203203407</v>
      </c>
      <c r="H2230" s="6">
        <f t="shared" si="63"/>
        <v>-769237.12900051824</v>
      </c>
      <c r="J2230" s="6">
        <f t="shared" si="64"/>
        <v>-631792.19182054896</v>
      </c>
      <c r="L2230" s="6">
        <f t="shared" si="65"/>
        <v>-697690.38238156552</v>
      </c>
      <c r="N2230" s="6">
        <f t="shared" si="66"/>
        <v>-670907.79161361011</v>
      </c>
      <c r="P2230" s="6">
        <f t="shared" si="67"/>
        <v>-603940.1216653639</v>
      </c>
      <c r="R2230" s="6">
        <f t="shared" si="68"/>
        <v>-665737.98806344147</v>
      </c>
      <c r="T2230" s="6">
        <f t="shared" si="69"/>
        <v>-473106.88517969567</v>
      </c>
      <c r="V2230" s="6">
        <f t="shared" si="70"/>
        <v>480546.00015823368</v>
      </c>
      <c r="X2230" s="6">
        <f t="shared" si="71"/>
        <v>481159.51632692351</v>
      </c>
      <c r="Z2230" s="6">
        <f t="shared" si="72"/>
        <v>453778.44943900523</v>
      </c>
      <c r="AB2230" s="6">
        <f t="shared" si="73"/>
        <v>415831.94340625458</v>
      </c>
      <c r="AD2230" s="6">
        <f t="shared" si="74"/>
        <v>388550.12424809998</v>
      </c>
      <c r="AF2230" s="6">
        <f t="shared" si="75"/>
        <v>-32790.696077864362</v>
      </c>
      <c r="AH2230" s="6">
        <f t="shared" si="76"/>
        <v>-40315.080236554197</v>
      </c>
      <c r="AJ2230" s="6">
        <f t="shared" si="77"/>
        <v>-17308.504780477277</v>
      </c>
      <c r="AL2230" s="6">
        <f t="shared" si="78"/>
        <v>-11922.515822689222</v>
      </c>
      <c r="AN2230" s="6">
        <f t="shared" si="79"/>
        <v>-35378.931835633986</v>
      </c>
    </row>
    <row r="2231" spans="2:40" x14ac:dyDescent="0.2">
      <c r="B2231" s="6">
        <f t="shared" si="60"/>
        <v>-860945.66441542003</v>
      </c>
      <c r="D2231" s="6">
        <f t="shared" si="61"/>
        <v>-960543.8001482765</v>
      </c>
      <c r="F2231" s="6">
        <f t="shared" si="62"/>
        <v>-819441.56943931698</v>
      </c>
      <c r="H2231" s="6">
        <f t="shared" si="63"/>
        <v>-770698.11146736646</v>
      </c>
      <c r="J2231" s="6">
        <f t="shared" si="64"/>
        <v>-632394.4965158113</v>
      </c>
      <c r="L2231" s="6">
        <f t="shared" si="65"/>
        <v>-699418.28981972928</v>
      </c>
      <c r="N2231" s="6">
        <f t="shared" si="66"/>
        <v>-674537.61360932421</v>
      </c>
      <c r="P2231" s="6">
        <f t="shared" si="67"/>
        <v>-606621.3475955961</v>
      </c>
      <c r="R2231" s="6">
        <f t="shared" si="68"/>
        <v>-665278.40448276501</v>
      </c>
      <c r="T2231" s="6">
        <f t="shared" si="69"/>
        <v>-475776.91353368363</v>
      </c>
      <c r="V2231" s="6">
        <f t="shared" si="70"/>
        <v>480854.47411070013</v>
      </c>
      <c r="X2231" s="6">
        <f t="shared" si="71"/>
        <v>480255.08972056891</v>
      </c>
      <c r="Z2231" s="6">
        <f t="shared" si="72"/>
        <v>452809.721585778</v>
      </c>
      <c r="AB2231" s="6">
        <f t="shared" si="73"/>
        <v>414916.50110394676</v>
      </c>
      <c r="AD2231" s="6">
        <f t="shared" si="74"/>
        <v>388186.76635931979</v>
      </c>
      <c r="AF2231" s="6">
        <f t="shared" si="75"/>
        <v>-34350.639584080542</v>
      </c>
      <c r="AH2231" s="6">
        <f t="shared" si="76"/>
        <v>-41800.49517661018</v>
      </c>
      <c r="AJ2231" s="6">
        <f t="shared" si="77"/>
        <v>-18663.024522023756</v>
      </c>
      <c r="AL2231" s="6">
        <f t="shared" si="78"/>
        <v>-13202.001562250844</v>
      </c>
      <c r="AN2231" s="6">
        <f t="shared" si="79"/>
        <v>-36543.141214289484</v>
      </c>
    </row>
    <row r="2232" spans="2:40" x14ac:dyDescent="0.2">
      <c r="B2232" s="6">
        <f t="shared" si="60"/>
        <v>-862869.07495467225</v>
      </c>
      <c r="D2232" s="6">
        <f t="shared" si="61"/>
        <v>-965844.91083456203</v>
      </c>
      <c r="F2232" s="6">
        <f t="shared" si="62"/>
        <v>-816313.47880279424</v>
      </c>
      <c r="H2232" s="6">
        <f t="shared" si="63"/>
        <v>-771974.1034252441</v>
      </c>
      <c r="J2232" s="6">
        <f t="shared" si="64"/>
        <v>-632623.90222591627</v>
      </c>
      <c r="L2232" s="6">
        <f t="shared" si="65"/>
        <v>-702376.05030562542</v>
      </c>
      <c r="N2232" s="6">
        <f t="shared" si="66"/>
        <v>-679037.66826957802</v>
      </c>
      <c r="P2232" s="6">
        <f t="shared" si="67"/>
        <v>-610321.87520805444</v>
      </c>
      <c r="R2232" s="6">
        <f t="shared" si="68"/>
        <v>-666393.67469239049</v>
      </c>
      <c r="T2232" s="6">
        <f t="shared" si="69"/>
        <v>-478493.14484057069</v>
      </c>
      <c r="V2232" s="6">
        <f t="shared" si="70"/>
        <v>479983.5293918135</v>
      </c>
      <c r="X2232" s="6">
        <f t="shared" si="71"/>
        <v>479347.0965584435</v>
      </c>
      <c r="Z2232" s="6">
        <f t="shared" si="72"/>
        <v>451810.130104765</v>
      </c>
      <c r="AB2232" s="6">
        <f t="shared" si="73"/>
        <v>414014.59268772451</v>
      </c>
      <c r="AD2232" s="6">
        <f t="shared" si="74"/>
        <v>387914.84585642605</v>
      </c>
      <c r="AF2232" s="6">
        <f t="shared" si="75"/>
        <v>-35870.877947126799</v>
      </c>
      <c r="AH2232" s="6">
        <f t="shared" si="76"/>
        <v>-43285.528314456606</v>
      </c>
      <c r="AJ2232" s="6">
        <f t="shared" si="77"/>
        <v>-20017.537735001006</v>
      </c>
      <c r="AL2232" s="6">
        <f t="shared" si="78"/>
        <v>-14482.384187983807</v>
      </c>
      <c r="AN2232" s="6">
        <f t="shared" si="79"/>
        <v>-37705.498154810484</v>
      </c>
    </row>
    <row r="2233" spans="2:40" x14ac:dyDescent="0.2">
      <c r="B2233" s="6">
        <f t="shared" si="60"/>
        <v>-867171.42241751484</v>
      </c>
      <c r="D2233" s="6">
        <f t="shared" si="61"/>
        <v>-970685.62339931924</v>
      </c>
      <c r="F2233" s="6">
        <f t="shared" si="62"/>
        <v>-814918.68141267973</v>
      </c>
      <c r="H2233" s="6">
        <f t="shared" si="63"/>
        <v>-772370.87796505936</v>
      </c>
      <c r="J2233" s="6">
        <f t="shared" si="64"/>
        <v>-632450.22656776907</v>
      </c>
      <c r="L2233" s="6">
        <f t="shared" si="65"/>
        <v>-705757.07688793901</v>
      </c>
      <c r="N2233" s="6">
        <f t="shared" si="66"/>
        <v>-683218.16027948202</v>
      </c>
      <c r="P2233" s="6">
        <f t="shared" si="67"/>
        <v>-613716.73443190521</v>
      </c>
      <c r="R2233" s="6">
        <f t="shared" si="68"/>
        <v>-669156.44857679633</v>
      </c>
      <c r="T2233" s="6">
        <f t="shared" si="69"/>
        <v>-480555.55380115076</v>
      </c>
      <c r="V2233" s="6">
        <f t="shared" si="70"/>
        <v>479059.60563703935</v>
      </c>
      <c r="X2233" s="6">
        <f t="shared" si="71"/>
        <v>478428.65498071979</v>
      </c>
      <c r="Z2233" s="6">
        <f t="shared" si="72"/>
        <v>450795.72547825362</v>
      </c>
      <c r="AB2233" s="6">
        <f t="shared" si="73"/>
        <v>413115.73796546378</v>
      </c>
      <c r="AD2233" s="6">
        <f t="shared" si="74"/>
        <v>388791.87907006586</v>
      </c>
      <c r="AF2233" s="6">
        <f t="shared" si="75"/>
        <v>-37327.376671720602</v>
      </c>
      <c r="AH2233" s="6">
        <f t="shared" si="76"/>
        <v>-44770.715336811867</v>
      </c>
      <c r="AJ2233" s="6">
        <f t="shared" si="77"/>
        <v>-21372.01761729467</v>
      </c>
      <c r="AL2233" s="6">
        <f t="shared" si="78"/>
        <v>-15757.021647702257</v>
      </c>
      <c r="AN2233" s="6">
        <f t="shared" si="79"/>
        <v>-38867.233470654428</v>
      </c>
    </row>
    <row r="2234" spans="2:40" x14ac:dyDescent="0.2">
      <c r="B2234" s="6">
        <f t="shared" si="60"/>
        <v>-871993.13353022886</v>
      </c>
      <c r="D2234" s="6">
        <f t="shared" si="61"/>
        <v>-973169.43621919898</v>
      </c>
      <c r="F2234" s="6">
        <f t="shared" si="62"/>
        <v>-816502.64998407708</v>
      </c>
      <c r="H2234" s="6">
        <f t="shared" si="63"/>
        <v>-773263.35465727083</v>
      </c>
      <c r="J2234" s="6">
        <f t="shared" si="64"/>
        <v>-634002.76271911804</v>
      </c>
      <c r="L2234" s="6">
        <f t="shared" si="65"/>
        <v>-708324.73953394406</v>
      </c>
      <c r="N2234" s="6">
        <f t="shared" si="66"/>
        <v>-686143.63843282883</v>
      </c>
      <c r="P2234" s="6">
        <f t="shared" si="67"/>
        <v>-615962.59051678434</v>
      </c>
      <c r="R2234" s="6">
        <f t="shared" si="68"/>
        <v>-672245.08170489082</v>
      </c>
      <c r="T2234" s="6">
        <f t="shared" si="69"/>
        <v>-481274.62710323144</v>
      </c>
      <c r="V2234" s="6">
        <f t="shared" si="70"/>
        <v>478124.66670004011</v>
      </c>
      <c r="X2234" s="6">
        <f t="shared" si="71"/>
        <v>477501.11032338842</v>
      </c>
      <c r="Z2234" s="6">
        <f t="shared" si="72"/>
        <v>449770.13521523029</v>
      </c>
      <c r="AB2234" s="6">
        <f t="shared" si="73"/>
        <v>412209.38393127493</v>
      </c>
      <c r="AD2234" s="6">
        <f t="shared" si="74"/>
        <v>390860.51200665161</v>
      </c>
      <c r="AF2234" s="6">
        <f t="shared" si="75"/>
        <v>-38762.440750806163</v>
      </c>
      <c r="AH2234" s="6">
        <f t="shared" si="76"/>
        <v>-46256.166852459224</v>
      </c>
      <c r="AJ2234" s="6">
        <f t="shared" si="77"/>
        <v>-22726.377103467508</v>
      </c>
      <c r="AL2234" s="6">
        <f t="shared" si="78"/>
        <v>-17027.070554422207</v>
      </c>
      <c r="AN2234" s="6">
        <f t="shared" si="79"/>
        <v>-40005.199092856485</v>
      </c>
    </row>
    <row r="2235" spans="2:40" x14ac:dyDescent="0.2">
      <c r="B2235" s="6">
        <f t="shared" si="60"/>
        <v>-876811.06538555957</v>
      </c>
      <c r="D2235" s="6">
        <f t="shared" si="61"/>
        <v>-971958.31543073186</v>
      </c>
      <c r="F2235" s="6">
        <f t="shared" si="62"/>
        <v>-820087.64881332009</v>
      </c>
      <c r="H2235" s="6">
        <f t="shared" si="63"/>
        <v>-774429.10630490817</v>
      </c>
      <c r="J2235" s="6">
        <f t="shared" si="64"/>
        <v>-637279.46679235518</v>
      </c>
      <c r="L2235" s="6">
        <f t="shared" si="65"/>
        <v>-710295.4130839745</v>
      </c>
      <c r="N2235" s="6">
        <f t="shared" si="66"/>
        <v>-686870.46683832025</v>
      </c>
      <c r="P2235" s="6">
        <f t="shared" si="67"/>
        <v>-617778.10352869926</v>
      </c>
      <c r="R2235" s="6">
        <f t="shared" si="68"/>
        <v>-673805.83860164287</v>
      </c>
      <c r="T2235" s="6">
        <f t="shared" si="69"/>
        <v>-481715.7798906173</v>
      </c>
      <c r="V2235" s="6">
        <f t="shared" si="70"/>
        <v>477179.56863213604</v>
      </c>
      <c r="X2235" s="6">
        <f t="shared" si="71"/>
        <v>476557.48730782274</v>
      </c>
      <c r="Z2235" s="6">
        <f t="shared" si="72"/>
        <v>448764.31347887812</v>
      </c>
      <c r="AB2235" s="6">
        <f t="shared" si="73"/>
        <v>411293.33061439305</v>
      </c>
      <c r="AD2235" s="6">
        <f t="shared" si="74"/>
        <v>391852.37490403099</v>
      </c>
      <c r="AF2235" s="6">
        <f t="shared" si="75"/>
        <v>-40288.578260834118</v>
      </c>
      <c r="AH2235" s="6">
        <f t="shared" si="76"/>
        <v>-47741.581915349256</v>
      </c>
      <c r="AJ2235" s="6">
        <f t="shared" si="77"/>
        <v>-24080.589832294947</v>
      </c>
      <c r="AL2235" s="6">
        <f t="shared" si="78"/>
        <v>-18295.464586823462</v>
      </c>
      <c r="AN2235" s="6">
        <f t="shared" si="79"/>
        <v>-41049.941112505672</v>
      </c>
    </row>
    <row r="2236" spans="2:40" x14ac:dyDescent="0.2">
      <c r="B2236" s="6">
        <f t="shared" si="60"/>
        <v>-881553.36757466942</v>
      </c>
      <c r="D2236" s="6">
        <f t="shared" si="61"/>
        <v>-969746.33897314302</v>
      </c>
      <c r="F2236" s="6">
        <f t="shared" si="62"/>
        <v>-824390.3743451247</v>
      </c>
      <c r="H2236" s="6">
        <f t="shared" si="63"/>
        <v>-774994.03102511179</v>
      </c>
      <c r="J2236" s="6">
        <f t="shared" si="64"/>
        <v>-640766.57669669075</v>
      </c>
      <c r="L2236" s="6">
        <f t="shared" si="65"/>
        <v>-711670.50987566507</v>
      </c>
      <c r="N2236" s="6">
        <f t="shared" si="66"/>
        <v>-687911.15571444901</v>
      </c>
      <c r="P2236" s="6">
        <f t="shared" si="67"/>
        <v>-619833.68025313853</v>
      </c>
      <c r="R2236" s="6">
        <f t="shared" si="68"/>
        <v>-673627.118951877</v>
      </c>
      <c r="T2236" s="6">
        <f t="shared" si="69"/>
        <v>-482749.52832034027</v>
      </c>
      <c r="V2236" s="6">
        <f t="shared" si="70"/>
        <v>476222.33445885172</v>
      </c>
      <c r="X2236" s="6">
        <f t="shared" si="71"/>
        <v>475595.67616638832</v>
      </c>
      <c r="Z2236" s="6">
        <f t="shared" si="72"/>
        <v>448356.7564799792</v>
      </c>
      <c r="AB2236" s="6">
        <f t="shared" si="73"/>
        <v>410608.47897758987</v>
      </c>
      <c r="AD2236" s="6">
        <f t="shared" si="74"/>
        <v>391977.43478217383</v>
      </c>
      <c r="AF2236" s="6">
        <f t="shared" si="75"/>
        <v>-41855.927301064425</v>
      </c>
      <c r="AH2236" s="6">
        <f t="shared" si="76"/>
        <v>-49226.603024256648</v>
      </c>
      <c r="AJ2236" s="6">
        <f t="shared" si="77"/>
        <v>-25434.703441001999</v>
      </c>
      <c r="AL2236" s="6">
        <f t="shared" si="78"/>
        <v>-19563.664547537766</v>
      </c>
      <c r="AN2236" s="6">
        <f t="shared" si="79"/>
        <v>-42087.432574642051</v>
      </c>
    </row>
    <row r="2237" spans="2:40" x14ac:dyDescent="0.2">
      <c r="B2237" s="6">
        <f t="shared" si="60"/>
        <v>-886211.38080302905</v>
      </c>
      <c r="D2237" s="6">
        <f t="shared" si="61"/>
        <v>-970226.28298934561</v>
      </c>
      <c r="F2237" s="6">
        <f t="shared" si="62"/>
        <v>-828660.10970123485</v>
      </c>
      <c r="H2237" s="6">
        <f t="shared" si="63"/>
        <v>-775432.48370036343</v>
      </c>
      <c r="J2237" s="6">
        <f t="shared" si="64"/>
        <v>-644262.09063684056</v>
      </c>
      <c r="L2237" s="6">
        <f t="shared" si="65"/>
        <v>-712985.27493400604</v>
      </c>
      <c r="N2237" s="6">
        <f t="shared" si="66"/>
        <v>-691102.56907463912</v>
      </c>
      <c r="P2237" s="6">
        <f t="shared" si="67"/>
        <v>-621549.18136276014</v>
      </c>
      <c r="R2237" s="6">
        <f t="shared" si="68"/>
        <v>-672586.86473546701</v>
      </c>
      <c r="T2237" s="6">
        <f t="shared" si="69"/>
        <v>-484413.43925516377</v>
      </c>
      <c r="V2237" s="6">
        <f t="shared" si="70"/>
        <v>475258.64021935163</v>
      </c>
      <c r="X2237" s="6">
        <f t="shared" si="71"/>
        <v>474625.59154476231</v>
      </c>
      <c r="Z2237" s="6">
        <f t="shared" si="72"/>
        <v>449514.47421589599</v>
      </c>
      <c r="AB2237" s="6">
        <f t="shared" si="73"/>
        <v>410113.13792568276</v>
      </c>
      <c r="AD2237" s="6">
        <f t="shared" si="74"/>
        <v>392097.89838805515</v>
      </c>
      <c r="AF2237" s="6">
        <f t="shared" si="75"/>
        <v>-43430.049146490681</v>
      </c>
      <c r="AH2237" s="6">
        <f t="shared" si="76"/>
        <v>-50711.409181751042</v>
      </c>
      <c r="AJ2237" s="6">
        <f t="shared" si="77"/>
        <v>-26788.780212583159</v>
      </c>
      <c r="AL2237" s="6">
        <f t="shared" si="78"/>
        <v>-20831.870232204066</v>
      </c>
      <c r="AN2237" s="6">
        <f t="shared" si="79"/>
        <v>-43122.53017385483</v>
      </c>
    </row>
    <row r="2238" spans="2:40" x14ac:dyDescent="0.2">
      <c r="B2238" s="6">
        <f t="shared" si="60"/>
        <v>-890691.12397610571</v>
      </c>
      <c r="D2238" s="6">
        <f t="shared" si="61"/>
        <v>-971293.82606728619</v>
      </c>
      <c r="F2238" s="6">
        <f t="shared" si="62"/>
        <v>-832836.55417684256</v>
      </c>
      <c r="H2238" s="6">
        <f t="shared" si="63"/>
        <v>-777517.93053110968</v>
      </c>
      <c r="J2238" s="6">
        <f t="shared" si="64"/>
        <v>-647760.72222383705</v>
      </c>
      <c r="L2238" s="6">
        <f t="shared" si="65"/>
        <v>-715361.12751647085</v>
      </c>
      <c r="N2238" s="6">
        <f t="shared" si="66"/>
        <v>-695455.13228687213</v>
      </c>
      <c r="P2238" s="6">
        <f t="shared" si="67"/>
        <v>-623952.62497545232</v>
      </c>
      <c r="R2238" s="6">
        <f t="shared" si="68"/>
        <v>-674160.49978729151</v>
      </c>
      <c r="T2238" s="6">
        <f t="shared" si="69"/>
        <v>-486820.71322600241</v>
      </c>
      <c r="V2238" s="6">
        <f t="shared" si="70"/>
        <v>474291.28377471626</v>
      </c>
      <c r="X2238" s="6">
        <f t="shared" si="71"/>
        <v>473673.80975589983</v>
      </c>
      <c r="Z2238" s="6">
        <f t="shared" si="72"/>
        <v>452557.3382926982</v>
      </c>
      <c r="AB2238" s="6">
        <f t="shared" si="73"/>
        <v>411780.68838311156</v>
      </c>
      <c r="AD2238" s="6">
        <f t="shared" si="74"/>
        <v>392030.95135602605</v>
      </c>
      <c r="AF2238" s="6">
        <f t="shared" si="75"/>
        <v>-45002.619246059934</v>
      </c>
      <c r="AH2238" s="6">
        <f t="shared" si="76"/>
        <v>-52196.234527148641</v>
      </c>
      <c r="AJ2238" s="6">
        <f t="shared" si="77"/>
        <v>-28142.858427426989</v>
      </c>
      <c r="AL2238" s="6">
        <f t="shared" si="78"/>
        <v>-22100.10561654254</v>
      </c>
      <c r="AN2238" s="6">
        <f t="shared" si="79"/>
        <v>-44167.000449980325</v>
      </c>
    </row>
    <row r="2239" spans="2:40" x14ac:dyDescent="0.2">
      <c r="B2239" s="6">
        <f t="shared" si="60"/>
        <v>-891437.46312881936</v>
      </c>
      <c r="D2239" s="6">
        <f t="shared" si="61"/>
        <v>-972740.72178011551</v>
      </c>
      <c r="F2239" s="6">
        <f t="shared" si="62"/>
        <v>-837032.02166559768</v>
      </c>
      <c r="H2239" s="6">
        <f t="shared" si="63"/>
        <v>-780777.82399139903</v>
      </c>
      <c r="J2239" s="6">
        <f t="shared" si="64"/>
        <v>-651158.34886735072</v>
      </c>
      <c r="L2239" s="6">
        <f t="shared" si="65"/>
        <v>-719120.3626496084</v>
      </c>
      <c r="N2239" s="6">
        <f t="shared" si="66"/>
        <v>-699781.03694320272</v>
      </c>
      <c r="P2239" s="6">
        <f t="shared" si="67"/>
        <v>-627095.3214889653</v>
      </c>
      <c r="R2239" s="6">
        <f t="shared" si="68"/>
        <v>-676879.96666679089</v>
      </c>
      <c r="T2239" s="6">
        <f t="shared" si="69"/>
        <v>-489328.56719094067</v>
      </c>
      <c r="V2239" s="6">
        <f t="shared" si="70"/>
        <v>473329.90618148929</v>
      </c>
      <c r="X2239" s="6">
        <f t="shared" si="71"/>
        <v>473164.52857031167</v>
      </c>
      <c r="Z2239" s="6">
        <f t="shared" si="72"/>
        <v>454789.62819086877</v>
      </c>
      <c r="AB2239" s="6">
        <f t="shared" si="73"/>
        <v>417790.66284617689</v>
      </c>
      <c r="AD2239" s="6">
        <f t="shared" si="74"/>
        <v>393083.90579804109</v>
      </c>
      <c r="AF2239" s="6">
        <f t="shared" si="75"/>
        <v>-46573.758804417652</v>
      </c>
      <c r="AH2239" s="6">
        <f t="shared" si="76"/>
        <v>-53681.029242816578</v>
      </c>
      <c r="AJ2239" s="6">
        <f t="shared" si="77"/>
        <v>-29496.984740320215</v>
      </c>
      <c r="AL2239" s="6">
        <f t="shared" si="78"/>
        <v>-23368.505278754779</v>
      </c>
      <c r="AN2239" s="6">
        <f t="shared" si="79"/>
        <v>-45258.957043857219</v>
      </c>
    </row>
    <row r="2240" spans="2:40" x14ac:dyDescent="0.2">
      <c r="B2240" s="6">
        <f t="shared" si="60"/>
        <v>-889523.53265578439</v>
      </c>
      <c r="D2240" s="6">
        <f t="shared" si="61"/>
        <v>-976942.6209408323</v>
      </c>
      <c r="F2240" s="6">
        <f t="shared" si="62"/>
        <v>-841320.06962818722</v>
      </c>
      <c r="H2240" s="6">
        <f t="shared" si="63"/>
        <v>-783680.04085063259</v>
      </c>
      <c r="J2240" s="6">
        <f t="shared" si="64"/>
        <v>-653735.06820619456</v>
      </c>
      <c r="L2240" s="6">
        <f t="shared" si="65"/>
        <v>-721716.58591045241</v>
      </c>
      <c r="N2240" s="6">
        <f t="shared" si="66"/>
        <v>-703300.01118930895</v>
      </c>
      <c r="P2240" s="6">
        <f t="shared" si="67"/>
        <v>-629637.3476418209</v>
      </c>
      <c r="R2240" s="6">
        <f t="shared" si="68"/>
        <v>-679879.69252152229</v>
      </c>
      <c r="T2240" s="6">
        <f t="shared" si="69"/>
        <v>-491466.33357831649</v>
      </c>
      <c r="V2240" s="6">
        <f t="shared" si="70"/>
        <v>472383.048306574</v>
      </c>
      <c r="X2240" s="6">
        <f t="shared" si="71"/>
        <v>476535.83313867496</v>
      </c>
      <c r="Z2240" s="6">
        <f t="shared" si="72"/>
        <v>455256.77259201917</v>
      </c>
      <c r="AB2240" s="6">
        <f t="shared" si="73"/>
        <v>417306.50077759969</v>
      </c>
      <c r="AD2240" s="6">
        <f t="shared" si="74"/>
        <v>395233.69885239383</v>
      </c>
      <c r="AF2240" s="6">
        <f t="shared" si="75"/>
        <v>-48144.441765198717</v>
      </c>
      <c r="AH2240" s="6">
        <f t="shared" si="76"/>
        <v>-55165.76457736265</v>
      </c>
      <c r="AJ2240" s="6">
        <f t="shared" si="77"/>
        <v>-30851.327910480395</v>
      </c>
      <c r="AL2240" s="6">
        <f t="shared" si="78"/>
        <v>-24637.225381858305</v>
      </c>
      <c r="AN2240" s="6">
        <f t="shared" si="79"/>
        <v>-46328.641759972743</v>
      </c>
    </row>
    <row r="2241" spans="2:40" x14ac:dyDescent="0.2">
      <c r="B2241" s="6">
        <f t="shared" si="60"/>
        <v>-886342.49276501499</v>
      </c>
      <c r="D2241" s="6">
        <f t="shared" si="61"/>
        <v>-981812.42719013535</v>
      </c>
      <c r="F2241" s="6">
        <f t="shared" si="62"/>
        <v>-844372.92971575516</v>
      </c>
      <c r="H2241" s="6">
        <f t="shared" si="63"/>
        <v>-784452.88036580302</v>
      </c>
      <c r="J2241" s="6">
        <f t="shared" si="64"/>
        <v>-655294.77963132237</v>
      </c>
      <c r="L2241" s="6">
        <f t="shared" si="65"/>
        <v>-723376.01098650123</v>
      </c>
      <c r="N2241" s="6">
        <f t="shared" si="66"/>
        <v>-705498.2602944799</v>
      </c>
      <c r="P2241" s="6">
        <f t="shared" si="67"/>
        <v>-631758.13077796611</v>
      </c>
      <c r="R2241" s="6">
        <f t="shared" si="68"/>
        <v>-681433.01058037765</v>
      </c>
      <c r="T2241" s="6">
        <f t="shared" si="69"/>
        <v>-492965.48335669452</v>
      </c>
      <c r="V2241" s="6">
        <f t="shared" si="70"/>
        <v>471451.3616307042</v>
      </c>
      <c r="X2241" s="6">
        <f t="shared" si="71"/>
        <v>480987.03062326484</v>
      </c>
      <c r="Z2241" s="6">
        <f t="shared" si="72"/>
        <v>456228.75778901839</v>
      </c>
      <c r="AB2241" s="6">
        <f t="shared" si="73"/>
        <v>416458.72456260305</v>
      </c>
      <c r="AD2241" s="6">
        <f t="shared" si="74"/>
        <v>397215.56520481978</v>
      </c>
      <c r="AF2241" s="6">
        <f t="shared" si="75"/>
        <v>-49715.409374886833</v>
      </c>
      <c r="AH2241" s="6">
        <f t="shared" si="76"/>
        <v>-56650.469292135604</v>
      </c>
      <c r="AJ2241" s="6">
        <f t="shared" si="77"/>
        <v>-32206.802355823962</v>
      </c>
      <c r="AL2241" s="6">
        <f t="shared" si="78"/>
        <v>-25905.979265666123</v>
      </c>
      <c r="AN2241" s="6">
        <f t="shared" si="79"/>
        <v>-47366.1467345114</v>
      </c>
    </row>
    <row r="2242" spans="2:40" x14ac:dyDescent="0.2">
      <c r="B2242" s="6">
        <f t="shared" si="60"/>
        <v>-884548.12957394251</v>
      </c>
      <c r="D2242" s="6">
        <f t="shared" si="61"/>
        <v>-986740.71059178899</v>
      </c>
      <c r="F2242" s="6">
        <f t="shared" si="62"/>
        <v>-844158.28852355969</v>
      </c>
      <c r="H2242" s="6">
        <f t="shared" si="63"/>
        <v>-784631.90530641819</v>
      </c>
      <c r="J2242" s="6">
        <f t="shared" si="64"/>
        <v>-656295.04765035317</v>
      </c>
      <c r="L2242" s="6">
        <f t="shared" si="65"/>
        <v>-724466.47083550179</v>
      </c>
      <c r="N2242" s="6">
        <f t="shared" si="66"/>
        <v>-706348.58457778185</v>
      </c>
      <c r="P2242" s="6">
        <f t="shared" si="67"/>
        <v>-633196.26137484633</v>
      </c>
      <c r="R2242" s="6">
        <f t="shared" si="68"/>
        <v>-681176.41224761796</v>
      </c>
      <c r="T2242" s="6">
        <f t="shared" si="69"/>
        <v>-493331.58246932866</v>
      </c>
      <c r="V2242" s="6">
        <f t="shared" si="70"/>
        <v>470627.29588652594</v>
      </c>
      <c r="X2242" s="6">
        <f t="shared" si="71"/>
        <v>482066.34644780098</v>
      </c>
      <c r="Z2242" s="6">
        <f t="shared" si="72"/>
        <v>457569.11814209237</v>
      </c>
      <c r="AB2242" s="6">
        <f t="shared" si="73"/>
        <v>415804.51715673466</v>
      </c>
      <c r="AD2242" s="6">
        <f t="shared" si="74"/>
        <v>398181.15912277735</v>
      </c>
      <c r="AF2242" s="6">
        <f t="shared" si="75"/>
        <v>-51287.206977713802</v>
      </c>
      <c r="AH2242" s="6">
        <f t="shared" si="76"/>
        <v>-58135.252323671186</v>
      </c>
      <c r="AJ2242" s="6">
        <f t="shared" si="77"/>
        <v>-33565.484043972072</v>
      </c>
      <c r="AL2242" s="6">
        <f t="shared" si="78"/>
        <v>-27174.413996625866</v>
      </c>
      <c r="AN2242" s="6">
        <f t="shared" si="79"/>
        <v>-48427.822861397653</v>
      </c>
    </row>
    <row r="2243" spans="2:40" x14ac:dyDescent="0.2">
      <c r="B2243" s="6">
        <f t="shared" si="60"/>
        <v>-885584.95578401652</v>
      </c>
      <c r="D2243" s="6">
        <f t="shared" si="61"/>
        <v>-991658.45476732461</v>
      </c>
      <c r="F2243" s="6">
        <f t="shared" si="62"/>
        <v>-840509.08857353253</v>
      </c>
      <c r="H2243" s="6">
        <f t="shared" si="63"/>
        <v>-784319.89808383805</v>
      </c>
      <c r="J2243" s="6">
        <f t="shared" si="64"/>
        <v>-656890.3214018679</v>
      </c>
      <c r="L2243" s="6">
        <f t="shared" si="65"/>
        <v>-725373.17694357759</v>
      </c>
      <c r="N2243" s="6">
        <f t="shared" si="66"/>
        <v>-707592.76478191989</v>
      </c>
      <c r="P2243" s="6">
        <f t="shared" si="67"/>
        <v>-634291.59836328053</v>
      </c>
      <c r="R2243" s="6">
        <f t="shared" si="68"/>
        <v>-679973.88033949619</v>
      </c>
      <c r="T2243" s="6">
        <f t="shared" si="69"/>
        <v>-493431.56122909562</v>
      </c>
      <c r="V2243" s="6">
        <f t="shared" si="70"/>
        <v>479069.14255488262</v>
      </c>
      <c r="X2243" s="6">
        <f t="shared" si="71"/>
        <v>483114.16522761621</v>
      </c>
      <c r="Z2243" s="6">
        <f t="shared" si="72"/>
        <v>459947.67157674866</v>
      </c>
      <c r="AB2243" s="6">
        <f t="shared" si="73"/>
        <v>422791.95616870932</v>
      </c>
      <c r="AD2243" s="6">
        <f t="shared" si="74"/>
        <v>399457.10461199749</v>
      </c>
      <c r="AF2243" s="6">
        <f t="shared" si="75"/>
        <v>-52859.800749867012</v>
      </c>
      <c r="AH2243" s="6">
        <f t="shared" si="76"/>
        <v>-59620.053813173756</v>
      </c>
      <c r="AJ2243" s="6">
        <f t="shared" si="77"/>
        <v>-34929.482960034657</v>
      </c>
      <c r="AL2243" s="6">
        <f t="shared" si="78"/>
        <v>-28442.660467867532</v>
      </c>
      <c r="AN2243" s="6">
        <f t="shared" si="79"/>
        <v>-49464.482480723855</v>
      </c>
    </row>
    <row r="2244" spans="2:40" x14ac:dyDescent="0.2">
      <c r="B2244" s="6">
        <f t="shared" si="60"/>
        <v>-889809.65543351497</v>
      </c>
      <c r="D2244" s="6">
        <f t="shared" si="61"/>
        <v>-994926.88424964587</v>
      </c>
      <c r="F2244" s="6">
        <f t="shared" si="62"/>
        <v>-837310.36248550029</v>
      </c>
      <c r="H2244" s="6">
        <f t="shared" si="63"/>
        <v>-784619.91094740876</v>
      </c>
      <c r="J2244" s="6">
        <f t="shared" si="64"/>
        <v>-657921.78175944998</v>
      </c>
      <c r="L2244" s="6">
        <f t="shared" si="65"/>
        <v>-727339.72756966972</v>
      </c>
      <c r="N2244" s="6">
        <f t="shared" si="66"/>
        <v>-710736.95466488332</v>
      </c>
      <c r="P2244" s="6">
        <f t="shared" si="67"/>
        <v>-636387.77303018025</v>
      </c>
      <c r="R2244" s="6">
        <f t="shared" si="68"/>
        <v>-680862.40745952481</v>
      </c>
      <c r="T2244" s="6">
        <f t="shared" si="69"/>
        <v>-494687.37723817362</v>
      </c>
      <c r="V2244" s="6">
        <f t="shared" si="70"/>
        <v>480619.23882980138</v>
      </c>
      <c r="X2244" s="6">
        <f t="shared" si="71"/>
        <v>486866.40016434673</v>
      </c>
      <c r="Z2244" s="6">
        <f t="shared" si="72"/>
        <v>461780.70277686196</v>
      </c>
      <c r="AB2244" s="6">
        <f t="shared" si="73"/>
        <v>423929.4818653774</v>
      </c>
      <c r="AD2244" s="6">
        <f t="shared" si="74"/>
        <v>401272.15323583822</v>
      </c>
      <c r="AF2244" s="6">
        <f t="shared" si="75"/>
        <v>-54433.271333971934</v>
      </c>
      <c r="AH2244" s="6">
        <f t="shared" si="76"/>
        <v>-61104.885286007557</v>
      </c>
      <c r="AJ2244" s="6">
        <f t="shared" si="77"/>
        <v>-36299.083639947574</v>
      </c>
      <c r="AL2244" s="6">
        <f t="shared" si="78"/>
        <v>-29710.879272545866</v>
      </c>
      <c r="AN2244" s="6">
        <f t="shared" si="79"/>
        <v>-50537.728321060495</v>
      </c>
    </row>
    <row r="2245" spans="2:40" x14ac:dyDescent="0.2">
      <c r="B2245" s="6">
        <f t="shared" si="60"/>
        <v>-894248.50210489519</v>
      </c>
      <c r="D2245" s="6">
        <f t="shared" si="61"/>
        <v>-994274.93920618389</v>
      </c>
      <c r="F2245" s="6">
        <f t="shared" si="62"/>
        <v>-837128.95894317445</v>
      </c>
      <c r="H2245" s="6">
        <f t="shared" si="63"/>
        <v>-785122.10901417141</v>
      </c>
      <c r="J2245" s="6">
        <f t="shared" si="64"/>
        <v>-657860.45630329847</v>
      </c>
      <c r="L2245" s="6">
        <f t="shared" si="65"/>
        <v>-730506.5075276877</v>
      </c>
      <c r="N2245" s="6">
        <f t="shared" si="66"/>
        <v>-714776.97328440496</v>
      </c>
      <c r="P2245" s="6">
        <f t="shared" si="67"/>
        <v>-639551.82527223357</v>
      </c>
      <c r="R2245" s="6">
        <f t="shared" si="68"/>
        <v>-683554.08466551581</v>
      </c>
      <c r="T2245" s="6">
        <f t="shared" si="69"/>
        <v>-496992.56682553794</v>
      </c>
      <c r="V2245" s="6">
        <f t="shared" si="70"/>
        <v>479970.21678376658</v>
      </c>
      <c r="X2245" s="6">
        <f t="shared" si="71"/>
        <v>490224.07692031423</v>
      </c>
      <c r="Z2245" s="6">
        <f t="shared" si="72"/>
        <v>462622.0672988185</v>
      </c>
      <c r="AB2245" s="6">
        <f t="shared" si="73"/>
        <v>423424.44937289576</v>
      </c>
      <c r="AD2245" s="6">
        <f t="shared" si="74"/>
        <v>402896.31186833279</v>
      </c>
      <c r="AF2245" s="6">
        <f t="shared" si="75"/>
        <v>-56007.48981836751</v>
      </c>
      <c r="AH2245" s="6">
        <f t="shared" si="76"/>
        <v>-62589.651212987308</v>
      </c>
      <c r="AJ2245" s="6">
        <f t="shared" si="77"/>
        <v>-37671.972213314075</v>
      </c>
      <c r="AL2245" s="6">
        <f t="shared" si="78"/>
        <v>-30979.748653011473</v>
      </c>
      <c r="AN2245" s="6">
        <f t="shared" si="79"/>
        <v>-51671.348765268762</v>
      </c>
    </row>
    <row r="2246" spans="2:40" x14ac:dyDescent="0.2">
      <c r="B2246" s="6">
        <f t="shared" si="60"/>
        <v>-898660.70339419588</v>
      </c>
      <c r="D2246" s="6">
        <f t="shared" si="61"/>
        <v>-992239.29806127539</v>
      </c>
      <c r="F2246" s="6">
        <f t="shared" si="62"/>
        <v>-839652.94597524928</v>
      </c>
      <c r="H2246" s="6">
        <f t="shared" si="63"/>
        <v>-784475.01295098709</v>
      </c>
      <c r="J2246" s="6">
        <f t="shared" si="64"/>
        <v>-658377.08365516737</v>
      </c>
      <c r="L2246" s="6">
        <f t="shared" si="65"/>
        <v>-732636.96895429294</v>
      </c>
      <c r="N2246" s="6">
        <f t="shared" si="66"/>
        <v>-718669.38065741735</v>
      </c>
      <c r="P2246" s="6">
        <f t="shared" si="67"/>
        <v>-642481.11474657804</v>
      </c>
      <c r="R2246" s="6">
        <f t="shared" si="68"/>
        <v>-686008.824403701</v>
      </c>
      <c r="T2246" s="6">
        <f t="shared" si="69"/>
        <v>-499565.30091794423</v>
      </c>
      <c r="V2246" s="6">
        <f t="shared" si="70"/>
        <v>479299.84835786553</v>
      </c>
      <c r="X2246" s="6">
        <f t="shared" si="71"/>
        <v>489824.63577424048</v>
      </c>
      <c r="Z2246" s="6">
        <f t="shared" si="72"/>
        <v>463688.90538454178</v>
      </c>
      <c r="AB2246" s="6">
        <f t="shared" si="73"/>
        <v>422566.2372512584</v>
      </c>
      <c r="AD2246" s="6">
        <f t="shared" si="74"/>
        <v>403654.595397325</v>
      </c>
      <c r="AF2246" s="6">
        <f t="shared" si="75"/>
        <v>-57581.516664245675</v>
      </c>
      <c r="AH2246" s="6">
        <f t="shared" si="76"/>
        <v>-64074.312871480492</v>
      </c>
      <c r="AJ2246" s="6">
        <f t="shared" si="77"/>
        <v>-39035.645077080248</v>
      </c>
      <c r="AL2246" s="6">
        <f t="shared" si="78"/>
        <v>-32251.338216364118</v>
      </c>
      <c r="AN2246" s="6">
        <f t="shared" si="79"/>
        <v>-52806.515447267018</v>
      </c>
    </row>
    <row r="2247" spans="2:40" x14ac:dyDescent="0.2">
      <c r="B2247" s="6">
        <f t="shared" si="60"/>
        <v>-903065.41847278329</v>
      </c>
      <c r="D2247" s="6">
        <f t="shared" si="61"/>
        <v>-990550.72830820852</v>
      </c>
      <c r="F2247" s="6">
        <f t="shared" si="62"/>
        <v>-843484.31040112558</v>
      </c>
      <c r="H2247" s="6">
        <f t="shared" si="63"/>
        <v>-784579.26360958361</v>
      </c>
      <c r="J2247" s="6">
        <f t="shared" si="64"/>
        <v>-660035.3704180005</v>
      </c>
      <c r="L2247" s="6">
        <f t="shared" si="65"/>
        <v>-733665.42505689908</v>
      </c>
      <c r="N2247" s="6">
        <f t="shared" si="66"/>
        <v>-720899.89722026559</v>
      </c>
      <c r="P2247" s="6">
        <f t="shared" si="67"/>
        <v>-644708.91046484886</v>
      </c>
      <c r="R2247" s="6">
        <f t="shared" si="68"/>
        <v>-687552.9512857392</v>
      </c>
      <c r="T2247" s="6">
        <f t="shared" si="69"/>
        <v>-501772.35096824012</v>
      </c>
      <c r="V2247" s="6">
        <f t="shared" si="70"/>
        <v>483397.75332673441</v>
      </c>
      <c r="X2247" s="6">
        <f t="shared" si="71"/>
        <v>488782.42828864307</v>
      </c>
      <c r="Z2247" s="6">
        <f t="shared" si="72"/>
        <v>465907.70356549957</v>
      </c>
      <c r="AB2247" s="6">
        <f t="shared" si="73"/>
        <v>424717.44892460125</v>
      </c>
      <c r="AD2247" s="6">
        <f t="shared" si="74"/>
        <v>403061.73196396878</v>
      </c>
      <c r="AF2247" s="6">
        <f t="shared" si="75"/>
        <v>-59154.396207333695</v>
      </c>
      <c r="AH2247" s="6">
        <f t="shared" si="76"/>
        <v>-65489.212729868668</v>
      </c>
      <c r="AJ2247" s="6">
        <f t="shared" si="77"/>
        <v>-40365.387682806591</v>
      </c>
      <c r="AL2247" s="6">
        <f t="shared" si="78"/>
        <v>-33527.484805080283</v>
      </c>
      <c r="AN2247" s="6">
        <f t="shared" si="79"/>
        <v>-53941.061202259625</v>
      </c>
    </row>
    <row r="2248" spans="2:40" x14ac:dyDescent="0.2">
      <c r="B2248" s="6">
        <f t="shared" si="60"/>
        <v>-907065.8053477268</v>
      </c>
      <c r="D2248" s="6">
        <f t="shared" si="61"/>
        <v>-988978.18939098169</v>
      </c>
      <c r="F2248" s="6">
        <f t="shared" si="62"/>
        <v>-847499.04438260768</v>
      </c>
      <c r="H2248" s="6">
        <f t="shared" si="63"/>
        <v>-786245.19437092729</v>
      </c>
      <c r="J2248" s="6">
        <f t="shared" si="64"/>
        <v>-662003.82334277895</v>
      </c>
      <c r="L2248" s="6">
        <f t="shared" si="65"/>
        <v>-734238.82687861682</v>
      </c>
      <c r="N2248" s="6">
        <f t="shared" si="66"/>
        <v>-721008.98932147981</v>
      </c>
      <c r="P2248" s="6">
        <f t="shared" si="67"/>
        <v>-646621.60314719437</v>
      </c>
      <c r="R2248" s="6">
        <f t="shared" si="68"/>
        <v>-686108.87861394754</v>
      </c>
      <c r="T2248" s="6">
        <f t="shared" si="69"/>
        <v>-502998.84825610247</v>
      </c>
      <c r="V2248" s="6">
        <f t="shared" si="70"/>
        <v>489364.28136854956</v>
      </c>
      <c r="X2248" s="6">
        <f t="shared" si="71"/>
        <v>487757.02538830356</v>
      </c>
      <c r="Z2248" s="6">
        <f t="shared" si="72"/>
        <v>468023.77633793541</v>
      </c>
      <c r="AB2248" s="6">
        <f t="shared" si="73"/>
        <v>428504.83000556164</v>
      </c>
      <c r="AD2248" s="6">
        <f t="shared" si="74"/>
        <v>402120.09014173795</v>
      </c>
      <c r="AF2248" s="6">
        <f t="shared" si="75"/>
        <v>-60725.985014770951</v>
      </c>
      <c r="AH2248" s="6">
        <f t="shared" si="76"/>
        <v>-66801.388903620289</v>
      </c>
      <c r="AJ2248" s="6">
        <f t="shared" si="77"/>
        <v>-41614.7266688608</v>
      </c>
      <c r="AL2248" s="6">
        <f t="shared" si="78"/>
        <v>-34808.630931441949</v>
      </c>
      <c r="AN2248" s="6">
        <f t="shared" si="79"/>
        <v>-55076.97734837047</v>
      </c>
    </row>
    <row r="2249" spans="2:40" x14ac:dyDescent="0.2">
      <c r="B2249" s="6">
        <f t="shared" si="60"/>
        <v>-909632.68059557851</v>
      </c>
      <c r="D2249" s="6">
        <f t="shared" si="61"/>
        <v>-990201.08805909927</v>
      </c>
      <c r="F2249" s="6">
        <f t="shared" si="62"/>
        <v>-851534.52173899242</v>
      </c>
      <c r="H2249" s="6">
        <f t="shared" si="63"/>
        <v>-788450.3526970197</v>
      </c>
      <c r="J2249" s="6">
        <f t="shared" si="64"/>
        <v>-665005.0738611077</v>
      </c>
      <c r="L2249" s="6">
        <f t="shared" si="65"/>
        <v>-735135.14895787498</v>
      </c>
      <c r="N2249" s="6">
        <f t="shared" si="66"/>
        <v>-721704.46905282116</v>
      </c>
      <c r="P2249" s="6">
        <f t="shared" si="67"/>
        <v>-647575.20503724809</v>
      </c>
      <c r="R2249" s="6">
        <f t="shared" si="68"/>
        <v>-685378.97854837205</v>
      </c>
      <c r="T2249" s="6">
        <f t="shared" si="69"/>
        <v>-503230.25940963114</v>
      </c>
      <c r="V2249" s="6">
        <f t="shared" si="70"/>
        <v>488795.94870016113</v>
      </c>
      <c r="X2249" s="6">
        <f t="shared" si="71"/>
        <v>488634.39735204313</v>
      </c>
      <c r="Z2249" s="6">
        <f t="shared" si="72"/>
        <v>468937.78804924968</v>
      </c>
      <c r="AB2249" s="6">
        <f t="shared" si="73"/>
        <v>428833.70346704725</v>
      </c>
      <c r="AD2249" s="6">
        <f t="shared" si="74"/>
        <v>401163.2599662678</v>
      </c>
      <c r="AF2249" s="6">
        <f t="shared" si="75"/>
        <v>-62296.604916137265</v>
      </c>
      <c r="AH2249" s="6">
        <f t="shared" si="76"/>
        <v>-68068.502222286115</v>
      </c>
      <c r="AJ2249" s="6">
        <f t="shared" si="77"/>
        <v>-42901.705143779793</v>
      </c>
      <c r="AL2249" s="6">
        <f t="shared" si="78"/>
        <v>-36093.545690660125</v>
      </c>
      <c r="AN2249" s="6">
        <f t="shared" si="79"/>
        <v>-56214.663390599904</v>
      </c>
    </row>
    <row r="2250" spans="2:40" x14ac:dyDescent="0.2">
      <c r="B2250" s="6">
        <f t="shared" si="60"/>
        <v>-909811.35444314277</v>
      </c>
      <c r="D2250" s="6">
        <f t="shared" si="61"/>
        <v>-993692.58049237938</v>
      </c>
      <c r="F2250" s="6">
        <f t="shared" si="62"/>
        <v>-855444.26506903232</v>
      </c>
      <c r="H2250" s="6">
        <f t="shared" si="63"/>
        <v>-791023.12447623501</v>
      </c>
      <c r="J2250" s="6">
        <f t="shared" si="64"/>
        <v>-668289.20929005044</v>
      </c>
      <c r="L2250" s="6">
        <f t="shared" si="65"/>
        <v>-737649.67304928065</v>
      </c>
      <c r="N2250" s="6">
        <f t="shared" si="66"/>
        <v>-724449.04039934522</v>
      </c>
      <c r="P2250" s="6">
        <f t="shared" si="67"/>
        <v>-648879.17823447962</v>
      </c>
      <c r="R2250" s="6">
        <f t="shared" si="68"/>
        <v>-686709.972567513</v>
      </c>
      <c r="T2250" s="6">
        <f t="shared" si="69"/>
        <v>-503188.21681566717</v>
      </c>
      <c r="V2250" s="6">
        <f t="shared" si="70"/>
        <v>487838.99769622023</v>
      </c>
      <c r="X2250" s="6">
        <f t="shared" si="71"/>
        <v>492377.7415349122</v>
      </c>
      <c r="Z2250" s="6">
        <f t="shared" si="72"/>
        <v>468531.51407996553</v>
      </c>
      <c r="AB2250" s="6">
        <f t="shared" si="73"/>
        <v>428971.14280546614</v>
      </c>
      <c r="AD2250" s="6">
        <f t="shared" si="74"/>
        <v>400200.78064727195</v>
      </c>
      <c r="AF2250" s="6">
        <f t="shared" si="75"/>
        <v>-63866.749686982082</v>
      </c>
      <c r="AH2250" s="6">
        <f t="shared" si="76"/>
        <v>-69417.713667882112</v>
      </c>
      <c r="AJ2250" s="6">
        <f t="shared" si="77"/>
        <v>-44164.199566947587</v>
      </c>
      <c r="AL2250" s="6">
        <f t="shared" si="78"/>
        <v>-37378.546727118584</v>
      </c>
      <c r="AN2250" s="6">
        <f t="shared" si="79"/>
        <v>-57353.219728790784</v>
      </c>
    </row>
    <row r="2251" spans="2:40" x14ac:dyDescent="0.2">
      <c r="B2251" s="6">
        <f t="shared" si="60"/>
        <v>-905744.62238520884</v>
      </c>
      <c r="D2251" s="6">
        <f t="shared" si="61"/>
        <v>-998071.24294906179</v>
      </c>
      <c r="F2251" s="6">
        <f t="shared" si="62"/>
        <v>-858668.33421278396</v>
      </c>
      <c r="H2251" s="6">
        <f t="shared" si="63"/>
        <v>-792452.35909288598</v>
      </c>
      <c r="J2251" s="6">
        <f t="shared" si="64"/>
        <v>-671238.57369774545</v>
      </c>
      <c r="L2251" s="6">
        <f t="shared" si="65"/>
        <v>-740389.65763655503</v>
      </c>
      <c r="N2251" s="6">
        <f t="shared" si="66"/>
        <v>-728418.72540724173</v>
      </c>
      <c r="P2251" s="6">
        <f t="shared" si="67"/>
        <v>-651447.51454080467</v>
      </c>
      <c r="R2251" s="6">
        <f t="shared" si="68"/>
        <v>-689418.67676087935</v>
      </c>
      <c r="T2251" s="6">
        <f t="shared" si="69"/>
        <v>-504125.26123839652</v>
      </c>
      <c r="V2251" s="6">
        <f t="shared" si="70"/>
        <v>486846.77602342528</v>
      </c>
      <c r="X2251" s="6">
        <f t="shared" si="71"/>
        <v>495382.29099308577</v>
      </c>
      <c r="Z2251" s="6">
        <f t="shared" si="72"/>
        <v>467476.22720681899</v>
      </c>
      <c r="AB2251" s="6">
        <f t="shared" si="73"/>
        <v>427970.80488737783</v>
      </c>
      <c r="AD2251" s="6">
        <f t="shared" si="74"/>
        <v>399240.06096639077</v>
      </c>
      <c r="AF2251" s="6">
        <f t="shared" si="75"/>
        <v>-65436.855807823558</v>
      </c>
      <c r="AH2251" s="6">
        <f t="shared" si="76"/>
        <v>-70729.20553265106</v>
      </c>
      <c r="AJ2251" s="6">
        <f t="shared" si="77"/>
        <v>-45307.028918840064</v>
      </c>
      <c r="AL2251" s="6">
        <f t="shared" si="78"/>
        <v>-38659.091190601983</v>
      </c>
      <c r="AN2251" s="6">
        <f t="shared" si="79"/>
        <v>-58492.081354458591</v>
      </c>
    </row>
    <row r="2252" spans="2:40" x14ac:dyDescent="0.2">
      <c r="B2252" s="6">
        <f t="shared" si="60"/>
        <v>-901366.07504952315</v>
      </c>
      <c r="D2252" s="6">
        <f t="shared" si="61"/>
        <v>-1002598.6556043861</v>
      </c>
      <c r="F2252" s="6">
        <f t="shared" si="62"/>
        <v>-862340.45199225144</v>
      </c>
      <c r="H2252" s="6">
        <f t="shared" si="63"/>
        <v>-793552.09420594038</v>
      </c>
      <c r="J2252" s="6">
        <f t="shared" si="64"/>
        <v>-673431.31372586044</v>
      </c>
      <c r="L2252" s="6">
        <f t="shared" si="65"/>
        <v>-741624.5595847948</v>
      </c>
      <c r="N2252" s="6">
        <f t="shared" si="66"/>
        <v>-731986.76140011556</v>
      </c>
      <c r="P2252" s="6">
        <f t="shared" si="67"/>
        <v>-654098.38740790181</v>
      </c>
      <c r="R2252" s="6">
        <f t="shared" si="68"/>
        <v>-691424.94377505663</v>
      </c>
      <c r="T2252" s="6">
        <f t="shared" si="69"/>
        <v>-506312.74045664479</v>
      </c>
      <c r="V2252" s="6">
        <f t="shared" si="70"/>
        <v>486479.30987706303</v>
      </c>
      <c r="X2252" s="6">
        <f t="shared" si="71"/>
        <v>495054.84048245708</v>
      </c>
      <c r="Z2252" s="6">
        <f t="shared" si="72"/>
        <v>466313.39383930655</v>
      </c>
      <c r="AB2252" s="6">
        <f t="shared" si="73"/>
        <v>426872.92339449644</v>
      </c>
      <c r="AD2252" s="6">
        <f t="shared" si="74"/>
        <v>398250.29797003977</v>
      </c>
      <c r="AF2252" s="6">
        <f t="shared" si="75"/>
        <v>-67007.19750969774</v>
      </c>
      <c r="AH2252" s="6">
        <f t="shared" si="76"/>
        <v>-72012.500713384245</v>
      </c>
      <c r="AJ2252" s="6">
        <f t="shared" si="77"/>
        <v>-46465.392708823056</v>
      </c>
      <c r="AL2252" s="6">
        <f t="shared" si="78"/>
        <v>-39934.021477647475</v>
      </c>
      <c r="AN2252" s="6">
        <f t="shared" si="79"/>
        <v>-59630.606475352739</v>
      </c>
    </row>
    <row r="2253" spans="2:40" x14ac:dyDescent="0.2">
      <c r="B2253" s="6">
        <f t="shared" si="60"/>
        <v>-901249.95935251866</v>
      </c>
      <c r="D2253" s="6">
        <f t="shared" si="61"/>
        <v>-1006589.4084738572</v>
      </c>
      <c r="F2253" s="6">
        <f t="shared" si="62"/>
        <v>-862713.81932402088</v>
      </c>
      <c r="H2253" s="6">
        <f t="shared" si="63"/>
        <v>-794155.12951644009</v>
      </c>
      <c r="J2253" s="6">
        <f t="shared" si="64"/>
        <v>-675450.20783298055</v>
      </c>
      <c r="L2253" s="6">
        <f t="shared" si="65"/>
        <v>-741483.85024982796</v>
      </c>
      <c r="N2253" s="6">
        <f t="shared" si="66"/>
        <v>-733649.64079221454</v>
      </c>
      <c r="P2253" s="6">
        <f t="shared" si="67"/>
        <v>-656248.69536886096</v>
      </c>
      <c r="R2253" s="6">
        <f t="shared" si="68"/>
        <v>-692155.00370976003</v>
      </c>
      <c r="T2253" s="6">
        <f t="shared" si="69"/>
        <v>-508646.28067061945</v>
      </c>
      <c r="V2253" s="6">
        <f t="shared" si="70"/>
        <v>485639.86623436655</v>
      </c>
      <c r="X2253" s="6">
        <f t="shared" si="71"/>
        <v>493968.15854628093</v>
      </c>
      <c r="Z2253" s="6">
        <f t="shared" si="72"/>
        <v>465137.21249381365</v>
      </c>
      <c r="AB2253" s="6">
        <f t="shared" si="73"/>
        <v>425759.60956744314</v>
      </c>
      <c r="AD2253" s="6">
        <f t="shared" si="74"/>
        <v>397708.38818725158</v>
      </c>
      <c r="AF2253" s="6">
        <f t="shared" si="75"/>
        <v>-68577.875744544115</v>
      </c>
      <c r="AH2253" s="6">
        <f t="shared" si="76"/>
        <v>-73292.536827679083</v>
      </c>
      <c r="AJ2253" s="6">
        <f t="shared" si="77"/>
        <v>-47700.16186423308</v>
      </c>
      <c r="AL2253" s="6">
        <f t="shared" si="78"/>
        <v>-41205.075514698925</v>
      </c>
      <c r="AN2253" s="6">
        <f t="shared" si="79"/>
        <v>-60767.364373576587</v>
      </c>
    </row>
    <row r="2254" spans="2:40" x14ac:dyDescent="0.2">
      <c r="B2254" s="6">
        <f t="shared" si="60"/>
        <v>-903461.57908531977</v>
      </c>
      <c r="D2254" s="6">
        <f t="shared" si="61"/>
        <v>-1008522.6526011376</v>
      </c>
      <c r="F2254" s="6">
        <f t="shared" si="62"/>
        <v>-859077.8982524036</v>
      </c>
      <c r="H2254" s="6">
        <f t="shared" si="63"/>
        <v>-793047.04184246145</v>
      </c>
      <c r="J2254" s="6">
        <f t="shared" si="64"/>
        <v>-677122.82589580817</v>
      </c>
      <c r="L2254" s="6">
        <f t="shared" si="65"/>
        <v>-741964.18015600264</v>
      </c>
      <c r="N2254" s="6">
        <f t="shared" si="66"/>
        <v>-734206.40247425565</v>
      </c>
      <c r="P2254" s="6">
        <f t="shared" si="67"/>
        <v>-657706.88372559939</v>
      </c>
      <c r="R2254" s="6">
        <f t="shared" si="68"/>
        <v>-690676.64584309142</v>
      </c>
      <c r="T2254" s="6">
        <f t="shared" si="69"/>
        <v>-510294.90134162945</v>
      </c>
      <c r="V2254" s="6">
        <f t="shared" si="70"/>
        <v>492955.72020999092</v>
      </c>
      <c r="X2254" s="6">
        <f t="shared" si="71"/>
        <v>492894.5208071518</v>
      </c>
      <c r="Z2254" s="6">
        <f t="shared" si="72"/>
        <v>463972.00280185562</v>
      </c>
      <c r="AB2254" s="6">
        <f t="shared" si="73"/>
        <v>424658.31555411674</v>
      </c>
      <c r="AD2254" s="6">
        <f t="shared" si="74"/>
        <v>398672.69006286608</v>
      </c>
      <c r="AF2254" s="6">
        <f t="shared" si="75"/>
        <v>-70148.757188287316</v>
      </c>
      <c r="AH2254" s="6">
        <f t="shared" si="76"/>
        <v>-74581.163502501659</v>
      </c>
      <c r="AJ2254" s="6">
        <f t="shared" si="77"/>
        <v>-48979.374564979378</v>
      </c>
      <c r="AL2254" s="6">
        <f t="shared" si="78"/>
        <v>-42474.056176601967</v>
      </c>
      <c r="AN2254" s="6">
        <f t="shared" si="79"/>
        <v>-61900.985554192717</v>
      </c>
    </row>
    <row r="2255" spans="2:40" x14ac:dyDescent="0.2">
      <c r="B2255" s="6">
        <f t="shared" si="60"/>
        <v>-907464.49389814108</v>
      </c>
      <c r="D2255" s="6">
        <f t="shared" si="61"/>
        <v>-1008275.5703968446</v>
      </c>
      <c r="F2255" s="6">
        <f t="shared" si="62"/>
        <v>-853694.21787460125</v>
      </c>
      <c r="H2255" s="6">
        <f t="shared" si="63"/>
        <v>-792619.29282430664</v>
      </c>
      <c r="J2255" s="6">
        <f t="shared" si="64"/>
        <v>-677335.24215195421</v>
      </c>
      <c r="L2255" s="6">
        <f t="shared" si="65"/>
        <v>-743538.92180222482</v>
      </c>
      <c r="N2255" s="6">
        <f t="shared" si="66"/>
        <v>-734990.92582681146</v>
      </c>
      <c r="P2255" s="6">
        <f t="shared" si="67"/>
        <v>-658722.79309453303</v>
      </c>
      <c r="R2255" s="6">
        <f t="shared" si="68"/>
        <v>-690425.90431365464</v>
      </c>
      <c r="T2255" s="6">
        <f t="shared" si="69"/>
        <v>-510561.59459402389</v>
      </c>
      <c r="V2255" s="6">
        <f t="shared" si="70"/>
        <v>493901.63074683642</v>
      </c>
      <c r="X2255" s="6">
        <f t="shared" si="71"/>
        <v>491841.40850112523</v>
      </c>
      <c r="Z2255" s="6">
        <f t="shared" si="72"/>
        <v>462995.54847777454</v>
      </c>
      <c r="AB2255" s="6">
        <f t="shared" si="73"/>
        <v>423587.80684242432</v>
      </c>
      <c r="AD2255" s="6">
        <f t="shared" si="74"/>
        <v>400619.58780551143</v>
      </c>
      <c r="AF2255" s="6">
        <f t="shared" si="75"/>
        <v>-71719.483137571384</v>
      </c>
      <c r="AH2255" s="6">
        <f t="shared" si="76"/>
        <v>-75833.21099719315</v>
      </c>
      <c r="AJ2255" s="6">
        <f t="shared" si="77"/>
        <v>-50266.579548516209</v>
      </c>
      <c r="AL2255" s="6">
        <f t="shared" si="78"/>
        <v>-43742.370973015109</v>
      </c>
      <c r="AN2255" s="6">
        <f t="shared" si="79"/>
        <v>-63031.628994327875</v>
      </c>
    </row>
    <row r="2256" spans="2:40" x14ac:dyDescent="0.2">
      <c r="B2256" s="6">
        <f t="shared" si="60"/>
        <v>-911565.09272690443</v>
      </c>
      <c r="D2256" s="6">
        <f t="shared" si="61"/>
        <v>-1006251.0088534571</v>
      </c>
      <c r="F2256" s="6">
        <f t="shared" si="62"/>
        <v>-852225.19431389903</v>
      </c>
      <c r="H2256" s="6">
        <f t="shared" si="63"/>
        <v>-793158.15856390924</v>
      </c>
      <c r="J2256" s="6">
        <f t="shared" si="64"/>
        <v>-677640.71102850942</v>
      </c>
      <c r="L2256" s="6">
        <f t="shared" si="65"/>
        <v>-746754.00297814223</v>
      </c>
      <c r="N2256" s="6">
        <f t="shared" si="66"/>
        <v>-737170.24460047868</v>
      </c>
      <c r="P2256" s="6">
        <f t="shared" si="67"/>
        <v>-659669.79823116958</v>
      </c>
      <c r="R2256" s="6">
        <f t="shared" si="68"/>
        <v>-691730.7139529105</v>
      </c>
      <c r="T2256" s="6">
        <f t="shared" si="69"/>
        <v>-510177.01158213773</v>
      </c>
      <c r="V2256" s="6">
        <f t="shared" si="70"/>
        <v>493181.77776626765</v>
      </c>
      <c r="X2256" s="6">
        <f t="shared" si="71"/>
        <v>490758.57701116573</v>
      </c>
      <c r="Z2256" s="6">
        <f t="shared" si="72"/>
        <v>463205.838948349</v>
      </c>
      <c r="AB2256" s="6">
        <f t="shared" si="73"/>
        <v>422522.94674223685</v>
      </c>
      <c r="AD2256" s="6">
        <f t="shared" si="74"/>
        <v>402148.13642604213</v>
      </c>
      <c r="AF2256" s="6">
        <f t="shared" si="75"/>
        <v>-73289.885666496775</v>
      </c>
      <c r="AH2256" s="6">
        <f t="shared" si="76"/>
        <v>-77174.20297175007</v>
      </c>
      <c r="AJ2256" s="6">
        <f t="shared" si="77"/>
        <v>-51560.331838420439</v>
      </c>
      <c r="AL2256" s="6">
        <f t="shared" si="78"/>
        <v>-45010.619191207697</v>
      </c>
      <c r="AN2256" s="6">
        <f t="shared" si="79"/>
        <v>-64160.067627299519</v>
      </c>
    </row>
    <row r="2257" spans="2:40" x14ac:dyDescent="0.2">
      <c r="B2257" s="6">
        <f t="shared" si="60"/>
        <v>-915634.27592609008</v>
      </c>
      <c r="D2257" s="6">
        <f t="shared" si="61"/>
        <v>-1004313.4321561425</v>
      </c>
      <c r="F2257" s="6">
        <f t="shared" si="62"/>
        <v>-854547.7598558364</v>
      </c>
      <c r="H2257" s="6">
        <f t="shared" si="63"/>
        <v>-793350.50490574073</v>
      </c>
      <c r="J2257" s="6">
        <f t="shared" si="64"/>
        <v>-677230.2046027988</v>
      </c>
      <c r="L2257" s="6">
        <f t="shared" si="65"/>
        <v>-749078.17958660948</v>
      </c>
      <c r="N2257" s="6">
        <f t="shared" si="66"/>
        <v>-740764.67808974627</v>
      </c>
      <c r="P2257" s="6">
        <f t="shared" si="67"/>
        <v>-661469.35327924404</v>
      </c>
      <c r="R2257" s="6">
        <f t="shared" si="68"/>
        <v>-694347.32081621618</v>
      </c>
      <c r="T2257" s="6">
        <f t="shared" si="69"/>
        <v>-510620.29250918998</v>
      </c>
      <c r="V2257" s="6">
        <f t="shared" si="70"/>
        <v>492451.15670269693</v>
      </c>
      <c r="X2257" s="6">
        <f t="shared" si="71"/>
        <v>489632.00276370411</v>
      </c>
      <c r="Z2257" s="6">
        <f t="shared" si="72"/>
        <v>464071.50742195058</v>
      </c>
      <c r="AB2257" s="6">
        <f t="shared" si="73"/>
        <v>421432.16589909379</v>
      </c>
      <c r="AD2257" s="6">
        <f t="shared" si="74"/>
        <v>402493.40803607169</v>
      </c>
      <c r="AF2257" s="6">
        <f t="shared" si="75"/>
        <v>-74860.021163792015</v>
      </c>
      <c r="AH2257" s="6">
        <f t="shared" si="76"/>
        <v>-78590.201523317693</v>
      </c>
      <c r="AJ2257" s="6">
        <f t="shared" si="77"/>
        <v>-52828.552856408191</v>
      </c>
      <c r="AL2257" s="6">
        <f t="shared" si="78"/>
        <v>-46278.859643029289</v>
      </c>
      <c r="AN2257" s="6">
        <f t="shared" si="79"/>
        <v>-65287.114246184516</v>
      </c>
    </row>
    <row r="2258" spans="2:40" x14ac:dyDescent="0.2">
      <c r="B2258" s="6">
        <f t="shared" si="60"/>
        <v>-918780.85177219182</v>
      </c>
      <c r="D2258" s="6">
        <f t="shared" si="61"/>
        <v>-1002181.935324427</v>
      </c>
      <c r="F2258" s="6">
        <f t="shared" si="62"/>
        <v>-858119.74682178604</v>
      </c>
      <c r="H2258" s="6">
        <f t="shared" si="63"/>
        <v>-793118.5245090042</v>
      </c>
      <c r="J2258" s="6">
        <f t="shared" si="64"/>
        <v>-676726.57891494303</v>
      </c>
      <c r="L2258" s="6">
        <f t="shared" si="65"/>
        <v>-749665.08387829596</v>
      </c>
      <c r="N2258" s="6">
        <f t="shared" si="66"/>
        <v>-744428.78573783126</v>
      </c>
      <c r="P2258" s="6">
        <f t="shared" si="67"/>
        <v>-664329.31002493633</v>
      </c>
      <c r="R2258" s="6">
        <f t="shared" si="68"/>
        <v>-696420.05105900078</v>
      </c>
      <c r="T2258" s="6">
        <f t="shared" si="69"/>
        <v>-512326.7948036723</v>
      </c>
      <c r="V2258" s="6">
        <f t="shared" si="70"/>
        <v>491328.84196111519</v>
      </c>
      <c r="X2258" s="6">
        <f t="shared" si="71"/>
        <v>488463.8904207375</v>
      </c>
      <c r="Z2258" s="6">
        <f t="shared" si="72"/>
        <v>465573.47821738955</v>
      </c>
      <c r="AB2258" s="6">
        <f t="shared" si="73"/>
        <v>424692.81685766374</v>
      </c>
      <c r="AD2258" s="6">
        <f t="shared" si="74"/>
        <v>401570.68148011476</v>
      </c>
      <c r="AF2258" s="6">
        <f t="shared" si="75"/>
        <v>-76430.073171054624</v>
      </c>
      <c r="AH2258" s="6">
        <f t="shared" si="76"/>
        <v>-80039.863703390263</v>
      </c>
      <c r="AJ2258" s="6">
        <f t="shared" si="77"/>
        <v>-54123.535478419428</v>
      </c>
      <c r="AL2258" s="6">
        <f t="shared" si="78"/>
        <v>-47547.091687245389</v>
      </c>
      <c r="AN2258" s="6">
        <f t="shared" si="79"/>
        <v>-66413.02081217189</v>
      </c>
    </row>
    <row r="2259" spans="2:40" x14ac:dyDescent="0.2">
      <c r="B2259" s="6">
        <f t="shared" si="60"/>
        <v>-920484.60733267223</v>
      </c>
      <c r="D2259" s="6">
        <f t="shared" si="61"/>
        <v>-1002023.0707167728</v>
      </c>
      <c r="F2259" s="6">
        <f t="shared" si="62"/>
        <v>-861723.03302162641</v>
      </c>
      <c r="H2259" s="6">
        <f t="shared" si="63"/>
        <v>-793955.19939288881</v>
      </c>
      <c r="J2259" s="6">
        <f t="shared" si="64"/>
        <v>-677013.21240296285</v>
      </c>
      <c r="L2259" s="6">
        <f t="shared" si="65"/>
        <v>-749500.61852148164</v>
      </c>
      <c r="N2259" s="6">
        <f t="shared" si="66"/>
        <v>-746242.56575959781</v>
      </c>
      <c r="P2259" s="6">
        <f t="shared" si="67"/>
        <v>-666463.57139037829</v>
      </c>
      <c r="R2259" s="6">
        <f t="shared" si="68"/>
        <v>-695681.46102909301</v>
      </c>
      <c r="T2259" s="6">
        <f t="shared" si="69"/>
        <v>-514694.2997968049</v>
      </c>
      <c r="V2259" s="6">
        <f t="shared" si="70"/>
        <v>490181.6317822531</v>
      </c>
      <c r="X2259" s="6">
        <f t="shared" si="71"/>
        <v>487382.9948242493</v>
      </c>
      <c r="Z2259" s="6">
        <f t="shared" si="72"/>
        <v>466955.40939574031</v>
      </c>
      <c r="AB2259" s="6">
        <f t="shared" si="73"/>
        <v>428878.45355588174</v>
      </c>
      <c r="AD2259" s="6">
        <f t="shared" si="74"/>
        <v>400971.06389864953</v>
      </c>
      <c r="AF2259" s="6">
        <f t="shared" si="75"/>
        <v>-77997.890234712278</v>
      </c>
      <c r="AH2259" s="6">
        <f t="shared" si="76"/>
        <v>-81490.746124959551</v>
      </c>
      <c r="AJ2259" s="6">
        <f t="shared" si="77"/>
        <v>-55446.897916795533</v>
      </c>
      <c r="AL2259" s="6">
        <f t="shared" si="78"/>
        <v>-48815.337427126542</v>
      </c>
      <c r="AN2259" s="6">
        <f t="shared" si="79"/>
        <v>-67534.723896717682</v>
      </c>
    </row>
    <row r="2260" spans="2:40" x14ac:dyDescent="0.2">
      <c r="B2260" s="6">
        <f t="shared" si="60"/>
        <v>-920381.33775065525</v>
      </c>
      <c r="D2260" s="6">
        <f t="shared" si="61"/>
        <v>-1005491.4035824146</v>
      </c>
      <c r="F2260" s="6">
        <f t="shared" si="62"/>
        <v>-865419.70081584586</v>
      </c>
      <c r="H2260" s="6">
        <f t="shared" si="63"/>
        <v>-795724.67507939751</v>
      </c>
      <c r="J2260" s="6">
        <f t="shared" si="64"/>
        <v>-678815.49803369795</v>
      </c>
      <c r="L2260" s="6">
        <f t="shared" si="65"/>
        <v>-749762.34525864199</v>
      </c>
      <c r="N2260" s="6">
        <f t="shared" si="66"/>
        <v>-746446.68725728593</v>
      </c>
      <c r="P2260" s="6">
        <f t="shared" si="67"/>
        <v>-667434.83878804208</v>
      </c>
      <c r="R2260" s="6">
        <f t="shared" si="68"/>
        <v>-693881.82166169828</v>
      </c>
      <c r="T2260" s="6">
        <f t="shared" si="69"/>
        <v>-516884.26511693298</v>
      </c>
      <c r="V2260" s="6">
        <f t="shared" si="70"/>
        <v>489031.24389398674</v>
      </c>
      <c r="X2260" s="6">
        <f t="shared" si="71"/>
        <v>488647.41772724042</v>
      </c>
      <c r="Z2260" s="6">
        <f t="shared" si="72"/>
        <v>467301.62503151386</v>
      </c>
      <c r="AB2260" s="6">
        <f t="shared" si="73"/>
        <v>428057.40189488715</v>
      </c>
      <c r="AD2260" s="6">
        <f t="shared" si="74"/>
        <v>401917.29431494162</v>
      </c>
      <c r="AF2260" s="6">
        <f t="shared" si="75"/>
        <v>-79478.352813351827</v>
      </c>
      <c r="AH2260" s="6">
        <f t="shared" si="76"/>
        <v>-82941.683760171698</v>
      </c>
      <c r="AJ2260" s="6">
        <f t="shared" si="77"/>
        <v>-56770.673893078747</v>
      </c>
      <c r="AL2260" s="6">
        <f t="shared" si="78"/>
        <v>-50083.590619365175</v>
      </c>
      <c r="AN2260" s="6">
        <f t="shared" si="79"/>
        <v>-68655.993884681026</v>
      </c>
    </row>
    <row r="2261" spans="2:40" x14ac:dyDescent="0.2">
      <c r="B2261" s="6">
        <f t="shared" si="60"/>
        <v>-919107.10785961256</v>
      </c>
      <c r="D2261" s="6">
        <f t="shared" si="61"/>
        <v>-1009510.973537385</v>
      </c>
      <c r="F2261" s="6">
        <f t="shared" si="62"/>
        <v>-869160.12699203927</v>
      </c>
      <c r="H2261" s="6">
        <f t="shared" si="63"/>
        <v>-797076.27576051955</v>
      </c>
      <c r="J2261" s="6">
        <f t="shared" si="64"/>
        <v>-681808.16296502051</v>
      </c>
      <c r="L2261" s="6">
        <f t="shared" si="65"/>
        <v>-751465.81443251239</v>
      </c>
      <c r="N2261" s="6">
        <f t="shared" si="66"/>
        <v>-746722.96248664649</v>
      </c>
      <c r="P2261" s="6">
        <f t="shared" si="67"/>
        <v>-667979.95689309377</v>
      </c>
      <c r="R2261" s="6">
        <f t="shared" si="68"/>
        <v>-693562.68896019226</v>
      </c>
      <c r="T2261" s="6">
        <f t="shared" si="69"/>
        <v>-518207.94235900673</v>
      </c>
      <c r="V2261" s="6">
        <f t="shared" si="70"/>
        <v>487890.91321303305</v>
      </c>
      <c r="X2261" s="6">
        <f t="shared" si="71"/>
        <v>492482.11127495801</v>
      </c>
      <c r="Z2261" s="6">
        <f t="shared" si="72"/>
        <v>466818.19825617818</v>
      </c>
      <c r="AB2261" s="6">
        <f t="shared" si="73"/>
        <v>427000.6371728282</v>
      </c>
      <c r="AD2261" s="6">
        <f t="shared" si="74"/>
        <v>404383.08106566209</v>
      </c>
      <c r="AF2261" s="6">
        <f t="shared" si="75"/>
        <v>-80857.185212386583</v>
      </c>
      <c r="AH2261" s="6">
        <f t="shared" si="76"/>
        <v>-84392.646786590296</v>
      </c>
      <c r="AJ2261" s="6">
        <f t="shared" si="77"/>
        <v>-58094.980627650642</v>
      </c>
      <c r="AL2261" s="6">
        <f t="shared" si="78"/>
        <v>-51351.839537683401</v>
      </c>
      <c r="AN2261" s="6">
        <f t="shared" si="79"/>
        <v>-69775.808354466353</v>
      </c>
    </row>
    <row r="2262" spans="2:40" x14ac:dyDescent="0.2">
      <c r="B2262" s="6">
        <f t="shared" si="60"/>
        <v>-915358.47999379074</v>
      </c>
      <c r="D2262" s="6">
        <f t="shared" si="61"/>
        <v>-1013567.5807086106</v>
      </c>
      <c r="F2262" s="6">
        <f t="shared" si="62"/>
        <v>-872786.03486142983</v>
      </c>
      <c r="H2262" s="6">
        <f t="shared" si="63"/>
        <v>-797352.54859033739</v>
      </c>
      <c r="J2262" s="6">
        <f t="shared" si="64"/>
        <v>-684889.01791108889</v>
      </c>
      <c r="L2262" s="6">
        <f t="shared" si="65"/>
        <v>-753854.37714694592</v>
      </c>
      <c r="N2262" s="6">
        <f t="shared" si="66"/>
        <v>-748500.49389536853</v>
      </c>
      <c r="P2262" s="6">
        <f t="shared" si="67"/>
        <v>-668817.14429935685</v>
      </c>
      <c r="R2262" s="6">
        <f t="shared" si="68"/>
        <v>-695711.9867838847</v>
      </c>
      <c r="T2262" s="6">
        <f t="shared" si="69"/>
        <v>-518084.47913047689</v>
      </c>
      <c r="V2262" s="6">
        <f t="shared" si="70"/>
        <v>487224.79844874161</v>
      </c>
      <c r="X2262" s="6">
        <f t="shared" si="71"/>
        <v>494994.83530326601</v>
      </c>
      <c r="Z2262" s="6">
        <f t="shared" si="72"/>
        <v>466638.43521976523</v>
      </c>
      <c r="AB2262" s="6">
        <f t="shared" si="73"/>
        <v>426121.12387898867</v>
      </c>
      <c r="AD2262" s="6">
        <f t="shared" si="74"/>
        <v>405762.4595232784</v>
      </c>
      <c r="AF2262" s="6">
        <f t="shared" si="75"/>
        <v>-82177.622712256809</v>
      </c>
      <c r="AH2262" s="6">
        <f t="shared" si="76"/>
        <v>-85843.614886241034</v>
      </c>
      <c r="AJ2262" s="6">
        <f t="shared" si="77"/>
        <v>-59415.949989229215</v>
      </c>
      <c r="AL2262" s="6">
        <f t="shared" si="78"/>
        <v>-52619.963434069017</v>
      </c>
      <c r="AN2262" s="6">
        <f t="shared" si="79"/>
        <v>-70888.02141025431</v>
      </c>
    </row>
    <row r="2263" spans="2:40" x14ac:dyDescent="0.2">
      <c r="B2263" s="6">
        <f t="shared" si="60"/>
        <v>-911754.80914675351</v>
      </c>
      <c r="D2263" s="6">
        <f t="shared" si="61"/>
        <v>-1016780.415682249</v>
      </c>
      <c r="F2263" s="6">
        <f t="shared" si="62"/>
        <v>-875350.75240331574</v>
      </c>
      <c r="H2263" s="6">
        <f t="shared" si="63"/>
        <v>-796074.00717195089</v>
      </c>
      <c r="J2263" s="6">
        <f t="shared" si="64"/>
        <v>-687720.51893261366</v>
      </c>
      <c r="L2263" s="6">
        <f t="shared" si="65"/>
        <v>-754932.10811124428</v>
      </c>
      <c r="N2263" s="6">
        <f t="shared" si="66"/>
        <v>-751834.82511728478</v>
      </c>
      <c r="P2263" s="6">
        <f t="shared" si="67"/>
        <v>-670590.71056769136</v>
      </c>
      <c r="R2263" s="6">
        <f t="shared" si="68"/>
        <v>-697597.27330625092</v>
      </c>
      <c r="T2263" s="6">
        <f t="shared" si="69"/>
        <v>-517494.08236471348</v>
      </c>
      <c r="V2263" s="6">
        <f t="shared" si="70"/>
        <v>489504.91861207888</v>
      </c>
      <c r="X2263" s="6">
        <f t="shared" si="71"/>
        <v>494413.52933823213</v>
      </c>
      <c r="Z2263" s="6">
        <f t="shared" si="72"/>
        <v>467386.21843874827</v>
      </c>
      <c r="AB2263" s="6">
        <f t="shared" si="73"/>
        <v>429813.18561712414</v>
      </c>
      <c r="AD2263" s="6">
        <f t="shared" si="74"/>
        <v>405457.32145376399</v>
      </c>
      <c r="AF2263" s="6">
        <f t="shared" si="75"/>
        <v>-83574.138413631896</v>
      </c>
      <c r="AH2263" s="6">
        <f t="shared" si="76"/>
        <v>-87294.508128079397</v>
      </c>
      <c r="AJ2263" s="6">
        <f t="shared" si="77"/>
        <v>-60733.337407049687</v>
      </c>
      <c r="AL2263" s="6">
        <f t="shared" si="78"/>
        <v>-53852.683955963832</v>
      </c>
      <c r="AN2263" s="6">
        <f t="shared" si="79"/>
        <v>-71998.413264024202</v>
      </c>
    </row>
    <row r="2264" spans="2:40" x14ac:dyDescent="0.2">
      <c r="B2264" s="6">
        <f t="shared" si="60"/>
        <v>-912164.50315724593</v>
      </c>
      <c r="D2264" s="6">
        <f t="shared" si="61"/>
        <v>-1018106.9905756192</v>
      </c>
      <c r="F2264" s="6">
        <f t="shared" si="62"/>
        <v>-872708.86021632177</v>
      </c>
      <c r="H2264" s="6">
        <f t="shared" si="63"/>
        <v>-795411.20626363275</v>
      </c>
      <c r="J2264" s="6">
        <f t="shared" si="64"/>
        <v>-689830.43928050145</v>
      </c>
      <c r="L2264" s="6">
        <f t="shared" si="65"/>
        <v>-754543.92186018161</v>
      </c>
      <c r="N2264" s="6">
        <f t="shared" si="66"/>
        <v>-754666.27002459997</v>
      </c>
      <c r="P2264" s="6">
        <f t="shared" si="67"/>
        <v>-672884.06639316166</v>
      </c>
      <c r="R2264" s="6">
        <f t="shared" si="68"/>
        <v>-698687.1826520043</v>
      </c>
      <c r="T2264" s="6">
        <f t="shared" si="69"/>
        <v>-517970.9924201555</v>
      </c>
      <c r="V2264" s="6">
        <f t="shared" si="70"/>
        <v>488689.01345104282</v>
      </c>
      <c r="X2264" s="6">
        <f t="shared" si="71"/>
        <v>493261.67054826522</v>
      </c>
      <c r="Z2264" s="6">
        <f t="shared" si="72"/>
        <v>469188.67930380628</v>
      </c>
      <c r="AB2264" s="6">
        <f t="shared" si="73"/>
        <v>429692.40084222803</v>
      </c>
      <c r="AD2264" s="6">
        <f t="shared" si="74"/>
        <v>404498.57857080072</v>
      </c>
      <c r="AF2264" s="6">
        <f t="shared" si="75"/>
        <v>-84937.282749958875</v>
      </c>
      <c r="AH2264" s="6">
        <f t="shared" si="76"/>
        <v>-88745.113363341457</v>
      </c>
      <c r="AJ2264" s="6">
        <f t="shared" si="77"/>
        <v>-62051.681614599605</v>
      </c>
      <c r="AL2264" s="6">
        <f t="shared" si="78"/>
        <v>-55089.672843383807</v>
      </c>
      <c r="AN2264" s="6">
        <f t="shared" si="79"/>
        <v>-73093.276717234636</v>
      </c>
    </row>
    <row r="2265" spans="2:40" x14ac:dyDescent="0.2">
      <c r="B2265" s="6">
        <f t="shared" ref="B2265:B2328" si="80">(B263-B264)*AVERAGE(C263,C263:C264)</f>
        <v>-915679.63330816547</v>
      </c>
      <c r="D2265" s="6">
        <f t="shared" ref="D2265:D2328" si="81">(D263-D264)*AVERAGE(E263,E263:E264)</f>
        <v>-1017310.8315350283</v>
      </c>
      <c r="F2265" s="6">
        <f t="shared" ref="F2265:F2328" si="82">(F263-F264)*AVERAGE(G263,G263:G264)</f>
        <v>-865935.43905140029</v>
      </c>
      <c r="H2265" s="6">
        <f t="shared" ref="H2265:H2328" si="83">(H263-H264)*AVERAGE(I263,I263:I264)</f>
        <v>-796288.75649188168</v>
      </c>
      <c r="J2265" s="6">
        <f t="shared" ref="J2265:J2328" si="84">(J263-J264)*AVERAGE(K263,K263:K264)</f>
        <v>-690182.83776344056</v>
      </c>
      <c r="L2265" s="6">
        <f t="shared" ref="L2265:L2328" si="85">(L263-L264)*AVERAGE(M263,M263:M264)</f>
        <v>-754261.90116266278</v>
      </c>
      <c r="N2265" s="6">
        <f t="shared" ref="N2265:N2328" si="86">(N263-N264)*AVERAGE(O263,O263:O264)</f>
        <v>-755649.82443627855</v>
      </c>
      <c r="P2265" s="6">
        <f t="shared" ref="P2265:P2328" si="87">(P263-P264)*AVERAGE(Q263,Q263:Q264)</f>
        <v>-674905.08860331948</v>
      </c>
      <c r="R2265" s="6">
        <f t="shared" ref="R2265:R2328" si="88">(R263-R264)*AVERAGE(S263,S263:S264)</f>
        <v>-696864.11253530707</v>
      </c>
      <c r="T2265" s="6">
        <f t="shared" ref="T2265:T2328" si="89">(T263-T264)*AVERAGE(U263,U263:U264)</f>
        <v>-519936.71596272098</v>
      </c>
      <c r="V2265" s="6">
        <f t="shared" ref="V2265:V2328" si="90">(V263-V264)*AVERAGE(W263,W263:W264)</f>
        <v>493265.16789711989</v>
      </c>
      <c r="X2265" s="6">
        <f t="shared" ref="X2265:X2328" si="91">(X263-X264)*AVERAGE(Y263,Y263:Y264)</f>
        <v>493043.18580973806</v>
      </c>
      <c r="Z2265" s="6">
        <f t="shared" ref="Z2265:Z2328" si="92">(Z263-Z264)*AVERAGE(AA263,AA263:AA264)</f>
        <v>471697.18309999898</v>
      </c>
      <c r="AB2265" s="6">
        <f t="shared" ref="AB2265:AB2328" si="93">(AB263-AB264)*AVERAGE(AC263,AC263:AC264)</f>
        <v>432436.19791165198</v>
      </c>
      <c r="AD2265" s="6">
        <f t="shared" ref="AD2265:AD2328" si="94">(AD263-AD264)*AVERAGE(AE263,AE263:AE264)</f>
        <v>403696.86042364733</v>
      </c>
      <c r="AF2265" s="6">
        <f t="shared" ref="AF2265:AF2328" si="95">(AF263-AF264)*AVERAGE(AG263,AG263:AG264)</f>
        <v>-86144.367287139321</v>
      </c>
      <c r="AH2265" s="6">
        <f t="shared" ref="AH2265:AH2328" si="96">(AH263-AH264)*AVERAGE(AI263,AI263:AI264)</f>
        <v>-90195.409135904731</v>
      </c>
      <c r="AJ2265" s="6">
        <f t="shared" ref="AJ2265:AJ2328" si="97">(AJ263-AJ264)*AVERAGE(AK263,AK263:AK264)</f>
        <v>-63369.621321833663</v>
      </c>
      <c r="AL2265" s="6">
        <f t="shared" ref="AL2265:AL2328" si="98">(AL263-AL264)*AVERAGE(AM263,AM263:AM264)</f>
        <v>-56293.514957987078</v>
      </c>
      <c r="AN2265" s="6">
        <f t="shared" ref="AN2265:AN2328" si="99">(AN263-AN264)*AVERAGE(AO263,AO263:AO264)</f>
        <v>-74131.509649132277</v>
      </c>
    </row>
    <row r="2266" spans="2:40" x14ac:dyDescent="0.2">
      <c r="B2266" s="6">
        <f t="shared" si="80"/>
        <v>-919482.15475613461</v>
      </c>
      <c r="D2266" s="6">
        <f t="shared" si="81"/>
        <v>-1015086.790975373</v>
      </c>
      <c r="F2266" s="6">
        <f t="shared" si="82"/>
        <v>-861171.50613059942</v>
      </c>
      <c r="H2266" s="6">
        <f t="shared" si="83"/>
        <v>-796696.18434144347</v>
      </c>
      <c r="J2266" s="6">
        <f t="shared" si="84"/>
        <v>-690112.99118370749</v>
      </c>
      <c r="L2266" s="6">
        <f t="shared" si="85"/>
        <v>-755377.98777099827</v>
      </c>
      <c r="N2266" s="6">
        <f t="shared" si="86"/>
        <v>-755308.03742971318</v>
      </c>
      <c r="P2266" s="6">
        <f t="shared" si="87"/>
        <v>-675827.22642224829</v>
      </c>
      <c r="R2266" s="6">
        <f t="shared" si="88"/>
        <v>-695814.56507314101</v>
      </c>
      <c r="T2266" s="6">
        <f t="shared" si="89"/>
        <v>-522107.86498152721</v>
      </c>
      <c r="V2266" s="6">
        <f t="shared" si="90"/>
        <v>494095.75761787256</v>
      </c>
      <c r="X2266" s="6">
        <f t="shared" si="91"/>
        <v>496003.21495438117</v>
      </c>
      <c r="Z2266" s="6">
        <f t="shared" si="92"/>
        <v>472103.68721255712</v>
      </c>
      <c r="AB2266" s="6">
        <f t="shared" si="93"/>
        <v>431750.60349681717</v>
      </c>
      <c r="AD2266" s="6">
        <f t="shared" si="94"/>
        <v>403135.30594188871</v>
      </c>
      <c r="AF2266" s="6">
        <f t="shared" si="95"/>
        <v>-87317.779425075758</v>
      </c>
      <c r="AH2266" s="6">
        <f t="shared" si="96"/>
        <v>-91645.613708943871</v>
      </c>
      <c r="AJ2266" s="6">
        <f t="shared" si="97"/>
        <v>-64686.294769793785</v>
      </c>
      <c r="AL2266" s="6">
        <f t="shared" si="98"/>
        <v>-57324.076533875748</v>
      </c>
      <c r="AN2266" s="6">
        <f t="shared" si="99"/>
        <v>-75156.714511163111</v>
      </c>
    </row>
    <row r="2267" spans="2:40" x14ac:dyDescent="0.2">
      <c r="B2267" s="6">
        <f t="shared" si="80"/>
        <v>-923276.39351980202</v>
      </c>
      <c r="D2267" s="6">
        <f t="shared" si="81"/>
        <v>-1012046.1496376912</v>
      </c>
      <c r="F2267" s="6">
        <f t="shared" si="82"/>
        <v>-861664.72986541234</v>
      </c>
      <c r="H2267" s="6">
        <f t="shared" si="83"/>
        <v>-796540.00169897056</v>
      </c>
      <c r="J2267" s="6">
        <f t="shared" si="84"/>
        <v>-690185.37312896014</v>
      </c>
      <c r="L2267" s="6">
        <f t="shared" si="85"/>
        <v>-758168.99487080995</v>
      </c>
      <c r="N2267" s="6">
        <f t="shared" si="86"/>
        <v>-755767.58409300237</v>
      </c>
      <c r="P2267" s="6">
        <f t="shared" si="87"/>
        <v>-676462.47807683784</v>
      </c>
      <c r="R2267" s="6">
        <f t="shared" si="88"/>
        <v>-696512.6043102534</v>
      </c>
      <c r="T2267" s="6">
        <f t="shared" si="89"/>
        <v>-523713.9756999329</v>
      </c>
      <c r="V2267" s="6">
        <f t="shared" si="90"/>
        <v>493088.07902051648</v>
      </c>
      <c r="X2267" s="6">
        <f t="shared" si="91"/>
        <v>499675.99176995712</v>
      </c>
      <c r="Z2267" s="6">
        <f t="shared" si="92"/>
        <v>471088.61156865198</v>
      </c>
      <c r="AB2267" s="6">
        <f t="shared" si="93"/>
        <v>430712.72416826332</v>
      </c>
      <c r="AD2267" s="6">
        <f t="shared" si="94"/>
        <v>403844.07290382474</v>
      </c>
      <c r="AF2267" s="6">
        <f t="shared" si="95"/>
        <v>-88660.067006457364</v>
      </c>
      <c r="AH2267" s="6">
        <f t="shared" si="96"/>
        <v>-93095.943580247913</v>
      </c>
      <c r="AJ2267" s="6">
        <f t="shared" si="97"/>
        <v>-66006.552014772737</v>
      </c>
      <c r="AL2267" s="6">
        <f t="shared" si="98"/>
        <v>-58329.087705948776</v>
      </c>
      <c r="AN2267" s="6">
        <f t="shared" si="99"/>
        <v>-76131.376462281012</v>
      </c>
    </row>
    <row r="2268" spans="2:40" x14ac:dyDescent="0.2">
      <c r="B2268" s="6">
        <f t="shared" si="80"/>
        <v>-927062.93768699665</v>
      </c>
      <c r="D2268" s="6">
        <f t="shared" si="81"/>
        <v>-1010900.3768134308</v>
      </c>
      <c r="F2268" s="6">
        <f t="shared" si="82"/>
        <v>-864761.61783793196</v>
      </c>
      <c r="H2268" s="6">
        <f t="shared" si="83"/>
        <v>-796289.43288187706</v>
      </c>
      <c r="J2268" s="6">
        <f t="shared" si="84"/>
        <v>-690310.36235040496</v>
      </c>
      <c r="L2268" s="6">
        <f t="shared" si="85"/>
        <v>-759626.63722345023</v>
      </c>
      <c r="N2268" s="6">
        <f t="shared" si="86"/>
        <v>-758035.09922256891</v>
      </c>
      <c r="P2268" s="6">
        <f t="shared" si="87"/>
        <v>-677462.8753889706</v>
      </c>
      <c r="R2268" s="6">
        <f t="shared" si="88"/>
        <v>-698893.51241233468</v>
      </c>
      <c r="T2268" s="6">
        <f t="shared" si="89"/>
        <v>-523605.0004272596</v>
      </c>
      <c r="V2268" s="6">
        <f t="shared" si="90"/>
        <v>491988.3506833443</v>
      </c>
      <c r="X2268" s="6">
        <f t="shared" si="91"/>
        <v>499732.13789138105</v>
      </c>
      <c r="Z2268" s="6">
        <f t="shared" si="92"/>
        <v>469962.14615930559</v>
      </c>
      <c r="AB2268" s="6">
        <f t="shared" si="93"/>
        <v>429659.96204957849</v>
      </c>
      <c r="AD2268" s="6">
        <f t="shared" si="94"/>
        <v>405398.62175737845</v>
      </c>
      <c r="AF2268" s="6">
        <f t="shared" si="95"/>
        <v>-90118.065886789685</v>
      </c>
      <c r="AH2268" s="6">
        <f t="shared" si="96"/>
        <v>-94546.364991690716</v>
      </c>
      <c r="AJ2268" s="6">
        <f t="shared" si="97"/>
        <v>-67326.623779028843</v>
      </c>
      <c r="AL2268" s="6">
        <f t="shared" si="98"/>
        <v>-59527.13505331098</v>
      </c>
      <c r="AN2268" s="6">
        <f t="shared" si="99"/>
        <v>-77039.716107317348</v>
      </c>
    </row>
    <row r="2269" spans="2:40" x14ac:dyDescent="0.2">
      <c r="B2269" s="6">
        <f t="shared" si="80"/>
        <v>-928784.57245390629</v>
      </c>
      <c r="D2269" s="6">
        <f t="shared" si="81"/>
        <v>-1010824.4863527694</v>
      </c>
      <c r="F2269" s="6">
        <f t="shared" si="82"/>
        <v>-868250.13488362648</v>
      </c>
      <c r="H2269" s="6">
        <f t="shared" si="83"/>
        <v>-796569.24321668898</v>
      </c>
      <c r="J2269" s="6">
        <f t="shared" si="84"/>
        <v>-689996.9654684203</v>
      </c>
      <c r="L2269" s="6">
        <f t="shared" si="85"/>
        <v>-759814.81451933435</v>
      </c>
      <c r="N2269" s="6">
        <f t="shared" si="86"/>
        <v>-761212.2888876053</v>
      </c>
      <c r="P2269" s="6">
        <f t="shared" si="87"/>
        <v>-678960.30225888465</v>
      </c>
      <c r="R2269" s="6">
        <f t="shared" si="88"/>
        <v>-699554.770470249</v>
      </c>
      <c r="T2269" s="6">
        <f t="shared" si="89"/>
        <v>-522795.97706571582</v>
      </c>
      <c r="V2269" s="6">
        <f t="shared" si="90"/>
        <v>495640.58992664947</v>
      </c>
      <c r="X2269" s="6">
        <f t="shared" si="91"/>
        <v>498536.86096285615</v>
      </c>
      <c r="Z2269" s="6">
        <f t="shared" si="92"/>
        <v>469195.88032381987</v>
      </c>
      <c r="AB2269" s="6">
        <f t="shared" si="93"/>
        <v>429102.37125223654</v>
      </c>
      <c r="AD2269" s="6">
        <f t="shared" si="94"/>
        <v>406649.20701294672</v>
      </c>
      <c r="AF2269" s="6">
        <f t="shared" si="95"/>
        <v>-91643.11929947458</v>
      </c>
      <c r="AH2269" s="6">
        <f t="shared" si="96"/>
        <v>-95996.96446880071</v>
      </c>
      <c r="AJ2269" s="6">
        <f t="shared" si="97"/>
        <v>-68645.068668007021</v>
      </c>
      <c r="AL2269" s="6">
        <f t="shared" si="98"/>
        <v>-60696.746736849098</v>
      </c>
      <c r="AN2269" s="6">
        <f t="shared" si="99"/>
        <v>-77997.314782010202</v>
      </c>
    </row>
    <row r="2270" spans="2:40" x14ac:dyDescent="0.2">
      <c r="B2270" s="6">
        <f t="shared" si="80"/>
        <v>-928229.48080145405</v>
      </c>
      <c r="D2270" s="6">
        <f t="shared" si="81"/>
        <v>-1012440.3037436138</v>
      </c>
      <c r="F2270" s="6">
        <f t="shared" si="82"/>
        <v>-871628.37301186775</v>
      </c>
      <c r="H2270" s="6">
        <f t="shared" si="83"/>
        <v>-798420.73624297755</v>
      </c>
      <c r="J2270" s="6">
        <f t="shared" si="84"/>
        <v>-689576.59219070908</v>
      </c>
      <c r="L2270" s="6">
        <f t="shared" si="85"/>
        <v>-759183.87576729653</v>
      </c>
      <c r="N2270" s="6">
        <f t="shared" si="86"/>
        <v>-763401.07403336617</v>
      </c>
      <c r="P2270" s="6">
        <f t="shared" si="87"/>
        <v>-680775.21797858854</v>
      </c>
      <c r="R2270" s="6">
        <f t="shared" si="88"/>
        <v>-697862.64774820535</v>
      </c>
      <c r="T2270" s="6">
        <f t="shared" si="89"/>
        <v>-522953.77063218312</v>
      </c>
      <c r="V2270" s="6">
        <f t="shared" si="90"/>
        <v>501137.50269044028</v>
      </c>
      <c r="X2270" s="6">
        <f t="shared" si="91"/>
        <v>497257.74382982281</v>
      </c>
      <c r="Z2270" s="6">
        <f t="shared" si="92"/>
        <v>468574.67574801156</v>
      </c>
      <c r="AB2270" s="6">
        <f t="shared" si="93"/>
        <v>428987.27449311456</v>
      </c>
      <c r="AD2270" s="6">
        <f t="shared" si="94"/>
        <v>407020.23075627041</v>
      </c>
      <c r="AF2270" s="6">
        <f t="shared" si="95"/>
        <v>-93172.36865499425</v>
      </c>
      <c r="AH2270" s="6">
        <f t="shared" si="96"/>
        <v>-97447.50724741556</v>
      </c>
      <c r="AJ2270" s="6">
        <f t="shared" si="97"/>
        <v>-69966.052651007281</v>
      </c>
      <c r="AL2270" s="6">
        <f t="shared" si="98"/>
        <v>-61655.239075132937</v>
      </c>
      <c r="AN2270" s="6">
        <f t="shared" si="99"/>
        <v>-78800.277215757305</v>
      </c>
    </row>
    <row r="2271" spans="2:40" x14ac:dyDescent="0.2">
      <c r="B2271" s="6">
        <f t="shared" si="80"/>
        <v>-924294.16298988624</v>
      </c>
      <c r="D2271" s="6">
        <f t="shared" si="81"/>
        <v>-1016014.2011261034</v>
      </c>
      <c r="F2271" s="6">
        <f t="shared" si="82"/>
        <v>-874921.03908144939</v>
      </c>
      <c r="H2271" s="6">
        <f t="shared" si="83"/>
        <v>-799710.50211094867</v>
      </c>
      <c r="J2271" s="6">
        <f t="shared" si="84"/>
        <v>-690213.75459088734</v>
      </c>
      <c r="L2271" s="6">
        <f t="shared" si="85"/>
        <v>-759253.87754754454</v>
      </c>
      <c r="N2271" s="6">
        <f t="shared" si="86"/>
        <v>-764501.4260977197</v>
      </c>
      <c r="P2271" s="6">
        <f t="shared" si="87"/>
        <v>-682422.63687856286</v>
      </c>
      <c r="R2271" s="6">
        <f t="shared" si="88"/>
        <v>-696118.11876938201</v>
      </c>
      <c r="T2271" s="6">
        <f t="shared" si="89"/>
        <v>-524490.22206731257</v>
      </c>
      <c r="V2271" s="6">
        <f t="shared" si="90"/>
        <v>500387.29454757163</v>
      </c>
      <c r="X2271" s="6">
        <f t="shared" si="91"/>
        <v>495967.66054873838</v>
      </c>
      <c r="Z2271" s="6">
        <f t="shared" si="92"/>
        <v>469511.51850126788</v>
      </c>
      <c r="AB2271" s="6">
        <f t="shared" si="93"/>
        <v>430000.15422859625</v>
      </c>
      <c r="AD2271" s="6">
        <f t="shared" si="94"/>
        <v>406203.72752829891</v>
      </c>
      <c r="AF2271" s="6">
        <f t="shared" si="95"/>
        <v>-94701.532816089166</v>
      </c>
      <c r="AH2271" s="6">
        <f t="shared" si="96"/>
        <v>-98897.779979194631</v>
      </c>
      <c r="AJ2271" s="6">
        <f t="shared" si="97"/>
        <v>-71289.257690119572</v>
      </c>
      <c r="AL2271" s="6">
        <f t="shared" si="98"/>
        <v>-62683.7390957178</v>
      </c>
      <c r="AN2271" s="6">
        <f t="shared" si="99"/>
        <v>-79565.064263072592</v>
      </c>
    </row>
    <row r="2272" spans="2:40" x14ac:dyDescent="0.2">
      <c r="B2272" s="6">
        <f t="shared" si="80"/>
        <v>-918547.42187739315</v>
      </c>
      <c r="D2272" s="6">
        <f t="shared" si="81"/>
        <v>-1019768.9345175575</v>
      </c>
      <c r="F2272" s="6">
        <f t="shared" si="82"/>
        <v>-878297.94959283876</v>
      </c>
      <c r="H2272" s="6">
        <f t="shared" si="83"/>
        <v>-798971.09800965036</v>
      </c>
      <c r="J2272" s="6">
        <f t="shared" si="84"/>
        <v>-692367.4996600321</v>
      </c>
      <c r="L2272" s="6">
        <f t="shared" si="85"/>
        <v>-760645.31915798993</v>
      </c>
      <c r="N2272" s="6">
        <f t="shared" si="86"/>
        <v>-764115.20200725528</v>
      </c>
      <c r="P2272" s="6">
        <f t="shared" si="87"/>
        <v>-683458.97962891543</v>
      </c>
      <c r="R2272" s="6">
        <f t="shared" si="88"/>
        <v>-696586.35849867389</v>
      </c>
      <c r="T2272" s="6">
        <f t="shared" si="89"/>
        <v>-526599.17368207918</v>
      </c>
      <c r="V2272" s="6">
        <f t="shared" si="90"/>
        <v>499257.99676302547</v>
      </c>
      <c r="X2272" s="6">
        <f t="shared" si="91"/>
        <v>494685.08271464834</v>
      </c>
      <c r="Z2272" s="6">
        <f t="shared" si="92"/>
        <v>471847.32291062787</v>
      </c>
      <c r="AB2272" s="6">
        <f t="shared" si="93"/>
        <v>434042.93347109639</v>
      </c>
      <c r="AD2272" s="6">
        <f t="shared" si="94"/>
        <v>405107.68505381158</v>
      </c>
      <c r="AF2272" s="6">
        <f t="shared" si="95"/>
        <v>-96232.371839501939</v>
      </c>
      <c r="AH2272" s="6">
        <f t="shared" si="96"/>
        <v>-100347.03031921832</v>
      </c>
      <c r="AJ2272" s="6">
        <f t="shared" si="97"/>
        <v>-72612.649319543387</v>
      </c>
      <c r="AL2272" s="6">
        <f t="shared" si="98"/>
        <v>-63865.661897279082</v>
      </c>
      <c r="AN2272" s="6">
        <f t="shared" si="99"/>
        <v>-80354.899669599574</v>
      </c>
    </row>
    <row r="2273" spans="2:40" x14ac:dyDescent="0.2">
      <c r="B2273" s="6">
        <f t="shared" si="80"/>
        <v>-915501.18936383002</v>
      </c>
      <c r="D2273" s="6">
        <f t="shared" si="81"/>
        <v>-1021648.9156108322</v>
      </c>
      <c r="F2273" s="6">
        <f t="shared" si="82"/>
        <v>-880312.51757991849</v>
      </c>
      <c r="H2273" s="6">
        <f t="shared" si="83"/>
        <v>-796305.73754731892</v>
      </c>
      <c r="J2273" s="6">
        <f t="shared" si="84"/>
        <v>-695238.57290126849</v>
      </c>
      <c r="L2273" s="6">
        <f t="shared" si="85"/>
        <v>-762268.81401307695</v>
      </c>
      <c r="N2273" s="6">
        <f t="shared" si="86"/>
        <v>-764227.47591585084</v>
      </c>
      <c r="P2273" s="6">
        <f t="shared" si="87"/>
        <v>-683445.68893577904</v>
      </c>
      <c r="R2273" s="6">
        <f t="shared" si="88"/>
        <v>-698801.38365647453</v>
      </c>
      <c r="T2273" s="6">
        <f t="shared" si="89"/>
        <v>-528353.92258316278</v>
      </c>
      <c r="V2273" s="6">
        <f t="shared" si="90"/>
        <v>498090.59471518098</v>
      </c>
      <c r="X2273" s="6">
        <f t="shared" si="91"/>
        <v>493419.8878571681</v>
      </c>
      <c r="Z2273" s="6">
        <f t="shared" si="92"/>
        <v>473276.49860678922</v>
      </c>
      <c r="AB2273" s="6">
        <f t="shared" si="93"/>
        <v>433203.33874425699</v>
      </c>
      <c r="AD2273" s="6">
        <f t="shared" si="94"/>
        <v>403959.38756810181</v>
      </c>
      <c r="AF2273" s="6">
        <f t="shared" si="95"/>
        <v>-97765.100004322012</v>
      </c>
      <c r="AH2273" s="6">
        <f t="shared" si="96"/>
        <v>-101757.69498313179</v>
      </c>
      <c r="AJ2273" s="6">
        <f t="shared" si="97"/>
        <v>-73936.052010334446</v>
      </c>
      <c r="AL2273" s="6">
        <f t="shared" si="98"/>
        <v>-65100.8702846948</v>
      </c>
      <c r="AN2273" s="6">
        <f t="shared" si="99"/>
        <v>-81381.968490545958</v>
      </c>
    </row>
    <row r="2274" spans="2:40" x14ac:dyDescent="0.2">
      <c r="B2274" s="6">
        <f t="shared" si="80"/>
        <v>-916797.86420092965</v>
      </c>
      <c r="D2274" s="6">
        <f t="shared" si="81"/>
        <v>-1019699.5217818711</v>
      </c>
      <c r="F2274" s="6">
        <f t="shared" si="82"/>
        <v>-878897.68310353882</v>
      </c>
      <c r="H2274" s="6">
        <f t="shared" si="83"/>
        <v>-794912.93457969418</v>
      </c>
      <c r="J2274" s="6">
        <f t="shared" si="84"/>
        <v>-697710.15016732435</v>
      </c>
      <c r="L2274" s="6">
        <f t="shared" si="85"/>
        <v>-763022.99421924097</v>
      </c>
      <c r="N2274" s="6">
        <f t="shared" si="86"/>
        <v>-766672.30521516781</v>
      </c>
      <c r="P2274" s="6">
        <f t="shared" si="87"/>
        <v>-683468.91900120489</v>
      </c>
      <c r="R2274" s="6">
        <f t="shared" si="88"/>
        <v>-699889.97452184686</v>
      </c>
      <c r="T2274" s="6">
        <f t="shared" si="89"/>
        <v>-528617.25434763031</v>
      </c>
      <c r="V2274" s="6">
        <f t="shared" si="90"/>
        <v>496901.34395957511</v>
      </c>
      <c r="X2274" s="6">
        <f t="shared" si="91"/>
        <v>492166.0671786241</v>
      </c>
      <c r="Z2274" s="6">
        <f t="shared" si="92"/>
        <v>473235.10004643403</v>
      </c>
      <c r="AB2274" s="6">
        <f t="shared" si="93"/>
        <v>432419.60919728276</v>
      </c>
      <c r="AD2274" s="6">
        <f t="shared" si="94"/>
        <v>402776.16418878903</v>
      </c>
      <c r="AF2274" s="6">
        <f t="shared" si="95"/>
        <v>-99299.523777421346</v>
      </c>
      <c r="AH2274" s="6">
        <f t="shared" si="96"/>
        <v>-103035.07587951771</v>
      </c>
      <c r="AJ2274" s="6">
        <f t="shared" si="97"/>
        <v>-75259.458234929523</v>
      </c>
      <c r="AL2274" s="6">
        <f t="shared" si="98"/>
        <v>-66341.62694861427</v>
      </c>
      <c r="AN2274" s="6">
        <f t="shared" si="99"/>
        <v>-82459.440260685136</v>
      </c>
    </row>
    <row r="2275" spans="2:40" x14ac:dyDescent="0.2">
      <c r="B2275" s="6">
        <f t="shared" si="80"/>
        <v>-920165.70495689788</v>
      </c>
      <c r="D2275" s="6">
        <f t="shared" si="81"/>
        <v>-1015352.2509858574</v>
      </c>
      <c r="F2275" s="6">
        <f t="shared" si="82"/>
        <v>-873987.73121956561</v>
      </c>
      <c r="H2275" s="6">
        <f t="shared" si="83"/>
        <v>-794532.54302149208</v>
      </c>
      <c r="J2275" s="6">
        <f t="shared" si="84"/>
        <v>-699906.63605991832</v>
      </c>
      <c r="L2275" s="6">
        <f t="shared" si="85"/>
        <v>-762151.15105859528</v>
      </c>
      <c r="N2275" s="6">
        <f t="shared" si="86"/>
        <v>-769998.52832679695</v>
      </c>
      <c r="P2275" s="6">
        <f t="shared" si="87"/>
        <v>-685508.17053798947</v>
      </c>
      <c r="R2275" s="6">
        <f t="shared" si="88"/>
        <v>-699157.69132108125</v>
      </c>
      <c r="T2275" s="6">
        <f t="shared" si="89"/>
        <v>-527500.0955988341</v>
      </c>
      <c r="V2275" s="6">
        <f t="shared" si="90"/>
        <v>495691.63049138343</v>
      </c>
      <c r="X2275" s="6">
        <f t="shared" si="91"/>
        <v>492099.50874790153</v>
      </c>
      <c r="Z2275" s="6">
        <f t="shared" si="92"/>
        <v>472050.41309853923</v>
      </c>
      <c r="AB2275" s="6">
        <f t="shared" si="93"/>
        <v>431267.25961730554</v>
      </c>
      <c r="AD2275" s="6">
        <f t="shared" si="94"/>
        <v>401706.74254283431</v>
      </c>
      <c r="AF2275" s="6">
        <f t="shared" si="95"/>
        <v>-100834.07155723924</v>
      </c>
      <c r="AH2275" s="6">
        <f t="shared" si="96"/>
        <v>-104032.30771844373</v>
      </c>
      <c r="AJ2275" s="6">
        <f t="shared" si="97"/>
        <v>-76582.861210765579</v>
      </c>
      <c r="AL2275" s="6">
        <f t="shared" si="98"/>
        <v>-67582.622800913538</v>
      </c>
      <c r="AN2275" s="6">
        <f t="shared" si="99"/>
        <v>-83499.912203888103</v>
      </c>
    </row>
    <row r="2276" spans="2:40" x14ac:dyDescent="0.2">
      <c r="B2276" s="6">
        <f t="shared" si="80"/>
        <v>-923671.42789438961</v>
      </c>
      <c r="D2276" s="6">
        <f t="shared" si="81"/>
        <v>-1013296.7400058032</v>
      </c>
      <c r="F2276" s="6">
        <f t="shared" si="82"/>
        <v>-867724.92113485746</v>
      </c>
      <c r="H2276" s="6">
        <f t="shared" si="83"/>
        <v>-794695.95093909046</v>
      </c>
      <c r="J2276" s="6">
        <f t="shared" si="84"/>
        <v>-699481.22794319573</v>
      </c>
      <c r="L2276" s="6">
        <f t="shared" si="85"/>
        <v>-761480.14951151772</v>
      </c>
      <c r="N2276" s="6">
        <f t="shared" si="86"/>
        <v>-771505.63559292455</v>
      </c>
      <c r="P2276" s="6">
        <f t="shared" si="87"/>
        <v>-687981.519762913</v>
      </c>
      <c r="R2276" s="6">
        <f t="shared" si="88"/>
        <v>-696329.52013047494</v>
      </c>
      <c r="T2276" s="6">
        <f t="shared" si="89"/>
        <v>-527171.45544120762</v>
      </c>
      <c r="V2276" s="6">
        <f t="shared" si="90"/>
        <v>494467.47974088107</v>
      </c>
      <c r="X2276" s="6">
        <f t="shared" si="91"/>
        <v>495262.2559348506</v>
      </c>
      <c r="Z2276" s="6">
        <f t="shared" si="92"/>
        <v>470744.84287271753</v>
      </c>
      <c r="AB2276" s="6">
        <f t="shared" si="93"/>
        <v>430032.17407027149</v>
      </c>
      <c r="AD2276" s="6">
        <f t="shared" si="94"/>
        <v>401484.19831960247</v>
      </c>
      <c r="AF2276" s="6">
        <f t="shared" si="95"/>
        <v>-102368.62566464508</v>
      </c>
      <c r="AH2276" s="6">
        <f t="shared" si="96"/>
        <v>-104893.16728235601</v>
      </c>
      <c r="AJ2276" s="6">
        <f t="shared" si="97"/>
        <v>-77896.867088733998</v>
      </c>
      <c r="AL2276" s="6">
        <f t="shared" si="98"/>
        <v>-68815.546543248129</v>
      </c>
      <c r="AN2276" s="6">
        <f t="shared" si="99"/>
        <v>-84585.995422535634</v>
      </c>
    </row>
    <row r="2277" spans="2:40" x14ac:dyDescent="0.2">
      <c r="B2277" s="6">
        <f t="shared" si="80"/>
        <v>-927177.96975388355</v>
      </c>
      <c r="D2277" s="6">
        <f t="shared" si="81"/>
        <v>-1011336.0952948283</v>
      </c>
      <c r="F2277" s="6">
        <f t="shared" si="82"/>
        <v>-865486.08256802417</v>
      </c>
      <c r="H2277" s="6">
        <f t="shared" si="83"/>
        <v>-793641.59141215705</v>
      </c>
      <c r="J2277" s="6">
        <f t="shared" si="84"/>
        <v>-698186.4883668262</v>
      </c>
      <c r="L2277" s="6">
        <f t="shared" si="85"/>
        <v>-762330.87566680671</v>
      </c>
      <c r="N2277" s="6">
        <f t="shared" si="86"/>
        <v>-770826.60371358169</v>
      </c>
      <c r="P2277" s="6">
        <f t="shared" si="87"/>
        <v>-689258.82825892081</v>
      </c>
      <c r="R2277" s="6">
        <f t="shared" si="88"/>
        <v>-696105.05674425035</v>
      </c>
      <c r="T2277" s="6">
        <f t="shared" si="89"/>
        <v>-528457.83549126831</v>
      </c>
      <c r="V2277" s="6">
        <f t="shared" si="90"/>
        <v>493233.25745892496</v>
      </c>
      <c r="X2277" s="6">
        <f t="shared" si="91"/>
        <v>498082.6653266566</v>
      </c>
      <c r="Z2277" s="6">
        <f t="shared" si="92"/>
        <v>469420.82785380038</v>
      </c>
      <c r="AB2277" s="6">
        <f t="shared" si="93"/>
        <v>428794.5678187756</v>
      </c>
      <c r="AD2277" s="6">
        <f t="shared" si="94"/>
        <v>402067.96762546361</v>
      </c>
      <c r="AF2277" s="6">
        <f t="shared" si="95"/>
        <v>-103903.18741606757</v>
      </c>
      <c r="AH2277" s="6">
        <f t="shared" si="96"/>
        <v>-105924.74083448572</v>
      </c>
      <c r="AJ2277" s="6">
        <f t="shared" si="97"/>
        <v>-79136.134655020069</v>
      </c>
      <c r="AL2277" s="6">
        <f t="shared" si="98"/>
        <v>-70045.028203017777</v>
      </c>
      <c r="AN2277" s="6">
        <f t="shared" si="99"/>
        <v>-85678.745354235609</v>
      </c>
    </row>
    <row r="2278" spans="2:40" x14ac:dyDescent="0.2">
      <c r="B2278" s="6">
        <f t="shared" si="80"/>
        <v>-930671.46700352384</v>
      </c>
      <c r="D2278" s="6">
        <f t="shared" si="81"/>
        <v>-1009692.9823869299</v>
      </c>
      <c r="F2278" s="6">
        <f t="shared" si="82"/>
        <v>-867645.01685843396</v>
      </c>
      <c r="H2278" s="6">
        <f t="shared" si="83"/>
        <v>-792726.08229971188</v>
      </c>
      <c r="J2278" s="6">
        <f t="shared" si="84"/>
        <v>-698299.45413762482</v>
      </c>
      <c r="L2278" s="6">
        <f t="shared" si="85"/>
        <v>-764305.07255883934</v>
      </c>
      <c r="N2278" s="6">
        <f t="shared" si="86"/>
        <v>-770475.81416959036</v>
      </c>
      <c r="P2278" s="6">
        <f t="shared" si="87"/>
        <v>-689037.84594850824</v>
      </c>
      <c r="R2278" s="6">
        <f t="shared" si="88"/>
        <v>-698066.78174238629</v>
      </c>
      <c r="T2278" s="6">
        <f t="shared" si="89"/>
        <v>-530491.32999916689</v>
      </c>
      <c r="V2278" s="6">
        <f t="shared" si="90"/>
        <v>491994.00925488333</v>
      </c>
      <c r="X2278" s="6">
        <f t="shared" si="91"/>
        <v>498126.68273419043</v>
      </c>
      <c r="Z2278" s="6">
        <f t="shared" si="92"/>
        <v>468891.20724638819</v>
      </c>
      <c r="AB2278" s="6">
        <f t="shared" si="93"/>
        <v>427552.17536444019</v>
      </c>
      <c r="AD2278" s="6">
        <f t="shared" si="94"/>
        <v>403411.35225652356</v>
      </c>
      <c r="AF2278" s="6">
        <f t="shared" si="95"/>
        <v>-105437.75368846829</v>
      </c>
      <c r="AH2278" s="6">
        <f t="shared" si="96"/>
        <v>-107029.49844883628</v>
      </c>
      <c r="AJ2278" s="6">
        <f t="shared" si="97"/>
        <v>-80365.267342110499</v>
      </c>
      <c r="AL2278" s="6">
        <f t="shared" si="98"/>
        <v>-71277.777355967992</v>
      </c>
      <c r="AN2278" s="6">
        <f t="shared" si="99"/>
        <v>-86771.685921273922</v>
      </c>
    </row>
    <row r="2279" spans="2:40" x14ac:dyDescent="0.2">
      <c r="B2279" s="6">
        <f t="shared" si="80"/>
        <v>-931774.87535006565</v>
      </c>
      <c r="D2279" s="6">
        <f t="shared" si="81"/>
        <v>-1011189.8298281096</v>
      </c>
      <c r="F2279" s="6">
        <f t="shared" si="82"/>
        <v>-870660.3756004906</v>
      </c>
      <c r="H2279" s="6">
        <f t="shared" si="83"/>
        <v>-793750.88133307395</v>
      </c>
      <c r="J2279" s="6">
        <f t="shared" si="84"/>
        <v>-699470.68942450604</v>
      </c>
      <c r="L2279" s="6">
        <f t="shared" si="85"/>
        <v>-764741.66459742095</v>
      </c>
      <c r="N2279" s="6">
        <f t="shared" si="86"/>
        <v>-771509.11962854932</v>
      </c>
      <c r="P2279" s="6">
        <f t="shared" si="87"/>
        <v>-688302.074500683</v>
      </c>
      <c r="R2279" s="6">
        <f t="shared" si="88"/>
        <v>-700192.5406363639</v>
      </c>
      <c r="T2279" s="6">
        <f t="shared" si="89"/>
        <v>-531745.8582354954</v>
      </c>
      <c r="V2279" s="6">
        <f t="shared" si="90"/>
        <v>490748.64559710748</v>
      </c>
      <c r="X2279" s="6">
        <f t="shared" si="91"/>
        <v>496898.03429596376</v>
      </c>
      <c r="Z2279" s="6">
        <f t="shared" si="92"/>
        <v>469499.11530533718</v>
      </c>
      <c r="AB2279" s="6">
        <f t="shared" si="93"/>
        <v>426302.67689255916</v>
      </c>
      <c r="AD2279" s="6">
        <f t="shared" si="94"/>
        <v>404233.0348900925</v>
      </c>
      <c r="AF2279" s="6">
        <f t="shared" si="95"/>
        <v>-106972.32049490874</v>
      </c>
      <c r="AH2279" s="6">
        <f t="shared" si="96"/>
        <v>-108072.39406158071</v>
      </c>
      <c r="AJ2279" s="6">
        <f t="shared" si="97"/>
        <v>-81579.42199383839</v>
      </c>
      <c r="AL2279" s="6">
        <f t="shared" si="98"/>
        <v>-72513.60337225988</v>
      </c>
      <c r="AN2279" s="6">
        <f t="shared" si="99"/>
        <v>-87864.468240721006</v>
      </c>
    </row>
    <row r="2280" spans="2:40" x14ac:dyDescent="0.2">
      <c r="B2280" s="6">
        <f t="shared" si="80"/>
        <v>-928977.30796775676</v>
      </c>
      <c r="D2280" s="6">
        <f t="shared" si="81"/>
        <v>-1014498.6058217579</v>
      </c>
      <c r="F2280" s="6">
        <f t="shared" si="82"/>
        <v>-873774.69990752579</v>
      </c>
      <c r="H2280" s="6">
        <f t="shared" si="83"/>
        <v>-795088.65823409206</v>
      </c>
      <c r="J2280" s="6">
        <f t="shared" si="84"/>
        <v>-699232.93112947571</v>
      </c>
      <c r="L2280" s="6">
        <f t="shared" si="85"/>
        <v>-763946.23750700906</v>
      </c>
      <c r="N2280" s="6">
        <f t="shared" si="86"/>
        <v>-774116.11592169292</v>
      </c>
      <c r="P2280" s="6">
        <f t="shared" si="87"/>
        <v>-689171.16005397763</v>
      </c>
      <c r="R2280" s="6">
        <f t="shared" si="88"/>
        <v>-699292.0194864705</v>
      </c>
      <c r="T2280" s="6">
        <f t="shared" si="89"/>
        <v>-531781.01110531611</v>
      </c>
      <c r="V2280" s="6">
        <f t="shared" si="90"/>
        <v>493940.18759165262</v>
      </c>
      <c r="X2280" s="6">
        <f t="shared" si="91"/>
        <v>495601.19287973631</v>
      </c>
      <c r="Z2280" s="6">
        <f t="shared" si="92"/>
        <v>471152.5821972558</v>
      </c>
      <c r="AB2280" s="6">
        <f t="shared" si="93"/>
        <v>426913.18456485105</v>
      </c>
      <c r="AD2280" s="6">
        <f t="shared" si="94"/>
        <v>403994.25456306239</v>
      </c>
      <c r="AF2280" s="6">
        <f t="shared" si="95"/>
        <v>-108506.88724802369</v>
      </c>
      <c r="AH2280" s="6">
        <f t="shared" si="96"/>
        <v>-109287.10472554459</v>
      </c>
      <c r="AJ2280" s="6">
        <f t="shared" si="97"/>
        <v>-82732.166700559334</v>
      </c>
      <c r="AL2280" s="6">
        <f t="shared" si="98"/>
        <v>-73747.545427816513</v>
      </c>
      <c r="AN2280" s="6">
        <f t="shared" si="99"/>
        <v>-88955.350379921598</v>
      </c>
    </row>
    <row r="2281" spans="2:40" x14ac:dyDescent="0.2">
      <c r="B2281" s="6">
        <f t="shared" si="80"/>
        <v>-923983.45643968019</v>
      </c>
      <c r="D2281" s="6">
        <f t="shared" si="81"/>
        <v>-1017899.1720688117</v>
      </c>
      <c r="F2281" s="6">
        <f t="shared" si="82"/>
        <v>-876973.86219260807</v>
      </c>
      <c r="H2281" s="6">
        <f t="shared" si="83"/>
        <v>-795455.53824607388</v>
      </c>
      <c r="J2281" s="6">
        <f t="shared" si="84"/>
        <v>-698117.93124461896</v>
      </c>
      <c r="L2281" s="6">
        <f t="shared" si="85"/>
        <v>-762815.0560164951</v>
      </c>
      <c r="N2281" s="6">
        <f t="shared" si="86"/>
        <v>-775967.15714778425</v>
      </c>
      <c r="P2281" s="6">
        <f t="shared" si="87"/>
        <v>-691229.53157572809</v>
      </c>
      <c r="R2281" s="6">
        <f t="shared" si="88"/>
        <v>-696388.88458099298</v>
      </c>
      <c r="T2281" s="6">
        <f t="shared" si="89"/>
        <v>-530868.87680747116</v>
      </c>
      <c r="V2281" s="6">
        <f t="shared" si="90"/>
        <v>498584.62275502586</v>
      </c>
      <c r="X2281" s="6">
        <f t="shared" si="91"/>
        <v>494730.00546053878</v>
      </c>
      <c r="Z2281" s="6">
        <f t="shared" si="92"/>
        <v>472314.88773494842</v>
      </c>
      <c r="AB2281" s="6">
        <f t="shared" si="93"/>
        <v>429203.26290825056</v>
      </c>
      <c r="AD2281" s="6">
        <f t="shared" si="94"/>
        <v>403271.84432653617</v>
      </c>
      <c r="AF2281" s="6">
        <f t="shared" si="95"/>
        <v>-110041.45216587285</v>
      </c>
      <c r="AH2281" s="6">
        <f t="shared" si="96"/>
        <v>-110657.98552281482</v>
      </c>
      <c r="AJ2281" s="6">
        <f t="shared" si="97"/>
        <v>-83766.278949145562</v>
      </c>
      <c r="AL2281" s="6">
        <f t="shared" si="98"/>
        <v>-74981.639448394082</v>
      </c>
      <c r="AN2281" s="6">
        <f t="shared" si="99"/>
        <v>-90045.580566215198</v>
      </c>
    </row>
    <row r="2282" spans="2:40" x14ac:dyDescent="0.2">
      <c r="B2282" s="6">
        <f t="shared" si="80"/>
        <v>-919407.69002162525</v>
      </c>
      <c r="D2282" s="6">
        <f t="shared" si="81"/>
        <v>-1020554.2227994539</v>
      </c>
      <c r="F2282" s="6">
        <f t="shared" si="82"/>
        <v>-880052.18327670707</v>
      </c>
      <c r="H2282" s="6">
        <f t="shared" si="83"/>
        <v>-794741.58177247026</v>
      </c>
      <c r="J2282" s="6">
        <f t="shared" si="84"/>
        <v>-698112.24389392452</v>
      </c>
      <c r="L2282" s="6">
        <f t="shared" si="85"/>
        <v>-763423.13961763214</v>
      </c>
      <c r="N2282" s="6">
        <f t="shared" si="86"/>
        <v>-776201.68850041647</v>
      </c>
      <c r="P2282" s="6">
        <f t="shared" si="87"/>
        <v>-693058.90227891132</v>
      </c>
      <c r="R2282" s="6">
        <f t="shared" si="88"/>
        <v>-695080.3670367999</v>
      </c>
      <c r="T2282" s="6">
        <f t="shared" si="89"/>
        <v>-530474.58737368335</v>
      </c>
      <c r="V2282" s="6">
        <f t="shared" si="90"/>
        <v>497655.57243049727</v>
      </c>
      <c r="X2282" s="6">
        <f t="shared" si="91"/>
        <v>496690.21019846288</v>
      </c>
      <c r="Z2282" s="6">
        <f t="shared" si="92"/>
        <v>472454.14895192377</v>
      </c>
      <c r="AB2282" s="6">
        <f t="shared" si="93"/>
        <v>429683.40145935392</v>
      </c>
      <c r="AD2282" s="6">
        <f t="shared" si="94"/>
        <v>402773.56884523813</v>
      </c>
      <c r="AF2282" s="6">
        <f t="shared" si="95"/>
        <v>-111514.9799218824</v>
      </c>
      <c r="AH2282" s="6">
        <f t="shared" si="96"/>
        <v>-112052.95028817021</v>
      </c>
      <c r="AJ2282" s="6">
        <f t="shared" si="97"/>
        <v>-84695.93825599183</v>
      </c>
      <c r="AL2282" s="6">
        <f t="shared" si="98"/>
        <v>-76220.467633199034</v>
      </c>
      <c r="AN2282" s="6">
        <f t="shared" si="99"/>
        <v>-91126.835995105299</v>
      </c>
    </row>
    <row r="2283" spans="2:40" x14ac:dyDescent="0.2">
      <c r="B2283" s="6">
        <f t="shared" si="80"/>
        <v>-916393.60923995404</v>
      </c>
      <c r="D2283" s="6">
        <f t="shared" si="81"/>
        <v>-1021928.8300734209</v>
      </c>
      <c r="F2283" s="6">
        <f t="shared" si="82"/>
        <v>-881856.08319374779</v>
      </c>
      <c r="H2283" s="6">
        <f t="shared" si="83"/>
        <v>-793744.30784871301</v>
      </c>
      <c r="J2283" s="6">
        <f t="shared" si="84"/>
        <v>-699701.62209555856</v>
      </c>
      <c r="L2283" s="6">
        <f t="shared" si="85"/>
        <v>-765370.59789049905</v>
      </c>
      <c r="N2283" s="6">
        <f t="shared" si="86"/>
        <v>-774921.88259958476</v>
      </c>
      <c r="P2283" s="6">
        <f t="shared" si="87"/>
        <v>-693401.68264217651</v>
      </c>
      <c r="R2283" s="6">
        <f t="shared" si="88"/>
        <v>-696606.70600594603</v>
      </c>
      <c r="T2283" s="6">
        <f t="shared" si="89"/>
        <v>-531603.06254353561</v>
      </c>
      <c r="V2283" s="6">
        <f t="shared" si="90"/>
        <v>497016.02266835736</v>
      </c>
      <c r="X2283" s="6">
        <f t="shared" si="91"/>
        <v>499968.39245865791</v>
      </c>
      <c r="Z2283" s="6">
        <f t="shared" si="92"/>
        <v>471651.41253543564</v>
      </c>
      <c r="AB2283" s="6">
        <f t="shared" si="93"/>
        <v>430627.09429782652</v>
      </c>
      <c r="AD2283" s="6">
        <f t="shared" si="94"/>
        <v>403418.07452935865</v>
      </c>
      <c r="AF2283" s="6">
        <f t="shared" si="95"/>
        <v>-113012.39696745112</v>
      </c>
      <c r="AH2283" s="6">
        <f t="shared" si="96"/>
        <v>-113441.4616230629</v>
      </c>
      <c r="AJ2283" s="6">
        <f t="shared" si="97"/>
        <v>-85689.37107822558</v>
      </c>
      <c r="AL2283" s="6">
        <f t="shared" si="98"/>
        <v>-77459.821799071258</v>
      </c>
      <c r="AN2283" s="6">
        <f t="shared" si="99"/>
        <v>-92203.296982005108</v>
      </c>
    </row>
    <row r="2284" spans="2:40" x14ac:dyDescent="0.2">
      <c r="B2284" s="6">
        <f t="shared" si="80"/>
        <v>-916891.53415785264</v>
      </c>
      <c r="D2284" s="6">
        <f t="shared" si="81"/>
        <v>-1020055.8644440431</v>
      </c>
      <c r="F2284" s="6">
        <f t="shared" si="82"/>
        <v>-880187.09437346412</v>
      </c>
      <c r="H2284" s="6">
        <f t="shared" si="83"/>
        <v>-793172.47476344486</v>
      </c>
      <c r="J2284" s="6">
        <f t="shared" si="84"/>
        <v>-702327.86930044426</v>
      </c>
      <c r="L2284" s="6">
        <f t="shared" si="85"/>
        <v>-765540.35036620323</v>
      </c>
      <c r="N2284" s="6">
        <f t="shared" si="86"/>
        <v>-774872.01577817381</v>
      </c>
      <c r="P2284" s="6">
        <f t="shared" si="87"/>
        <v>-693203.22844309476</v>
      </c>
      <c r="R2284" s="6">
        <f t="shared" si="88"/>
        <v>-698326.04682845401</v>
      </c>
      <c r="T2284" s="6">
        <f t="shared" si="89"/>
        <v>-533566.48462231178</v>
      </c>
      <c r="V2284" s="6">
        <f t="shared" si="90"/>
        <v>495936.27333299228</v>
      </c>
      <c r="X2284" s="6">
        <f t="shared" si="91"/>
        <v>501098.36077837908</v>
      </c>
      <c r="Z2284" s="6">
        <f t="shared" si="92"/>
        <v>470574.7424661906</v>
      </c>
      <c r="AB2284" s="6">
        <f t="shared" si="93"/>
        <v>429530.55433375959</v>
      </c>
      <c r="AD2284" s="6">
        <f t="shared" si="94"/>
        <v>404866.00063560839</v>
      </c>
      <c r="AF2284" s="6">
        <f t="shared" si="95"/>
        <v>-114265.26596205356</v>
      </c>
      <c r="AH2284" s="6">
        <f t="shared" si="96"/>
        <v>-114838.51174250156</v>
      </c>
      <c r="AJ2284" s="6">
        <f t="shared" si="97"/>
        <v>-86758.61407568412</v>
      </c>
      <c r="AL2284" s="6">
        <f t="shared" si="98"/>
        <v>-78699.233861295375</v>
      </c>
      <c r="AN2284" s="6">
        <f t="shared" si="99"/>
        <v>-93276.233544760544</v>
      </c>
    </row>
    <row r="2285" spans="2:40" x14ac:dyDescent="0.2">
      <c r="B2285" s="6">
        <f t="shared" si="80"/>
        <v>-919908.63157795044</v>
      </c>
      <c r="D2285" s="6">
        <f t="shared" si="81"/>
        <v>-1014124.4068096114</v>
      </c>
      <c r="F2285" s="6">
        <f t="shared" si="82"/>
        <v>-876063.21572078287</v>
      </c>
      <c r="H2285" s="6">
        <f t="shared" si="83"/>
        <v>-792641.68163149699</v>
      </c>
      <c r="J2285" s="6">
        <f t="shared" si="84"/>
        <v>-705022.18858447752</v>
      </c>
      <c r="L2285" s="6">
        <f t="shared" si="85"/>
        <v>-764083.99069687561</v>
      </c>
      <c r="N2285" s="6">
        <f t="shared" si="86"/>
        <v>-777019.63330615801</v>
      </c>
      <c r="P2285" s="6">
        <f t="shared" si="87"/>
        <v>-693266.69748714264</v>
      </c>
      <c r="R2285" s="6">
        <f t="shared" si="88"/>
        <v>-697837.27844704199</v>
      </c>
      <c r="T2285" s="6">
        <f t="shared" si="89"/>
        <v>-534899.82191886136</v>
      </c>
      <c r="V2285" s="6">
        <f t="shared" si="90"/>
        <v>495513.19840301276</v>
      </c>
      <c r="X2285" s="6">
        <f t="shared" si="91"/>
        <v>500084.77115420107</v>
      </c>
      <c r="Z2285" s="6">
        <f t="shared" si="92"/>
        <v>470376.13095924514</v>
      </c>
      <c r="AB2285" s="6">
        <f t="shared" si="93"/>
        <v>429018.31817448861</v>
      </c>
      <c r="AD2285" s="6">
        <f t="shared" si="94"/>
        <v>405990.63472255523</v>
      </c>
      <c r="AF2285" s="6">
        <f t="shared" si="95"/>
        <v>-115419.98472992744</v>
      </c>
      <c r="AH2285" s="6">
        <f t="shared" si="96"/>
        <v>-116236.03786538244</v>
      </c>
      <c r="AJ2285" s="6">
        <f t="shared" si="97"/>
        <v>-87857.494058078286</v>
      </c>
      <c r="AL2285" s="6">
        <f t="shared" si="98"/>
        <v>-79938.710432439533</v>
      </c>
      <c r="AN2285" s="6">
        <f t="shared" si="99"/>
        <v>-94349.599248948638</v>
      </c>
    </row>
    <row r="2286" spans="2:40" x14ac:dyDescent="0.2">
      <c r="B2286" s="6">
        <f t="shared" si="80"/>
        <v>-923115.88791075512</v>
      </c>
      <c r="D2286" s="6">
        <f t="shared" si="81"/>
        <v>-1009106.7903165384</v>
      </c>
      <c r="F2286" s="6">
        <f t="shared" si="82"/>
        <v>-869814.64087658119</v>
      </c>
      <c r="H2286" s="6">
        <f t="shared" si="83"/>
        <v>-791591.46447705978</v>
      </c>
      <c r="J2286" s="6">
        <f t="shared" si="84"/>
        <v>-706535.42101613071</v>
      </c>
      <c r="L2286" s="6">
        <f t="shared" si="85"/>
        <v>-763275.15914874128</v>
      </c>
      <c r="N2286" s="6">
        <f t="shared" si="86"/>
        <v>-780101.68018703465</v>
      </c>
      <c r="P2286" s="6">
        <f t="shared" si="87"/>
        <v>-694091.35362195875</v>
      </c>
      <c r="R2286" s="6">
        <f t="shared" si="88"/>
        <v>-695792.74521136214</v>
      </c>
      <c r="T2286" s="6">
        <f t="shared" si="89"/>
        <v>-534486.54410390812</v>
      </c>
      <c r="V2286" s="6">
        <f t="shared" si="90"/>
        <v>494364.47220323584</v>
      </c>
      <c r="X2286" s="6">
        <f t="shared" si="91"/>
        <v>498744.58033936052</v>
      </c>
      <c r="Z2286" s="6">
        <f t="shared" si="92"/>
        <v>470856.79258393298</v>
      </c>
      <c r="AB2286" s="6">
        <f t="shared" si="93"/>
        <v>428172.77262443793</v>
      </c>
      <c r="AD2286" s="6">
        <f t="shared" si="94"/>
        <v>405834.19603738969</v>
      </c>
      <c r="AF2286" s="6">
        <f t="shared" si="95"/>
        <v>-116468.94801254483</v>
      </c>
      <c r="AH2286" s="6">
        <f t="shared" si="96"/>
        <v>-117633.40852618379</v>
      </c>
      <c r="AJ2286" s="6">
        <f t="shared" si="97"/>
        <v>-89093.835211867045</v>
      </c>
      <c r="AL2286" s="6">
        <f t="shared" si="98"/>
        <v>-81178.215981044588</v>
      </c>
      <c r="AN2286" s="6">
        <f t="shared" si="99"/>
        <v>-95431.174731403022</v>
      </c>
    </row>
    <row r="2287" spans="2:40" x14ac:dyDescent="0.2">
      <c r="B2287" s="6">
        <f t="shared" si="80"/>
        <v>-926219.16129097319</v>
      </c>
      <c r="D2287" s="6">
        <f t="shared" si="81"/>
        <v>-1006794.64315764</v>
      </c>
      <c r="F2287" s="6">
        <f t="shared" si="82"/>
        <v>-865188.71424018627</v>
      </c>
      <c r="H2287" s="6">
        <f t="shared" si="83"/>
        <v>-789332.14959562942</v>
      </c>
      <c r="J2287" s="6">
        <f t="shared" si="84"/>
        <v>-705623.33216793521</v>
      </c>
      <c r="L2287" s="6">
        <f t="shared" si="85"/>
        <v>-764036.52586861595</v>
      </c>
      <c r="N2287" s="6">
        <f t="shared" si="86"/>
        <v>-780794.9199069466</v>
      </c>
      <c r="P2287" s="6">
        <f t="shared" si="87"/>
        <v>-695167.01140753436</v>
      </c>
      <c r="R2287" s="6">
        <f t="shared" si="88"/>
        <v>-693934.93326218775</v>
      </c>
      <c r="T2287" s="6">
        <f t="shared" si="89"/>
        <v>-532872.09173164319</v>
      </c>
      <c r="V2287" s="6">
        <f t="shared" si="90"/>
        <v>500766.0225424805</v>
      </c>
      <c r="X2287" s="6">
        <f t="shared" si="91"/>
        <v>497366.63215082686</v>
      </c>
      <c r="Z2287" s="6">
        <f t="shared" si="92"/>
        <v>472182.65858659527</v>
      </c>
      <c r="AB2287" s="6">
        <f t="shared" si="93"/>
        <v>433649.81268379436</v>
      </c>
      <c r="AD2287" s="6">
        <f t="shared" si="94"/>
        <v>404690.63453567616</v>
      </c>
      <c r="AF2287" s="6">
        <f t="shared" si="95"/>
        <v>-117425.5304052127</v>
      </c>
      <c r="AH2287" s="6">
        <f t="shared" si="96"/>
        <v>-119030.79077665828</v>
      </c>
      <c r="AJ2287" s="6">
        <f t="shared" si="97"/>
        <v>-90380.015951053443</v>
      </c>
      <c r="AL2287" s="6">
        <f t="shared" si="98"/>
        <v>-82417.71172258853</v>
      </c>
      <c r="AN2287" s="6">
        <f t="shared" si="99"/>
        <v>-96518.253242451043</v>
      </c>
    </row>
    <row r="2288" spans="2:40" x14ac:dyDescent="0.2">
      <c r="B2288" s="6">
        <f t="shared" si="80"/>
        <v>-927731.08406890323</v>
      </c>
      <c r="D2288" s="6">
        <f t="shared" si="81"/>
        <v>-1007095.2390487988</v>
      </c>
      <c r="F2288" s="6">
        <f t="shared" si="82"/>
        <v>-866560.73095781903</v>
      </c>
      <c r="H2288" s="6">
        <f t="shared" si="83"/>
        <v>-788095.26102268114</v>
      </c>
      <c r="J2288" s="6">
        <f t="shared" si="84"/>
        <v>-703640.35096575809</v>
      </c>
      <c r="L2288" s="6">
        <f t="shared" si="85"/>
        <v>-765349.12090626138</v>
      </c>
      <c r="N2288" s="6">
        <f t="shared" si="86"/>
        <v>-779096.95643101307</v>
      </c>
      <c r="P2288" s="6">
        <f t="shared" si="87"/>
        <v>-695878.86803776619</v>
      </c>
      <c r="R2288" s="6">
        <f t="shared" si="88"/>
        <v>-694658.87382964417</v>
      </c>
      <c r="T2288" s="6">
        <f t="shared" si="89"/>
        <v>-532452.99505635747</v>
      </c>
      <c r="V2288" s="6">
        <f t="shared" si="90"/>
        <v>501784.12722434418</v>
      </c>
      <c r="X2288" s="6">
        <f t="shared" si="91"/>
        <v>495974.72752055089</v>
      </c>
      <c r="Z2288" s="6">
        <f t="shared" si="92"/>
        <v>473272.09712777176</v>
      </c>
      <c r="AB2288" s="6">
        <f t="shared" si="93"/>
        <v>433918.64886619663</v>
      </c>
      <c r="AD2288" s="6">
        <f t="shared" si="94"/>
        <v>403504.15108298772</v>
      </c>
      <c r="AF2288" s="6">
        <f t="shared" si="95"/>
        <v>-118473.05350230605</v>
      </c>
      <c r="AH2288" s="6">
        <f t="shared" si="96"/>
        <v>-120428.00311654835</v>
      </c>
      <c r="AJ2288" s="6">
        <f t="shared" si="97"/>
        <v>-91666.829014398842</v>
      </c>
      <c r="AL2288" s="6">
        <f t="shared" si="98"/>
        <v>-83657.0128759129</v>
      </c>
      <c r="AN2288" s="6">
        <f t="shared" si="99"/>
        <v>-97579.270954674663</v>
      </c>
    </row>
    <row r="2289" spans="2:40" x14ac:dyDescent="0.2">
      <c r="B2289" s="6">
        <f t="shared" si="80"/>
        <v>-926136.86324034235</v>
      </c>
      <c r="D2289" s="6">
        <f t="shared" si="81"/>
        <v>-1009299.355585615</v>
      </c>
      <c r="F2289" s="6">
        <f t="shared" si="82"/>
        <v>-869452.40468943946</v>
      </c>
      <c r="H2289" s="6">
        <f t="shared" si="83"/>
        <v>-789230.92023961712</v>
      </c>
      <c r="J2289" s="6">
        <f t="shared" si="84"/>
        <v>-703080.38284805033</v>
      </c>
      <c r="L2289" s="6">
        <f t="shared" si="85"/>
        <v>-765943.56245680456</v>
      </c>
      <c r="N2289" s="6">
        <f t="shared" si="86"/>
        <v>-777882.87663140369</v>
      </c>
      <c r="P2289" s="6">
        <f t="shared" si="87"/>
        <v>-695898.74253317423</v>
      </c>
      <c r="R2289" s="6">
        <f t="shared" si="88"/>
        <v>-696095.7822812791</v>
      </c>
      <c r="T2289" s="6">
        <f t="shared" si="89"/>
        <v>-533909.06578296656</v>
      </c>
      <c r="V2289" s="6">
        <f t="shared" si="90"/>
        <v>500603.39501315873</v>
      </c>
      <c r="X2289" s="6">
        <f t="shared" si="91"/>
        <v>494575.92729855957</v>
      </c>
      <c r="Z2289" s="6">
        <f t="shared" si="92"/>
        <v>473547.17564660212</v>
      </c>
      <c r="AB2289" s="6">
        <f t="shared" si="93"/>
        <v>432753.99338132323</v>
      </c>
      <c r="AD2289" s="6">
        <f t="shared" si="94"/>
        <v>402310.56662867853</v>
      </c>
      <c r="AF2289" s="6">
        <f t="shared" si="95"/>
        <v>-119675.58571227375</v>
      </c>
      <c r="AH2289" s="6">
        <f t="shared" si="96"/>
        <v>-121824.989125418</v>
      </c>
      <c r="AJ2289" s="6">
        <f t="shared" si="97"/>
        <v>-92951.795396082816</v>
      </c>
      <c r="AL2289" s="6">
        <f t="shared" si="98"/>
        <v>-84895.550937447959</v>
      </c>
      <c r="AN2289" s="6">
        <f t="shared" si="99"/>
        <v>-98617.106649784211</v>
      </c>
    </row>
    <row r="2290" spans="2:40" x14ac:dyDescent="0.2">
      <c r="B2290" s="6">
        <f t="shared" si="80"/>
        <v>-920921.90925735643</v>
      </c>
      <c r="D2290" s="6">
        <f t="shared" si="81"/>
        <v>-1012300.8384054555</v>
      </c>
      <c r="F2290" s="6">
        <f t="shared" si="82"/>
        <v>-872319.485032078</v>
      </c>
      <c r="H2290" s="6">
        <f t="shared" si="83"/>
        <v>-790453.3254473363</v>
      </c>
      <c r="J2290" s="6">
        <f t="shared" si="84"/>
        <v>-703835.67454714398</v>
      </c>
      <c r="L2290" s="6">
        <f t="shared" si="85"/>
        <v>-764075.10815515218</v>
      </c>
      <c r="N2290" s="6">
        <f t="shared" si="86"/>
        <v>-779146.63588500116</v>
      </c>
      <c r="P2290" s="6">
        <f t="shared" si="87"/>
        <v>-696057.61772871937</v>
      </c>
      <c r="R2290" s="6">
        <f t="shared" si="88"/>
        <v>-696856.68030019151</v>
      </c>
      <c r="T2290" s="6">
        <f t="shared" si="89"/>
        <v>-535903.58080761065</v>
      </c>
      <c r="V2290" s="6">
        <f t="shared" si="90"/>
        <v>499309.03362759552</v>
      </c>
      <c r="X2290" s="6">
        <f t="shared" si="91"/>
        <v>493163.56881740683</v>
      </c>
      <c r="Z2290" s="6">
        <f t="shared" si="92"/>
        <v>472591.11605922936</v>
      </c>
      <c r="AB2290" s="6">
        <f t="shared" si="93"/>
        <v>431497.53326859488</v>
      </c>
      <c r="AD2290" s="6">
        <f t="shared" si="94"/>
        <v>401073.38521307963</v>
      </c>
      <c r="AF2290" s="6">
        <f t="shared" si="95"/>
        <v>-121056.01069864162</v>
      </c>
      <c r="AH2290" s="6">
        <f t="shared" si="96"/>
        <v>-123221.90265673722</v>
      </c>
      <c r="AJ2290" s="6">
        <f t="shared" si="97"/>
        <v>-94227.436530717387</v>
      </c>
      <c r="AL2290" s="6">
        <f t="shared" si="98"/>
        <v>-86132.891157329592</v>
      </c>
      <c r="AN2290" s="6">
        <f t="shared" si="99"/>
        <v>-99580.682630917261</v>
      </c>
    </row>
    <row r="2291" spans="2:40" x14ac:dyDescent="0.2">
      <c r="B2291" s="6">
        <f t="shared" si="80"/>
        <v>-914325.74834209296</v>
      </c>
      <c r="D2291" s="6">
        <f t="shared" si="81"/>
        <v>-1014352.2640950556</v>
      </c>
      <c r="F2291" s="6">
        <f t="shared" si="82"/>
        <v>-875093.91381013929</v>
      </c>
      <c r="H2291" s="6">
        <f t="shared" si="83"/>
        <v>-790366.91380373854</v>
      </c>
      <c r="J2291" s="6">
        <f t="shared" si="84"/>
        <v>-703008.54337767628</v>
      </c>
      <c r="L2291" s="6">
        <f t="shared" si="85"/>
        <v>-762029.61400455039</v>
      </c>
      <c r="N2291" s="6">
        <f t="shared" si="86"/>
        <v>-781728.95224033226</v>
      </c>
      <c r="P2291" s="6">
        <f t="shared" si="87"/>
        <v>-696684.68636082008</v>
      </c>
      <c r="R2291" s="6">
        <f t="shared" si="88"/>
        <v>-694662.84438402497</v>
      </c>
      <c r="T2291" s="6">
        <f t="shared" si="89"/>
        <v>-537463.39592005766</v>
      </c>
      <c r="V2291" s="6">
        <f t="shared" si="90"/>
        <v>498004.3845197109</v>
      </c>
      <c r="X2291" s="6">
        <f t="shared" si="91"/>
        <v>493128.62436277041</v>
      </c>
      <c r="Z2291" s="6">
        <f t="shared" si="92"/>
        <v>471304.92342548358</v>
      </c>
      <c r="AB2291" s="6">
        <f t="shared" si="93"/>
        <v>430209.74586997565</v>
      </c>
      <c r="AD2291" s="6">
        <f t="shared" si="94"/>
        <v>399810.39864587906</v>
      </c>
      <c r="AF2291" s="6">
        <f t="shared" si="95"/>
        <v>-122535.25503862355</v>
      </c>
      <c r="AH2291" s="6">
        <f t="shared" si="96"/>
        <v>-124618.80215018147</v>
      </c>
      <c r="AJ2291" s="6">
        <f t="shared" si="97"/>
        <v>-95497.855394384926</v>
      </c>
      <c r="AL2291" s="6">
        <f t="shared" si="98"/>
        <v>-87367.229877610152</v>
      </c>
      <c r="AN2291" s="6">
        <f t="shared" si="99"/>
        <v>-100287.54209786662</v>
      </c>
    </row>
    <row r="2292" spans="2:40" x14ac:dyDescent="0.2">
      <c r="B2292" s="6">
        <f t="shared" si="80"/>
        <v>-909827.19120913558</v>
      </c>
      <c r="D2292" s="6">
        <f t="shared" si="81"/>
        <v>-1013661.7408953023</v>
      </c>
      <c r="F2292" s="6">
        <f t="shared" si="82"/>
        <v>-877948.20961226709</v>
      </c>
      <c r="H2292" s="6">
        <f t="shared" si="83"/>
        <v>-789451.12625083921</v>
      </c>
      <c r="J2292" s="6">
        <f t="shared" si="84"/>
        <v>-701600.60898813838</v>
      </c>
      <c r="L2292" s="6">
        <f t="shared" si="85"/>
        <v>-762137.46016925655</v>
      </c>
      <c r="N2292" s="6">
        <f t="shared" si="86"/>
        <v>-782310.35879046808</v>
      </c>
      <c r="P2292" s="6">
        <f t="shared" si="87"/>
        <v>-696990.73613458627</v>
      </c>
      <c r="R2292" s="6">
        <f t="shared" si="88"/>
        <v>-692619.81065488374</v>
      </c>
      <c r="T2292" s="6">
        <f t="shared" si="89"/>
        <v>-537230.59190101165</v>
      </c>
      <c r="V2292" s="6">
        <f t="shared" si="90"/>
        <v>496689.66627550812</v>
      </c>
      <c r="X2292" s="6">
        <f t="shared" si="91"/>
        <v>494348.68599515484</v>
      </c>
      <c r="Z2292" s="6">
        <f t="shared" si="92"/>
        <v>469969.98187565786</v>
      </c>
      <c r="AB2292" s="6">
        <f t="shared" si="93"/>
        <v>428900.92297153967</v>
      </c>
      <c r="AD2292" s="6">
        <f t="shared" si="94"/>
        <v>398558.12925128563</v>
      </c>
      <c r="AF2292" s="6">
        <f t="shared" si="95"/>
        <v>-124015.37112936679</v>
      </c>
      <c r="AH2292" s="6">
        <f t="shared" si="96"/>
        <v>-126015.59637415686</v>
      </c>
      <c r="AJ2292" s="6">
        <f t="shared" si="97"/>
        <v>-96763.901169538702</v>
      </c>
      <c r="AL2292" s="6">
        <f t="shared" si="98"/>
        <v>-88391.485753056317</v>
      </c>
      <c r="AN2292" s="6">
        <f t="shared" si="99"/>
        <v>-100875.75953334138</v>
      </c>
    </row>
    <row r="2293" spans="2:40" x14ac:dyDescent="0.2">
      <c r="B2293" s="6">
        <f t="shared" si="80"/>
        <v>-910540.77572508913</v>
      </c>
      <c r="D2293" s="6">
        <f t="shared" si="81"/>
        <v>-1010281.4246929927</v>
      </c>
      <c r="F2293" s="6">
        <f t="shared" si="82"/>
        <v>-879984.50816116401</v>
      </c>
      <c r="H2293" s="6">
        <f t="shared" si="83"/>
        <v>-787873.31769899768</v>
      </c>
      <c r="J2293" s="6">
        <f t="shared" si="84"/>
        <v>-701672.18321449379</v>
      </c>
      <c r="L2293" s="6">
        <f t="shared" si="85"/>
        <v>-764429.6047985754</v>
      </c>
      <c r="N2293" s="6">
        <f t="shared" si="86"/>
        <v>-780878.18441313063</v>
      </c>
      <c r="P2293" s="6">
        <f t="shared" si="87"/>
        <v>-697672.26127684454</v>
      </c>
      <c r="R2293" s="6">
        <f t="shared" si="88"/>
        <v>-691983.06629765371</v>
      </c>
      <c r="T2293" s="6">
        <f t="shared" si="89"/>
        <v>-535654.64900389523</v>
      </c>
      <c r="V2293" s="6">
        <f t="shared" si="90"/>
        <v>496679.54135224008</v>
      </c>
      <c r="X2293" s="6">
        <f t="shared" si="91"/>
        <v>496505.43778762862</v>
      </c>
      <c r="Z2293" s="6">
        <f t="shared" si="92"/>
        <v>468610.5929892757</v>
      </c>
      <c r="AB2293" s="6">
        <f t="shared" si="93"/>
        <v>427576.89720002672</v>
      </c>
      <c r="AD2293" s="6">
        <f t="shared" si="94"/>
        <v>397398.6301153595</v>
      </c>
      <c r="AF2293" s="6">
        <f t="shared" si="95"/>
        <v>-125493.52101593534</v>
      </c>
      <c r="AH2293" s="6">
        <f t="shared" si="96"/>
        <v>-127412.4059826833</v>
      </c>
      <c r="AJ2293" s="6">
        <f t="shared" si="97"/>
        <v>-98026.944190465816</v>
      </c>
      <c r="AL2293" s="6">
        <f t="shared" si="98"/>
        <v>-89270.751800493599</v>
      </c>
      <c r="AN2293" s="6">
        <f t="shared" si="99"/>
        <v>-101445.08496749071</v>
      </c>
    </row>
    <row r="2294" spans="2:40" x14ac:dyDescent="0.2">
      <c r="B2294" s="6">
        <f t="shared" si="80"/>
        <v>-913230.37598920322</v>
      </c>
      <c r="D2294" s="6">
        <f t="shared" si="81"/>
        <v>-1005152.8011107648</v>
      </c>
      <c r="F2294" s="6">
        <f t="shared" si="82"/>
        <v>-877488.28045999305</v>
      </c>
      <c r="H2294" s="6">
        <f t="shared" si="83"/>
        <v>-785926.8236933857</v>
      </c>
      <c r="J2294" s="6">
        <f t="shared" si="84"/>
        <v>-703837.18433030054</v>
      </c>
      <c r="L2294" s="6">
        <f t="shared" si="85"/>
        <v>-764666.78728105617</v>
      </c>
      <c r="N2294" s="6">
        <f t="shared" si="86"/>
        <v>-779502.58708646416</v>
      </c>
      <c r="P2294" s="6">
        <f t="shared" si="87"/>
        <v>-698058.72138883115</v>
      </c>
      <c r="R2294" s="6">
        <f t="shared" si="88"/>
        <v>-693729.37348327402</v>
      </c>
      <c r="T2294" s="6">
        <f t="shared" si="89"/>
        <v>-534762.75181154814</v>
      </c>
      <c r="V2294" s="6">
        <f t="shared" si="90"/>
        <v>498009.11675049464</v>
      </c>
      <c r="X2294" s="6">
        <f t="shared" si="91"/>
        <v>497257.37155848788</v>
      </c>
      <c r="Z2294" s="6">
        <f t="shared" si="92"/>
        <v>467231.69125577301</v>
      </c>
      <c r="AB2294" s="6">
        <f t="shared" si="93"/>
        <v>426243.78995356255</v>
      </c>
      <c r="AD2294" s="6">
        <f t="shared" si="94"/>
        <v>396897.87201093568</v>
      </c>
      <c r="AF2294" s="6">
        <f t="shared" si="95"/>
        <v>-126974.2161205273</v>
      </c>
      <c r="AH2294" s="6">
        <f t="shared" si="96"/>
        <v>-128737.95437718979</v>
      </c>
      <c r="AJ2294" s="6">
        <f t="shared" si="97"/>
        <v>-99289.547700111798</v>
      </c>
      <c r="AL2294" s="6">
        <f t="shared" si="98"/>
        <v>-90103.965459730854</v>
      </c>
      <c r="AN2294" s="6">
        <f t="shared" si="99"/>
        <v>-101982.83309701852</v>
      </c>
    </row>
    <row r="2295" spans="2:40" x14ac:dyDescent="0.2">
      <c r="B2295" s="6">
        <f t="shared" si="80"/>
        <v>-916090.63012759911</v>
      </c>
      <c r="D2295" s="6">
        <f t="shared" si="81"/>
        <v>-1000063.6451222982</v>
      </c>
      <c r="F2295" s="6">
        <f t="shared" si="82"/>
        <v>-869223.28657403914</v>
      </c>
      <c r="H2295" s="6">
        <f t="shared" si="83"/>
        <v>-784687.90142075811</v>
      </c>
      <c r="J2295" s="6">
        <f t="shared" si="84"/>
        <v>-706313.20163445547</v>
      </c>
      <c r="L2295" s="6">
        <f t="shared" si="85"/>
        <v>-763373.35487677832</v>
      </c>
      <c r="N2295" s="6">
        <f t="shared" si="86"/>
        <v>-780173.47833439312</v>
      </c>
      <c r="P2295" s="6">
        <f t="shared" si="87"/>
        <v>-698360.44336744887</v>
      </c>
      <c r="R2295" s="6">
        <f t="shared" si="88"/>
        <v>-694789.02088076028</v>
      </c>
      <c r="T2295" s="6">
        <f t="shared" si="89"/>
        <v>-535779.60575378139</v>
      </c>
      <c r="V2295" s="6">
        <f t="shared" si="90"/>
        <v>496909.29443428264</v>
      </c>
      <c r="X2295" s="6">
        <f t="shared" si="91"/>
        <v>496314.81288107217</v>
      </c>
      <c r="Z2295" s="6">
        <f t="shared" si="92"/>
        <v>465928.88822252146</v>
      </c>
      <c r="AB2295" s="6">
        <f t="shared" si="93"/>
        <v>424902.23897854495</v>
      </c>
      <c r="AD2295" s="6">
        <f t="shared" si="94"/>
        <v>396932.41986325296</v>
      </c>
      <c r="AF2295" s="6">
        <f t="shared" si="95"/>
        <v>-128452.83366675967</v>
      </c>
      <c r="AH2295" s="6">
        <f t="shared" si="96"/>
        <v>-130023.45064029268</v>
      </c>
      <c r="AJ2295" s="6">
        <f t="shared" si="97"/>
        <v>-100551.41115564603</v>
      </c>
      <c r="AL2295" s="6">
        <f t="shared" si="98"/>
        <v>-90963.54625216774</v>
      </c>
      <c r="AN2295" s="6">
        <f t="shared" si="99"/>
        <v>-102753.54617633045</v>
      </c>
    </row>
    <row r="2296" spans="2:40" x14ac:dyDescent="0.2">
      <c r="B2296" s="6">
        <f t="shared" si="80"/>
        <v>-918989.38344122702</v>
      </c>
      <c r="D2296" s="6">
        <f t="shared" si="81"/>
        <v>-997544.55184227158</v>
      </c>
      <c r="F2296" s="6">
        <f t="shared" si="82"/>
        <v>-861491.53422643733</v>
      </c>
      <c r="H2296" s="6">
        <f t="shared" si="83"/>
        <v>-782198.44641936244</v>
      </c>
      <c r="J2296" s="6">
        <f t="shared" si="84"/>
        <v>-708125.90313423006</v>
      </c>
      <c r="L2296" s="6">
        <f t="shared" si="85"/>
        <v>-761968.67749974434</v>
      </c>
      <c r="N2296" s="6">
        <f t="shared" si="86"/>
        <v>-782868.26568959886</v>
      </c>
      <c r="P2296" s="6">
        <f t="shared" si="87"/>
        <v>-698529.39413898753</v>
      </c>
      <c r="R2296" s="6">
        <f t="shared" si="88"/>
        <v>-692873.20542225509</v>
      </c>
      <c r="T2296" s="6">
        <f t="shared" si="89"/>
        <v>-537360.02018115623</v>
      </c>
      <c r="V2296" s="6">
        <f t="shared" si="90"/>
        <v>498751.2346184777</v>
      </c>
      <c r="X2296" s="6">
        <f t="shared" si="91"/>
        <v>495017.85481473419</v>
      </c>
      <c r="Z2296" s="6">
        <f t="shared" si="92"/>
        <v>465112.95712915563</v>
      </c>
      <c r="AB2296" s="6">
        <f t="shared" si="93"/>
        <v>423547.5038181878</v>
      </c>
      <c r="AD2296" s="6">
        <f t="shared" si="94"/>
        <v>397735.1422392971</v>
      </c>
      <c r="AF2296" s="6">
        <f t="shared" si="95"/>
        <v>-129932.03640677794</v>
      </c>
      <c r="AH2296" s="6">
        <f t="shared" si="96"/>
        <v>-131032.35282324658</v>
      </c>
      <c r="AJ2296" s="6">
        <f t="shared" si="97"/>
        <v>-101816.52167949277</v>
      </c>
      <c r="AL2296" s="6">
        <f t="shared" si="98"/>
        <v>-91843.263410257685</v>
      </c>
      <c r="AN2296" s="6">
        <f t="shared" si="99"/>
        <v>-103769.71185375865</v>
      </c>
    </row>
    <row r="2297" spans="2:40" x14ac:dyDescent="0.2">
      <c r="B2297" s="6">
        <f t="shared" si="80"/>
        <v>-921554.20317427942</v>
      </c>
      <c r="D2297" s="6">
        <f t="shared" si="81"/>
        <v>-997555.82829585543</v>
      </c>
      <c r="F2297" s="6">
        <f t="shared" si="82"/>
        <v>-859995.46103810053</v>
      </c>
      <c r="H2297" s="6">
        <f t="shared" si="83"/>
        <v>-780064.5741528006</v>
      </c>
      <c r="J2297" s="6">
        <f t="shared" si="84"/>
        <v>-709285.19294489163</v>
      </c>
      <c r="L2297" s="6">
        <f t="shared" si="85"/>
        <v>-761693.40865603625</v>
      </c>
      <c r="N2297" s="6">
        <f t="shared" si="86"/>
        <v>-784335.15915074782</v>
      </c>
      <c r="P2297" s="6">
        <f t="shared" si="87"/>
        <v>-699230.14249254367</v>
      </c>
      <c r="R2297" s="6">
        <f t="shared" si="88"/>
        <v>-689465.2943188441</v>
      </c>
      <c r="T2297" s="6">
        <f t="shared" si="89"/>
        <v>-538534.64191852161</v>
      </c>
      <c r="V2297" s="6">
        <f t="shared" si="90"/>
        <v>497822.18157075194</v>
      </c>
      <c r="X2297" s="6">
        <f t="shared" si="91"/>
        <v>493591.04097587022</v>
      </c>
      <c r="Z2297" s="6">
        <f t="shared" si="92"/>
        <v>465135.03708360821</v>
      </c>
      <c r="AB2297" s="6">
        <f t="shared" si="93"/>
        <v>422214.69883056631</v>
      </c>
      <c r="AD2297" s="6">
        <f t="shared" si="94"/>
        <v>398819.53997590969</v>
      </c>
      <c r="AF2297" s="6">
        <f t="shared" si="95"/>
        <v>-131411.27100846919</v>
      </c>
      <c r="AH2297" s="6">
        <f t="shared" si="96"/>
        <v>-131698.96512003746</v>
      </c>
      <c r="AJ2297" s="6">
        <f t="shared" si="97"/>
        <v>-103087.24696308025</v>
      </c>
      <c r="AL2297" s="6">
        <f t="shared" si="98"/>
        <v>-92832.820224817711</v>
      </c>
      <c r="AN2297" s="6">
        <f t="shared" si="99"/>
        <v>-104816.09462130643</v>
      </c>
    </row>
    <row r="2298" spans="2:40" x14ac:dyDescent="0.2">
      <c r="B2298" s="6">
        <f t="shared" si="80"/>
        <v>-922354.10110341723</v>
      </c>
      <c r="D2298" s="6">
        <f t="shared" si="81"/>
        <v>-1000134.399321063</v>
      </c>
      <c r="F2298" s="6">
        <f t="shared" si="82"/>
        <v>-861941.44157739158</v>
      </c>
      <c r="H2298" s="6">
        <f t="shared" si="83"/>
        <v>-779955.47478936356</v>
      </c>
      <c r="J2298" s="6">
        <f t="shared" si="84"/>
        <v>-709462.6881732347</v>
      </c>
      <c r="L2298" s="6">
        <f t="shared" si="85"/>
        <v>-762281.16850074148</v>
      </c>
      <c r="N2298" s="6">
        <f t="shared" si="86"/>
        <v>-783485.32484473917</v>
      </c>
      <c r="P2298" s="6">
        <f t="shared" si="87"/>
        <v>-700233.80275465746</v>
      </c>
      <c r="R2298" s="6">
        <f t="shared" si="88"/>
        <v>-688507.12321604358</v>
      </c>
      <c r="T2298" s="6">
        <f t="shared" si="89"/>
        <v>-537792.86686631385</v>
      </c>
      <c r="V2298" s="6">
        <f t="shared" si="90"/>
        <v>498579.43725264847</v>
      </c>
      <c r="X2298" s="6">
        <f t="shared" si="91"/>
        <v>492141.36762977857</v>
      </c>
      <c r="Z2298" s="6">
        <f t="shared" si="92"/>
        <v>466350.3885456362</v>
      </c>
      <c r="AB2298" s="6">
        <f t="shared" si="93"/>
        <v>425358.1512261146</v>
      </c>
      <c r="AD2298" s="6">
        <f t="shared" si="94"/>
        <v>398846.62127361901</v>
      </c>
      <c r="AF2298" s="6">
        <f t="shared" si="95"/>
        <v>-132890.0659764712</v>
      </c>
      <c r="AH2298" s="6">
        <f t="shared" si="96"/>
        <v>-132578.88888021794</v>
      </c>
      <c r="AJ2298" s="6">
        <f t="shared" si="97"/>
        <v>-104360.20065723083</v>
      </c>
      <c r="AL2298" s="6">
        <f t="shared" si="98"/>
        <v>-93866.599661639717</v>
      </c>
      <c r="AN2298" s="6">
        <f t="shared" si="99"/>
        <v>-105861.26662196231</v>
      </c>
    </row>
    <row r="2299" spans="2:40" x14ac:dyDescent="0.2">
      <c r="B2299" s="6">
        <f t="shared" si="80"/>
        <v>-918807.04837956524</v>
      </c>
      <c r="D2299" s="6">
        <f t="shared" si="81"/>
        <v>-1002966.3852884279</v>
      </c>
      <c r="F2299" s="6">
        <f t="shared" si="82"/>
        <v>-864467.11660939176</v>
      </c>
      <c r="H2299" s="6">
        <f t="shared" si="83"/>
        <v>-781528.40194522846</v>
      </c>
      <c r="J2299" s="6">
        <f t="shared" si="84"/>
        <v>-707712.78030759015</v>
      </c>
      <c r="L2299" s="6">
        <f t="shared" si="85"/>
        <v>-762383.5985205305</v>
      </c>
      <c r="N2299" s="6">
        <f t="shared" si="86"/>
        <v>-781664.31488109799</v>
      </c>
      <c r="P2299" s="6">
        <f t="shared" si="87"/>
        <v>-699770.19054314599</v>
      </c>
      <c r="R2299" s="6">
        <f t="shared" si="88"/>
        <v>-690064.70981220494</v>
      </c>
      <c r="T2299" s="6">
        <f t="shared" si="89"/>
        <v>-535883.4844309066</v>
      </c>
      <c r="V2299" s="6">
        <f t="shared" si="90"/>
        <v>498014.72881583776</v>
      </c>
      <c r="X2299" s="6">
        <f t="shared" si="91"/>
        <v>490686.53002982168</v>
      </c>
      <c r="Z2299" s="6">
        <f t="shared" si="92"/>
        <v>467629.30353785417</v>
      </c>
      <c r="AB2299" s="6">
        <f t="shared" si="93"/>
        <v>425502.68910888769</v>
      </c>
      <c r="AD2299" s="6">
        <f t="shared" si="94"/>
        <v>397789.76159254077</v>
      </c>
      <c r="AF2299" s="6">
        <f t="shared" si="95"/>
        <v>-134368.77859494821</v>
      </c>
      <c r="AH2299" s="6">
        <f t="shared" si="96"/>
        <v>-133433.77696442109</v>
      </c>
      <c r="AJ2299" s="6">
        <f t="shared" si="97"/>
        <v>-105633.1787451619</v>
      </c>
      <c r="AL2299" s="6">
        <f t="shared" si="98"/>
        <v>-95012.580738533085</v>
      </c>
      <c r="AN2299" s="6">
        <f t="shared" si="99"/>
        <v>-106903.69138528996</v>
      </c>
    </row>
    <row r="2300" spans="2:40" x14ac:dyDescent="0.2">
      <c r="B2300" s="6">
        <f t="shared" si="80"/>
        <v>-909682.12693054776</v>
      </c>
      <c r="D2300" s="6">
        <f t="shared" si="81"/>
        <v>-1005055.3728367325</v>
      </c>
      <c r="F2300" s="6">
        <f t="shared" si="82"/>
        <v>-867121.71686862269</v>
      </c>
      <c r="H2300" s="6">
        <f t="shared" si="83"/>
        <v>-781431.46694787429</v>
      </c>
      <c r="J2300" s="6">
        <f t="shared" si="84"/>
        <v>-705345.99959946505</v>
      </c>
      <c r="L2300" s="6">
        <f t="shared" si="85"/>
        <v>-761711.60539937974</v>
      </c>
      <c r="N2300" s="6">
        <f t="shared" si="86"/>
        <v>-781302.43321290857</v>
      </c>
      <c r="P2300" s="6">
        <f t="shared" si="87"/>
        <v>-698595.79025245656</v>
      </c>
      <c r="R2300" s="6">
        <f t="shared" si="88"/>
        <v>-690081.18070420052</v>
      </c>
      <c r="T2300" s="6">
        <f t="shared" si="89"/>
        <v>-535388.51149267238</v>
      </c>
      <c r="V2300" s="6">
        <f t="shared" si="90"/>
        <v>496641.49751499196</v>
      </c>
      <c r="X2300" s="6">
        <f t="shared" si="91"/>
        <v>491637.2208467577</v>
      </c>
      <c r="Z2300" s="6">
        <f t="shared" si="92"/>
        <v>468127.68146441522</v>
      </c>
      <c r="AB2300" s="6">
        <f t="shared" si="93"/>
        <v>426339.70943341003</v>
      </c>
      <c r="AD2300" s="6">
        <f t="shared" si="94"/>
        <v>397215.01267362951</v>
      </c>
      <c r="AF2300" s="6">
        <f t="shared" si="95"/>
        <v>-135847.48942398166</v>
      </c>
      <c r="AH2300" s="6">
        <f t="shared" si="96"/>
        <v>-134261.43798693275</v>
      </c>
      <c r="AJ2300" s="6">
        <f t="shared" si="97"/>
        <v>-106906.02186785897</v>
      </c>
      <c r="AL2300" s="6">
        <f t="shared" si="98"/>
        <v>-96177.440335572959</v>
      </c>
      <c r="AN2300" s="6">
        <f t="shared" si="99"/>
        <v>-107942.54445988603</v>
      </c>
    </row>
    <row r="2301" spans="2:40" x14ac:dyDescent="0.2">
      <c r="B2301" s="6">
        <f t="shared" si="80"/>
        <v>-901233.15378925879</v>
      </c>
      <c r="D2301" s="6">
        <f t="shared" si="81"/>
        <v>-1004045.2070235234</v>
      </c>
      <c r="F2301" s="6">
        <f t="shared" si="82"/>
        <v>-869823.41632601502</v>
      </c>
      <c r="H2301" s="6">
        <f t="shared" si="83"/>
        <v>-778872.70111433987</v>
      </c>
      <c r="J2301" s="6">
        <f t="shared" si="84"/>
        <v>-703250.1068817568</v>
      </c>
      <c r="L2301" s="6">
        <f t="shared" si="85"/>
        <v>-760015.86801789585</v>
      </c>
      <c r="N2301" s="6">
        <f t="shared" si="86"/>
        <v>-783082.68830229109</v>
      </c>
      <c r="P2301" s="6">
        <f t="shared" si="87"/>
        <v>-698196.03163769993</v>
      </c>
      <c r="R2301" s="6">
        <f t="shared" si="88"/>
        <v>-687912.16808270197</v>
      </c>
      <c r="T2301" s="6">
        <f t="shared" si="89"/>
        <v>-536748.41456199624</v>
      </c>
      <c r="V2301" s="6">
        <f t="shared" si="90"/>
        <v>495227.9766477198</v>
      </c>
      <c r="X2301" s="6">
        <f t="shared" si="91"/>
        <v>494465.58320895856</v>
      </c>
      <c r="Z2301" s="6">
        <f t="shared" si="92"/>
        <v>467028.9452626041</v>
      </c>
      <c r="AB2301" s="6">
        <f t="shared" si="93"/>
        <v>425553.87967036094</v>
      </c>
      <c r="AD2301" s="6">
        <f t="shared" si="94"/>
        <v>397450.63834759884</v>
      </c>
      <c r="AF2301" s="6">
        <f t="shared" si="95"/>
        <v>-137326.20710509282</v>
      </c>
      <c r="AH2301" s="6">
        <f t="shared" si="96"/>
        <v>-135300.19737558922</v>
      </c>
      <c r="AJ2301" s="6">
        <f t="shared" si="97"/>
        <v>-108178.7990191588</v>
      </c>
      <c r="AL2301" s="6">
        <f t="shared" si="98"/>
        <v>-97367.919675290745</v>
      </c>
      <c r="AN2301" s="6">
        <f t="shared" si="99"/>
        <v>-108971.40123602319</v>
      </c>
    </row>
    <row r="2302" spans="2:40" x14ac:dyDescent="0.2">
      <c r="B2302" s="6">
        <f t="shared" si="80"/>
        <v>-900467.97059423302</v>
      </c>
      <c r="D2302" s="6">
        <f t="shared" si="81"/>
        <v>-1002922.8365276374</v>
      </c>
      <c r="F2302" s="6">
        <f t="shared" si="82"/>
        <v>-872381.99047392223</v>
      </c>
      <c r="H2302" s="6">
        <f t="shared" si="83"/>
        <v>-777161.27085487067</v>
      </c>
      <c r="J2302" s="6">
        <f t="shared" si="84"/>
        <v>-701871.6864045884</v>
      </c>
      <c r="L2302" s="6">
        <f t="shared" si="85"/>
        <v>-758775.60408224282</v>
      </c>
      <c r="N2302" s="6">
        <f t="shared" si="86"/>
        <v>-785198.78625526605</v>
      </c>
      <c r="P2302" s="6">
        <f t="shared" si="87"/>
        <v>-698977.03787668527</v>
      </c>
      <c r="R2302" s="6">
        <f t="shared" si="88"/>
        <v>-684499.48136228323</v>
      </c>
      <c r="T2302" s="6">
        <f t="shared" si="89"/>
        <v>-538288.26824572368</v>
      </c>
      <c r="V2302" s="6">
        <f t="shared" si="90"/>
        <v>493813.64584774821</v>
      </c>
      <c r="X2302" s="6">
        <f t="shared" si="91"/>
        <v>496384.56645048293</v>
      </c>
      <c r="Z2302" s="6">
        <f t="shared" si="92"/>
        <v>466230.40189227811</v>
      </c>
      <c r="AB2302" s="6">
        <f t="shared" si="93"/>
        <v>424205.41813063965</v>
      </c>
      <c r="AD2302" s="6">
        <f t="shared" si="94"/>
        <v>398372.60676597286</v>
      </c>
      <c r="AF2302" s="6">
        <f t="shared" si="95"/>
        <v>-138804.93195331993</v>
      </c>
      <c r="AH2302" s="6">
        <f t="shared" si="96"/>
        <v>-136629.62484010748</v>
      </c>
      <c r="AJ2302" s="6">
        <f t="shared" si="97"/>
        <v>-109339.96821075896</v>
      </c>
      <c r="AL2302" s="6">
        <f t="shared" si="98"/>
        <v>-98559.403349188986</v>
      </c>
      <c r="AN2302" s="6">
        <f t="shared" si="99"/>
        <v>-109998.05503899249</v>
      </c>
    </row>
    <row r="2303" spans="2:40" x14ac:dyDescent="0.2">
      <c r="B2303" s="6">
        <f t="shared" si="80"/>
        <v>-902917.49294542149</v>
      </c>
      <c r="D2303" s="6">
        <f t="shared" si="81"/>
        <v>-998358.53266642324</v>
      </c>
      <c r="F2303" s="6">
        <f t="shared" si="82"/>
        <v>-871942.10954086692</v>
      </c>
      <c r="H2303" s="6">
        <f t="shared" si="83"/>
        <v>-775435.89188078442</v>
      </c>
      <c r="J2303" s="6">
        <f t="shared" si="84"/>
        <v>-701633.52836554148</v>
      </c>
      <c r="L2303" s="6">
        <f t="shared" si="85"/>
        <v>-759344.3857709876</v>
      </c>
      <c r="N2303" s="6">
        <f t="shared" si="86"/>
        <v>-784483.99733332801</v>
      </c>
      <c r="P2303" s="6">
        <f t="shared" si="87"/>
        <v>-700087.90407111647</v>
      </c>
      <c r="R2303" s="6">
        <f t="shared" si="88"/>
        <v>-684390.8218299147</v>
      </c>
      <c r="T2303" s="6">
        <f t="shared" si="89"/>
        <v>-538432.82835205854</v>
      </c>
      <c r="V2303" s="6">
        <f t="shared" si="90"/>
        <v>492401.60738034837</v>
      </c>
      <c r="X2303" s="6">
        <f t="shared" si="91"/>
        <v>495246.71757122863</v>
      </c>
      <c r="Z2303" s="6">
        <f t="shared" si="92"/>
        <v>466071.21397470363</v>
      </c>
      <c r="AB2303" s="6">
        <f t="shared" si="93"/>
        <v>422839.12188591162</v>
      </c>
      <c r="AD2303" s="6">
        <f t="shared" si="94"/>
        <v>399160.71877846553</v>
      </c>
      <c r="AF2303" s="6">
        <f t="shared" si="95"/>
        <v>-140198.13907715282</v>
      </c>
      <c r="AH2303" s="6">
        <f t="shared" si="96"/>
        <v>-137943.03394732263</v>
      </c>
      <c r="AJ2303" s="6">
        <f t="shared" si="97"/>
        <v>-110188.39689886892</v>
      </c>
      <c r="AL2303" s="6">
        <f t="shared" si="98"/>
        <v>-99750.874322628471</v>
      </c>
      <c r="AN2303" s="6">
        <f t="shared" si="99"/>
        <v>-111029.23632890529</v>
      </c>
    </row>
    <row r="2304" spans="2:40" x14ac:dyDescent="0.2">
      <c r="B2304" s="6">
        <f t="shared" si="80"/>
        <v>-905593.25509927049</v>
      </c>
      <c r="D2304" s="6">
        <f t="shared" si="81"/>
        <v>-991806.76285151695</v>
      </c>
      <c r="F2304" s="6">
        <f t="shared" si="82"/>
        <v>-865907.51212068624</v>
      </c>
      <c r="H2304" s="6">
        <f t="shared" si="83"/>
        <v>-772499.12923268741</v>
      </c>
      <c r="J2304" s="6">
        <f t="shared" si="84"/>
        <v>-703621.57088914432</v>
      </c>
      <c r="L2304" s="6">
        <f t="shared" si="85"/>
        <v>-759339.9293807334</v>
      </c>
      <c r="N2304" s="6">
        <f t="shared" si="86"/>
        <v>-781989.64184182894</v>
      </c>
      <c r="P2304" s="6">
        <f t="shared" si="87"/>
        <v>-700240.40090538294</v>
      </c>
      <c r="R2304" s="6">
        <f t="shared" si="88"/>
        <v>-685791.46909229667</v>
      </c>
      <c r="T2304" s="6">
        <f t="shared" si="89"/>
        <v>-537303.0354243773</v>
      </c>
      <c r="V2304" s="6">
        <f t="shared" si="90"/>
        <v>492364.69984662108</v>
      </c>
      <c r="X2304" s="6">
        <f t="shared" si="91"/>
        <v>493838.32667677401</v>
      </c>
      <c r="Z2304" s="6">
        <f t="shared" si="92"/>
        <v>467256.05871906207</v>
      </c>
      <c r="AB2304" s="6">
        <f t="shared" si="93"/>
        <v>423244.79189385835</v>
      </c>
      <c r="AD2304" s="6">
        <f t="shared" si="94"/>
        <v>398851.00266937295</v>
      </c>
      <c r="AF2304" s="6">
        <f t="shared" si="95"/>
        <v>-141325.33146465148</v>
      </c>
      <c r="AH2304" s="6">
        <f t="shared" si="96"/>
        <v>-139281.97940128139</v>
      </c>
      <c r="AJ2304" s="6">
        <f t="shared" si="97"/>
        <v>-110883.08160801131</v>
      </c>
      <c r="AL2304" s="6">
        <f t="shared" si="98"/>
        <v>-100938.82245438667</v>
      </c>
      <c r="AN2304" s="6">
        <f t="shared" si="99"/>
        <v>-112063.97943284837</v>
      </c>
    </row>
    <row r="2305" spans="2:40" x14ac:dyDescent="0.2">
      <c r="B2305" s="6">
        <f t="shared" si="80"/>
        <v>-908250.33677245758</v>
      </c>
      <c r="D2305" s="6">
        <f t="shared" si="81"/>
        <v>-988092.817380814</v>
      </c>
      <c r="F2305" s="6">
        <f t="shared" si="82"/>
        <v>-856897.67299617478</v>
      </c>
      <c r="H2305" s="6">
        <f t="shared" si="83"/>
        <v>-771077.39358331368</v>
      </c>
      <c r="J2305" s="6">
        <f t="shared" si="84"/>
        <v>-705850.809480328</v>
      </c>
      <c r="L2305" s="6">
        <f t="shared" si="85"/>
        <v>-757096.66802043444</v>
      </c>
      <c r="N2305" s="6">
        <f t="shared" si="86"/>
        <v>-781064.97023874579</v>
      </c>
      <c r="P2305" s="6">
        <f t="shared" si="87"/>
        <v>-700208.3237913273</v>
      </c>
      <c r="R2305" s="6">
        <f t="shared" si="88"/>
        <v>-686625.46572419279</v>
      </c>
      <c r="T2305" s="6">
        <f t="shared" si="89"/>
        <v>-535674.84573474585</v>
      </c>
      <c r="V2305" s="6">
        <f t="shared" si="90"/>
        <v>494716.03585115419</v>
      </c>
      <c r="X2305" s="6">
        <f t="shared" si="91"/>
        <v>492421.22989905579</v>
      </c>
      <c r="Z2305" s="6">
        <f t="shared" si="92"/>
        <v>468794.71332002355</v>
      </c>
      <c r="AB2305" s="6">
        <f t="shared" si="93"/>
        <v>427707.02921876195</v>
      </c>
      <c r="AD2305" s="6">
        <f t="shared" si="94"/>
        <v>397774.04792771104</v>
      </c>
      <c r="AF2305" s="6">
        <f t="shared" si="95"/>
        <v>-142148.48227273556</v>
      </c>
      <c r="AH2305" s="6">
        <f t="shared" si="96"/>
        <v>-140620.99136487045</v>
      </c>
      <c r="AJ2305" s="6">
        <f t="shared" si="97"/>
        <v>-111662.74509020188</v>
      </c>
      <c r="AL2305" s="6">
        <f t="shared" si="98"/>
        <v>-102121.62252408225</v>
      </c>
      <c r="AN2305" s="6">
        <f t="shared" si="99"/>
        <v>-113104.97150646636</v>
      </c>
    </row>
    <row r="2306" spans="2:40" x14ac:dyDescent="0.2">
      <c r="B2306" s="6">
        <f t="shared" si="80"/>
        <v>-910682.15772830334</v>
      </c>
      <c r="D2306" s="6">
        <f t="shared" si="81"/>
        <v>-986312.24800506327</v>
      </c>
      <c r="F2306" s="6">
        <f t="shared" si="82"/>
        <v>-851747.69019279</v>
      </c>
      <c r="H2306" s="6">
        <f t="shared" si="83"/>
        <v>-769670.20710003062</v>
      </c>
      <c r="J2306" s="6">
        <f t="shared" si="84"/>
        <v>-706728.17114701169</v>
      </c>
      <c r="L2306" s="6">
        <f t="shared" si="85"/>
        <v>-755493.17544452788</v>
      </c>
      <c r="N2306" s="6">
        <f t="shared" si="86"/>
        <v>-782220.34198051703</v>
      </c>
      <c r="P2306" s="6">
        <f t="shared" si="87"/>
        <v>-699583.94059507048</v>
      </c>
      <c r="R2306" s="6">
        <f t="shared" si="88"/>
        <v>-684427.21718194894</v>
      </c>
      <c r="T2306" s="6">
        <f t="shared" si="89"/>
        <v>-535591.43406138022</v>
      </c>
      <c r="V2306" s="6">
        <f t="shared" si="90"/>
        <v>493831.35264093365</v>
      </c>
      <c r="X2306" s="6">
        <f t="shared" si="91"/>
        <v>492031.77989956795</v>
      </c>
      <c r="Z2306" s="6">
        <f t="shared" si="92"/>
        <v>468779.23969180399</v>
      </c>
      <c r="AB2306" s="6">
        <f t="shared" si="93"/>
        <v>426897.12215536472</v>
      </c>
      <c r="AD2306" s="6">
        <f t="shared" si="94"/>
        <v>396439.92401358788</v>
      </c>
      <c r="AF2306" s="6">
        <f t="shared" si="95"/>
        <v>-142809.41790639973</v>
      </c>
      <c r="AH2306" s="6">
        <f t="shared" si="96"/>
        <v>-141960.89814526471</v>
      </c>
      <c r="AJ2306" s="6">
        <f t="shared" si="97"/>
        <v>-112567.81139687479</v>
      </c>
      <c r="AL2306" s="6">
        <f t="shared" si="98"/>
        <v>-103299.22837814805</v>
      </c>
      <c r="AN2306" s="6">
        <f t="shared" si="99"/>
        <v>-114147.17906128631</v>
      </c>
    </row>
    <row r="2307" spans="2:40" x14ac:dyDescent="0.2">
      <c r="B2307" s="6">
        <f t="shared" si="80"/>
        <v>-911424.85508563742</v>
      </c>
      <c r="D2307" s="6">
        <f t="shared" si="81"/>
        <v>-987715.85511498235</v>
      </c>
      <c r="F2307" s="6">
        <f t="shared" si="82"/>
        <v>-851541.64842032734</v>
      </c>
      <c r="H2307" s="6">
        <f t="shared" si="83"/>
        <v>-768898.30908233509</v>
      </c>
      <c r="J2307" s="6">
        <f t="shared" si="84"/>
        <v>-707848.22425610654</v>
      </c>
      <c r="L2307" s="6">
        <f t="shared" si="85"/>
        <v>-754904.59936334821</v>
      </c>
      <c r="N2307" s="6">
        <f t="shared" si="86"/>
        <v>-784019.15864494978</v>
      </c>
      <c r="P2307" s="6">
        <f t="shared" si="87"/>
        <v>-698666.81928786321</v>
      </c>
      <c r="R2307" s="6">
        <f t="shared" si="88"/>
        <v>-681310.33092408918</v>
      </c>
      <c r="T2307" s="6">
        <f t="shared" si="89"/>
        <v>-537147.72170354321</v>
      </c>
      <c r="V2307" s="6">
        <f t="shared" si="90"/>
        <v>496710.77934381767</v>
      </c>
      <c r="X2307" s="6">
        <f t="shared" si="91"/>
        <v>494155.66135116905</v>
      </c>
      <c r="Z2307" s="6">
        <f t="shared" si="92"/>
        <v>467647.86569388566</v>
      </c>
      <c r="AB2307" s="6">
        <f t="shared" si="93"/>
        <v>426074.75924535393</v>
      </c>
      <c r="AD2307" s="6">
        <f t="shared" si="94"/>
        <v>395102.9059170456</v>
      </c>
      <c r="AF2307" s="6">
        <f t="shared" si="95"/>
        <v>-143494.39298501576</v>
      </c>
      <c r="AH2307" s="6">
        <f t="shared" si="96"/>
        <v>-143304.81218724948</v>
      </c>
      <c r="AJ2307" s="6">
        <f t="shared" si="97"/>
        <v>-113395.8792649035</v>
      </c>
      <c r="AL2307" s="6">
        <f t="shared" si="98"/>
        <v>-104473.95057502951</v>
      </c>
      <c r="AN2307" s="6">
        <f t="shared" si="99"/>
        <v>-115110.56211411746</v>
      </c>
    </row>
    <row r="2308" spans="2:40" x14ac:dyDescent="0.2">
      <c r="B2308" s="6">
        <f t="shared" si="80"/>
        <v>-908874.00414819235</v>
      </c>
      <c r="D2308" s="6">
        <f t="shared" si="81"/>
        <v>-990219.82270533964</v>
      </c>
      <c r="F2308" s="6">
        <f t="shared" si="82"/>
        <v>-853712.56159502885</v>
      </c>
      <c r="H2308" s="6">
        <f t="shared" si="83"/>
        <v>-769821.59906621627</v>
      </c>
      <c r="J2308" s="6">
        <f t="shared" si="84"/>
        <v>-707758.57865445758</v>
      </c>
      <c r="L2308" s="6">
        <f t="shared" si="85"/>
        <v>-755749.13531413872</v>
      </c>
      <c r="N2308" s="6">
        <f t="shared" si="86"/>
        <v>-783908.75675066642</v>
      </c>
      <c r="P2308" s="6">
        <f t="shared" si="87"/>
        <v>-699444.23805931793</v>
      </c>
      <c r="R2308" s="6">
        <f t="shared" si="88"/>
        <v>-679844.50338338898</v>
      </c>
      <c r="T2308" s="6">
        <f t="shared" si="89"/>
        <v>-538531.59856929758</v>
      </c>
      <c r="V2308" s="6">
        <f t="shared" si="90"/>
        <v>495939.22720027488</v>
      </c>
      <c r="X2308" s="6">
        <f t="shared" si="91"/>
        <v>496433.69002831017</v>
      </c>
      <c r="Z2308" s="6">
        <f t="shared" si="92"/>
        <v>466127.07935494586</v>
      </c>
      <c r="AB2308" s="6">
        <f t="shared" si="93"/>
        <v>424722.16777905007</v>
      </c>
      <c r="AD2308" s="6">
        <f t="shared" si="94"/>
        <v>393763.0056153094</v>
      </c>
      <c r="AF2308" s="6">
        <f t="shared" si="95"/>
        <v>-144408.00016828132</v>
      </c>
      <c r="AH2308" s="6">
        <f t="shared" si="96"/>
        <v>-144648.8322605846</v>
      </c>
      <c r="AJ2308" s="6">
        <f t="shared" si="97"/>
        <v>-114448.01012266353</v>
      </c>
      <c r="AL2308" s="6">
        <f t="shared" si="98"/>
        <v>-105648.14552325589</v>
      </c>
      <c r="AN2308" s="6">
        <f t="shared" si="99"/>
        <v>-116107.50567086149</v>
      </c>
    </row>
    <row r="2309" spans="2:40" x14ac:dyDescent="0.2">
      <c r="B2309" s="6">
        <f t="shared" si="80"/>
        <v>-900217.91140323575</v>
      </c>
      <c r="D2309" s="6">
        <f t="shared" si="81"/>
        <v>-991108.6168960681</v>
      </c>
      <c r="F2309" s="6">
        <f t="shared" si="82"/>
        <v>-856184.58087252942</v>
      </c>
      <c r="H2309" s="6">
        <f t="shared" si="83"/>
        <v>-770151.59191331535</v>
      </c>
      <c r="J2309" s="6">
        <f t="shared" si="84"/>
        <v>-705330.97192002286</v>
      </c>
      <c r="L2309" s="6">
        <f t="shared" si="85"/>
        <v>-755321.73514718842</v>
      </c>
      <c r="N2309" s="6">
        <f t="shared" si="86"/>
        <v>-781758.661420519</v>
      </c>
      <c r="P2309" s="6">
        <f t="shared" si="87"/>
        <v>-699478.80198401585</v>
      </c>
      <c r="R2309" s="6">
        <f t="shared" si="88"/>
        <v>-680815.80890714028</v>
      </c>
      <c r="T2309" s="6">
        <f t="shared" si="89"/>
        <v>-537987.38631039218</v>
      </c>
      <c r="V2309" s="6">
        <f t="shared" si="90"/>
        <v>494523.09084472235</v>
      </c>
      <c r="X2309" s="6">
        <f t="shared" si="91"/>
        <v>496432.30603271537</v>
      </c>
      <c r="Z2309" s="6">
        <f t="shared" si="92"/>
        <v>464579.34036901948</v>
      </c>
      <c r="AB2309" s="6">
        <f t="shared" si="93"/>
        <v>423335.46901539213</v>
      </c>
      <c r="AD2309" s="6">
        <f t="shared" si="94"/>
        <v>392387.49284015014</v>
      </c>
      <c r="AF2309" s="6">
        <f t="shared" si="95"/>
        <v>-145708.3158349666</v>
      </c>
      <c r="AH2309" s="6">
        <f t="shared" si="96"/>
        <v>-145992.66250297328</v>
      </c>
      <c r="AJ2309" s="6">
        <f t="shared" si="97"/>
        <v>-115643.30204136376</v>
      </c>
      <c r="AL2309" s="6">
        <f t="shared" si="98"/>
        <v>-106831.41002194073</v>
      </c>
      <c r="AN2309" s="6">
        <f t="shared" si="99"/>
        <v>-117011.03163337348</v>
      </c>
    </row>
    <row r="2310" spans="2:40" x14ac:dyDescent="0.2">
      <c r="B2310" s="6">
        <f t="shared" si="80"/>
        <v>-890820.36031905632</v>
      </c>
      <c r="D2310" s="6">
        <f t="shared" si="81"/>
        <v>-990403.42282964871</v>
      </c>
      <c r="F2310" s="6">
        <f t="shared" si="82"/>
        <v>-858526.06304841058</v>
      </c>
      <c r="H2310" s="6">
        <f t="shared" si="83"/>
        <v>-768408.77402009419</v>
      </c>
      <c r="J2310" s="6">
        <f t="shared" si="84"/>
        <v>-702895.16852474911</v>
      </c>
      <c r="L2310" s="6">
        <f t="shared" si="85"/>
        <v>-753281.56149970251</v>
      </c>
      <c r="N2310" s="6">
        <f t="shared" si="86"/>
        <v>-780032.83548190561</v>
      </c>
      <c r="P2310" s="6">
        <f t="shared" si="87"/>
        <v>-698286.02792656445</v>
      </c>
      <c r="R2310" s="6">
        <f t="shared" si="88"/>
        <v>-680996.72961599752</v>
      </c>
      <c r="T2310" s="6">
        <f t="shared" si="89"/>
        <v>-536132.09482641774</v>
      </c>
      <c r="V2310" s="6">
        <f t="shared" si="90"/>
        <v>493077.45929739665</v>
      </c>
      <c r="X2310" s="6">
        <f t="shared" si="91"/>
        <v>494985.75449082482</v>
      </c>
      <c r="Z2310" s="6">
        <f t="shared" si="92"/>
        <v>463028.93076240906</v>
      </c>
      <c r="AB2310" s="6">
        <f t="shared" si="93"/>
        <v>421937.66000666417</v>
      </c>
      <c r="AD2310" s="6">
        <f t="shared" si="94"/>
        <v>390991.62485387287</v>
      </c>
      <c r="AF2310" s="6">
        <f t="shared" si="95"/>
        <v>-147128.59027089825</v>
      </c>
      <c r="AH2310" s="6">
        <f t="shared" si="96"/>
        <v>-147336.43526185205</v>
      </c>
      <c r="AJ2310" s="6">
        <f t="shared" si="97"/>
        <v>-116884.88865528259</v>
      </c>
      <c r="AL2310" s="6">
        <f t="shared" si="98"/>
        <v>-108016.58753463275</v>
      </c>
      <c r="AN2310" s="6">
        <f t="shared" si="99"/>
        <v>-117744.96350220693</v>
      </c>
    </row>
    <row r="2311" spans="2:40" x14ac:dyDescent="0.2">
      <c r="B2311" s="6">
        <f t="shared" si="80"/>
        <v>-888946.47811413149</v>
      </c>
      <c r="D2311" s="6">
        <f t="shared" si="81"/>
        <v>-987886.2928374965</v>
      </c>
      <c r="F2311" s="6">
        <f t="shared" si="82"/>
        <v>-860822.99734145822</v>
      </c>
      <c r="H2311" s="6">
        <f t="shared" si="83"/>
        <v>-766458.12789589912</v>
      </c>
      <c r="J2311" s="6">
        <f t="shared" si="84"/>
        <v>-702416.13466526067</v>
      </c>
      <c r="L2311" s="6">
        <f t="shared" si="85"/>
        <v>-751053.14960927016</v>
      </c>
      <c r="N2311" s="6">
        <f t="shared" si="86"/>
        <v>-780693.8443016964</v>
      </c>
      <c r="P2311" s="6">
        <f t="shared" si="87"/>
        <v>-697170.43851429573</v>
      </c>
      <c r="R2311" s="6">
        <f t="shared" si="88"/>
        <v>-678102.09953235008</v>
      </c>
      <c r="T2311" s="6">
        <f t="shared" si="89"/>
        <v>-534920.15868457058</v>
      </c>
      <c r="V2311" s="6">
        <f t="shared" si="90"/>
        <v>497814.99481168145</v>
      </c>
      <c r="X2311" s="6">
        <f t="shared" si="91"/>
        <v>493407.96218152792</v>
      </c>
      <c r="Z2311" s="6">
        <f t="shared" si="92"/>
        <v>461478.23396428843</v>
      </c>
      <c r="AB2311" s="6">
        <f t="shared" si="93"/>
        <v>423657.30220896524</v>
      </c>
      <c r="AD2311" s="6">
        <f t="shared" si="94"/>
        <v>389697.54791417689</v>
      </c>
      <c r="AF2311" s="6">
        <f t="shared" si="95"/>
        <v>-148542.01826235352</v>
      </c>
      <c r="AH2311" s="6">
        <f t="shared" si="96"/>
        <v>-148679.68133466408</v>
      </c>
      <c r="AJ2311" s="6">
        <f t="shared" si="97"/>
        <v>-118127.72754582774</v>
      </c>
      <c r="AL2311" s="6">
        <f t="shared" si="98"/>
        <v>-109205.44292990792</v>
      </c>
      <c r="AN2311" s="6">
        <f t="shared" si="99"/>
        <v>-118244.01678291179</v>
      </c>
    </row>
    <row r="2312" spans="2:40" x14ac:dyDescent="0.2">
      <c r="B2312" s="6">
        <f t="shared" si="80"/>
        <v>-890141.23204982944</v>
      </c>
      <c r="D2312" s="6">
        <f t="shared" si="81"/>
        <v>-981395.68514743599</v>
      </c>
      <c r="F2312" s="6">
        <f t="shared" si="82"/>
        <v>-862390.16084520286</v>
      </c>
      <c r="H2312" s="6">
        <f t="shared" si="83"/>
        <v>-764072.99717208964</v>
      </c>
      <c r="J2312" s="6">
        <f t="shared" si="84"/>
        <v>-700518.8601206654</v>
      </c>
      <c r="L2312" s="6">
        <f t="shared" si="85"/>
        <v>-750087.86402094678</v>
      </c>
      <c r="N2312" s="6">
        <f t="shared" si="86"/>
        <v>-782776.97006731329</v>
      </c>
      <c r="P2312" s="6">
        <f t="shared" si="87"/>
        <v>-697314.88294097094</v>
      </c>
      <c r="R2312" s="6">
        <f t="shared" si="88"/>
        <v>-675077.10235518811</v>
      </c>
      <c r="T2312" s="6">
        <f t="shared" si="89"/>
        <v>-535334.59000787372</v>
      </c>
      <c r="V2312" s="6">
        <f t="shared" si="90"/>
        <v>500399.37766393565</v>
      </c>
      <c r="X2312" s="6">
        <f t="shared" si="91"/>
        <v>491800.67251772352</v>
      </c>
      <c r="Z2312" s="6">
        <f t="shared" si="92"/>
        <v>459933.70436737576</v>
      </c>
      <c r="AB2312" s="6">
        <f t="shared" si="93"/>
        <v>424328.83150632499</v>
      </c>
      <c r="AD2312" s="6">
        <f t="shared" si="94"/>
        <v>389114.5603949338</v>
      </c>
      <c r="AF2312" s="6">
        <f t="shared" si="95"/>
        <v>-149940.75771300413</v>
      </c>
      <c r="AH2312" s="6">
        <f t="shared" si="96"/>
        <v>-149873.50251676087</v>
      </c>
      <c r="AJ2312" s="6">
        <f t="shared" si="97"/>
        <v>-119367.45213765913</v>
      </c>
      <c r="AL2312" s="6">
        <f t="shared" si="98"/>
        <v>-110395.07212777532</v>
      </c>
      <c r="AN2312" s="6">
        <f t="shared" si="99"/>
        <v>-118589.59043924326</v>
      </c>
    </row>
    <row r="2313" spans="2:40" x14ac:dyDescent="0.2">
      <c r="B2313" s="6">
        <f t="shared" si="80"/>
        <v>-891936.99220792728</v>
      </c>
      <c r="D2313" s="6">
        <f t="shared" si="81"/>
        <v>-974733.78912104003</v>
      </c>
      <c r="F2313" s="6">
        <f t="shared" si="82"/>
        <v>-860730.59350113408</v>
      </c>
      <c r="H2313" s="6">
        <f t="shared" si="83"/>
        <v>-761534.24705930357</v>
      </c>
      <c r="J2313" s="6">
        <f t="shared" si="84"/>
        <v>-698801.91845345101</v>
      </c>
      <c r="L2313" s="6">
        <f t="shared" si="85"/>
        <v>-751047.79480922897</v>
      </c>
      <c r="N2313" s="6">
        <f t="shared" si="86"/>
        <v>-782650.30005500372</v>
      </c>
      <c r="P2313" s="6">
        <f t="shared" si="87"/>
        <v>-697618.07638729422</v>
      </c>
      <c r="R2313" s="6">
        <f t="shared" si="88"/>
        <v>-674154.28430662618</v>
      </c>
      <c r="T2313" s="6">
        <f t="shared" si="89"/>
        <v>-536702.35170951334</v>
      </c>
      <c r="V2313" s="6">
        <f t="shared" si="90"/>
        <v>499102.4949590168</v>
      </c>
      <c r="X2313" s="6">
        <f t="shared" si="91"/>
        <v>490166.50731254881</v>
      </c>
      <c r="Z2313" s="6">
        <f t="shared" si="92"/>
        <v>458647.63730387535</v>
      </c>
      <c r="AB2313" s="6">
        <f t="shared" si="93"/>
        <v>424510.90828033775</v>
      </c>
      <c r="AD2313" s="6">
        <f t="shared" si="94"/>
        <v>390067.92053018342</v>
      </c>
      <c r="AF2313" s="6">
        <f t="shared" si="95"/>
        <v>-151337.33872913782</v>
      </c>
      <c r="AH2313" s="6">
        <f t="shared" si="96"/>
        <v>-150731.67655407055</v>
      </c>
      <c r="AJ2313" s="6">
        <f t="shared" si="97"/>
        <v>-120599.9454027895</v>
      </c>
      <c r="AL2313" s="6">
        <f t="shared" si="98"/>
        <v>-111543.80274244938</v>
      </c>
      <c r="AN2313" s="6">
        <f t="shared" si="99"/>
        <v>-118992.3738013651</v>
      </c>
    </row>
    <row r="2314" spans="2:40" x14ac:dyDescent="0.2">
      <c r="B2314" s="6">
        <f t="shared" si="80"/>
        <v>-894373.01103269588</v>
      </c>
      <c r="D2314" s="6">
        <f t="shared" si="81"/>
        <v>-971320.45404875965</v>
      </c>
      <c r="F2314" s="6">
        <f t="shared" si="82"/>
        <v>-852747.36418032751</v>
      </c>
      <c r="H2314" s="6">
        <f t="shared" si="83"/>
        <v>-758529.0097598437</v>
      </c>
      <c r="J2314" s="6">
        <f t="shared" si="84"/>
        <v>-699740.27054792701</v>
      </c>
      <c r="L2314" s="6">
        <f t="shared" si="85"/>
        <v>-749896.83392559784</v>
      </c>
      <c r="N2314" s="6">
        <f t="shared" si="86"/>
        <v>-779685.96679384226</v>
      </c>
      <c r="P2314" s="6">
        <f t="shared" si="87"/>
        <v>-697735.16682857519</v>
      </c>
      <c r="R2314" s="6">
        <f t="shared" si="88"/>
        <v>-675605.11659780599</v>
      </c>
      <c r="T2314" s="6">
        <f t="shared" si="89"/>
        <v>-536848.53077582608</v>
      </c>
      <c r="V2314" s="6">
        <f t="shared" si="90"/>
        <v>497575.20951709658</v>
      </c>
      <c r="X2314" s="6">
        <f t="shared" si="91"/>
        <v>488514.69792859588</v>
      </c>
      <c r="Z2314" s="6">
        <f t="shared" si="92"/>
        <v>457702.75388615619</v>
      </c>
      <c r="AB2314" s="6">
        <f t="shared" si="93"/>
        <v>424343.06109756365</v>
      </c>
      <c r="AD2314" s="6">
        <f t="shared" si="94"/>
        <v>391160.29914670461</v>
      </c>
      <c r="AF2314" s="6">
        <f t="shared" si="95"/>
        <v>-152741.00180795614</v>
      </c>
      <c r="AH2314" s="6">
        <f t="shared" si="96"/>
        <v>-151355.68981675259</v>
      </c>
      <c r="AJ2314" s="6">
        <f t="shared" si="97"/>
        <v>-121820.11627461208</v>
      </c>
      <c r="AL2314" s="6">
        <f t="shared" si="98"/>
        <v>-112584.06632493429</v>
      </c>
      <c r="AN2314" s="6">
        <f t="shared" si="99"/>
        <v>-119716.68258389032</v>
      </c>
    </row>
    <row r="2315" spans="2:40" x14ac:dyDescent="0.2">
      <c r="B2315" s="6">
        <f t="shared" si="80"/>
        <v>-896739.90822714788</v>
      </c>
      <c r="D2315" s="6">
        <f t="shared" si="81"/>
        <v>-970021.68014155712</v>
      </c>
      <c r="F2315" s="6">
        <f t="shared" si="82"/>
        <v>-843758.91215738119</v>
      </c>
      <c r="H2315" s="6">
        <f t="shared" si="83"/>
        <v>-756744.94203048199</v>
      </c>
      <c r="J2315" s="6">
        <f t="shared" si="84"/>
        <v>-701156.84111854865</v>
      </c>
      <c r="L2315" s="6">
        <f t="shared" si="85"/>
        <v>-747790.76042961795</v>
      </c>
      <c r="N2315" s="6">
        <f t="shared" si="86"/>
        <v>-777524.38822125597</v>
      </c>
      <c r="P2315" s="6">
        <f t="shared" si="87"/>
        <v>-696988.66252357617</v>
      </c>
      <c r="R2315" s="6">
        <f t="shared" si="88"/>
        <v>-674733.24455786822</v>
      </c>
      <c r="T2315" s="6">
        <f t="shared" si="89"/>
        <v>-535530.0537394511</v>
      </c>
      <c r="V2315" s="6">
        <f t="shared" si="90"/>
        <v>496023.30830927275</v>
      </c>
      <c r="X2315" s="6">
        <f t="shared" si="91"/>
        <v>486851.11063691752</v>
      </c>
      <c r="Z2315" s="6">
        <f t="shared" si="92"/>
        <v>458298.57743315201</v>
      </c>
      <c r="AB2315" s="6">
        <f t="shared" si="93"/>
        <v>422912.52435316419</v>
      </c>
      <c r="AD2315" s="6">
        <f t="shared" si="94"/>
        <v>391025.26505571487</v>
      </c>
      <c r="AF2315" s="6">
        <f t="shared" si="95"/>
        <v>-154152.20423289316</v>
      </c>
      <c r="AH2315" s="6">
        <f t="shared" si="96"/>
        <v>-151899.49644683886</v>
      </c>
      <c r="AJ2315" s="6">
        <f t="shared" si="97"/>
        <v>-123032.33137219149</v>
      </c>
      <c r="AL2315" s="6">
        <f t="shared" si="98"/>
        <v>-113440.42356950988</v>
      </c>
      <c r="AN2315" s="6">
        <f t="shared" si="99"/>
        <v>-120571.11625453221</v>
      </c>
    </row>
    <row r="2316" spans="2:40" x14ac:dyDescent="0.2">
      <c r="B2316" s="6">
        <f t="shared" si="80"/>
        <v>-897177.35260731867</v>
      </c>
      <c r="D2316" s="6">
        <f t="shared" si="81"/>
        <v>-971722.77036088263</v>
      </c>
      <c r="F2316" s="6">
        <f t="shared" si="82"/>
        <v>-840379.21557537804</v>
      </c>
      <c r="H2316" s="6">
        <f t="shared" si="83"/>
        <v>-756026.01430037967</v>
      </c>
      <c r="J2316" s="6">
        <f t="shared" si="84"/>
        <v>-702427.62924533105</v>
      </c>
      <c r="L2316" s="6">
        <f t="shared" si="85"/>
        <v>-746218.29424268799</v>
      </c>
      <c r="N2316" s="6">
        <f t="shared" si="86"/>
        <v>-778037.02460921579</v>
      </c>
      <c r="P2316" s="6">
        <f t="shared" si="87"/>
        <v>-695557.32224544347</v>
      </c>
      <c r="R2316" s="6">
        <f t="shared" si="88"/>
        <v>-671865.21928352851</v>
      </c>
      <c r="T2316" s="6">
        <f t="shared" si="89"/>
        <v>-533572.79942332057</v>
      </c>
      <c r="V2316" s="6">
        <f t="shared" si="90"/>
        <v>494457.77434181934</v>
      </c>
      <c r="X2316" s="6">
        <f t="shared" si="91"/>
        <v>485192.72220692295</v>
      </c>
      <c r="Z2316" s="6">
        <f t="shared" si="92"/>
        <v>459523.84703371179</v>
      </c>
      <c r="AB2316" s="6">
        <f t="shared" si="93"/>
        <v>421647.37690286082</v>
      </c>
      <c r="AD2316" s="6">
        <f t="shared" si="94"/>
        <v>390212.70276848722</v>
      </c>
      <c r="AF2316" s="6">
        <f t="shared" si="95"/>
        <v>-155571.6102838302</v>
      </c>
      <c r="AH2316" s="6">
        <f t="shared" si="96"/>
        <v>-152372.94064733683</v>
      </c>
      <c r="AJ2316" s="6">
        <f t="shared" si="97"/>
        <v>-124234.26644805381</v>
      </c>
      <c r="AL2316" s="6">
        <f t="shared" si="98"/>
        <v>-114173.96160845811</v>
      </c>
      <c r="AN2316" s="6">
        <f t="shared" si="99"/>
        <v>-121523.37997577008</v>
      </c>
    </row>
    <row r="2317" spans="2:40" x14ac:dyDescent="0.2">
      <c r="B2317" s="6">
        <f t="shared" si="80"/>
        <v>-893796.45230679424</v>
      </c>
      <c r="D2317" s="6">
        <f t="shared" si="81"/>
        <v>-974042.8115848446</v>
      </c>
      <c r="F2317" s="6">
        <f t="shared" si="82"/>
        <v>-840220.39327921101</v>
      </c>
      <c r="H2317" s="6">
        <f t="shared" si="83"/>
        <v>-755428.62654759618</v>
      </c>
      <c r="J2317" s="6">
        <f t="shared" si="84"/>
        <v>-702689.16724365717</v>
      </c>
      <c r="L2317" s="6">
        <f t="shared" si="85"/>
        <v>-745513.23782541323</v>
      </c>
      <c r="N2317" s="6">
        <f t="shared" si="86"/>
        <v>-779493.59685717616</v>
      </c>
      <c r="P2317" s="6">
        <f t="shared" si="87"/>
        <v>-695115.67696987058</v>
      </c>
      <c r="R2317" s="6">
        <f t="shared" si="88"/>
        <v>-668402.81657094334</v>
      </c>
      <c r="T2317" s="6">
        <f t="shared" si="89"/>
        <v>-533158.68831072899</v>
      </c>
      <c r="V2317" s="6">
        <f t="shared" si="90"/>
        <v>492886.92455286812</v>
      </c>
      <c r="X2317" s="6">
        <f t="shared" si="91"/>
        <v>483550.17030483781</v>
      </c>
      <c r="Z2317" s="6">
        <f t="shared" si="92"/>
        <v>459527.30290168937</v>
      </c>
      <c r="AB2317" s="6">
        <f t="shared" si="93"/>
        <v>420134.71697989636</v>
      </c>
      <c r="AD2317" s="6">
        <f t="shared" si="94"/>
        <v>388794.13722491328</v>
      </c>
      <c r="AF2317" s="6">
        <f t="shared" si="95"/>
        <v>-156995.1485889341</v>
      </c>
      <c r="AH2317" s="6">
        <f t="shared" si="96"/>
        <v>-153133.20571374893</v>
      </c>
      <c r="AJ2317" s="6">
        <f t="shared" si="97"/>
        <v>-125434.29726330176</v>
      </c>
      <c r="AL2317" s="6">
        <f t="shared" si="98"/>
        <v>-114554.66425013295</v>
      </c>
      <c r="AN2317" s="6">
        <f t="shared" si="99"/>
        <v>-122513.29475250728</v>
      </c>
    </row>
    <row r="2318" spans="2:40" x14ac:dyDescent="0.2">
      <c r="B2318" s="6">
        <f t="shared" si="80"/>
        <v>-887267.61623807636</v>
      </c>
      <c r="D2318" s="6">
        <f t="shared" si="81"/>
        <v>-976012.17385770567</v>
      </c>
      <c r="F2318" s="6">
        <f t="shared" si="82"/>
        <v>-842184.10281817906</v>
      </c>
      <c r="H2318" s="6">
        <f t="shared" si="83"/>
        <v>-755131.73361268628</v>
      </c>
      <c r="J2318" s="6">
        <f t="shared" si="84"/>
        <v>-702654.03958258545</v>
      </c>
      <c r="L2318" s="6">
        <f t="shared" si="85"/>
        <v>-745150.6069684847</v>
      </c>
      <c r="N2318" s="6">
        <f t="shared" si="86"/>
        <v>-778906.72642806813</v>
      </c>
      <c r="P2318" s="6">
        <f t="shared" si="87"/>
        <v>-695714.19550703268</v>
      </c>
      <c r="R2318" s="6">
        <f t="shared" si="88"/>
        <v>-668343.41621200915</v>
      </c>
      <c r="T2318" s="6">
        <f t="shared" si="89"/>
        <v>-534375.55693972984</v>
      </c>
      <c r="V2318" s="6">
        <f t="shared" si="90"/>
        <v>491321.71565125522</v>
      </c>
      <c r="X2318" s="6">
        <f t="shared" si="91"/>
        <v>481919.4438637612</v>
      </c>
      <c r="Z2318" s="6">
        <f t="shared" si="92"/>
        <v>459009.30003736442</v>
      </c>
      <c r="AB2318" s="6">
        <f t="shared" si="93"/>
        <v>418601.46211924177</v>
      </c>
      <c r="AD2318" s="6">
        <f t="shared" si="94"/>
        <v>387314.22608915082</v>
      </c>
      <c r="AF2318" s="6">
        <f t="shared" si="95"/>
        <v>-158418.95621276845</v>
      </c>
      <c r="AH2318" s="6">
        <f t="shared" si="96"/>
        <v>-154275.37261302443</v>
      </c>
      <c r="AJ2318" s="6">
        <f t="shared" si="97"/>
        <v>-126644.59087992886</v>
      </c>
      <c r="AL2318" s="6">
        <f t="shared" si="98"/>
        <v>-115121.00389097405</v>
      </c>
      <c r="AN2318" s="6">
        <f t="shared" si="99"/>
        <v>-123492.41427635196</v>
      </c>
    </row>
    <row r="2319" spans="2:40" x14ac:dyDescent="0.2">
      <c r="B2319" s="6">
        <f t="shared" si="80"/>
        <v>-880037.04850999685</v>
      </c>
      <c r="D2319" s="6">
        <f t="shared" si="81"/>
        <v>-975924.210587012</v>
      </c>
      <c r="F2319" s="6">
        <f t="shared" si="82"/>
        <v>-844285.57234126388</v>
      </c>
      <c r="H2319" s="6">
        <f t="shared" si="83"/>
        <v>-751270.25936383684</v>
      </c>
      <c r="J2319" s="6">
        <f t="shared" si="84"/>
        <v>-701206.08662339789</v>
      </c>
      <c r="L2319" s="6">
        <f t="shared" si="85"/>
        <v>-744180.99955802888</v>
      </c>
      <c r="N2319" s="6">
        <f t="shared" si="86"/>
        <v>-776756.05162355991</v>
      </c>
      <c r="P2319" s="6">
        <f t="shared" si="87"/>
        <v>-696052.86331579473</v>
      </c>
      <c r="R2319" s="6">
        <f t="shared" si="88"/>
        <v>-669184.44465734169</v>
      </c>
      <c r="T2319" s="6">
        <f t="shared" si="89"/>
        <v>-535905.56895442028</v>
      </c>
      <c r="V2319" s="6">
        <f t="shared" si="90"/>
        <v>489765.16373997036</v>
      </c>
      <c r="X2319" s="6">
        <f t="shared" si="91"/>
        <v>481156.50797415135</v>
      </c>
      <c r="Z2319" s="6">
        <f t="shared" si="92"/>
        <v>458051.06875582947</v>
      </c>
      <c r="AB2319" s="6">
        <f t="shared" si="93"/>
        <v>417064.78046889021</v>
      </c>
      <c r="AD2319" s="6">
        <f t="shared" si="94"/>
        <v>385840.0558856905</v>
      </c>
      <c r="AF2319" s="6">
        <f t="shared" si="95"/>
        <v>-159842.75723642771</v>
      </c>
      <c r="AH2319" s="6">
        <f t="shared" si="96"/>
        <v>-155537.38585390642</v>
      </c>
      <c r="AJ2319" s="6">
        <f t="shared" si="97"/>
        <v>-127861.87831648911</v>
      </c>
      <c r="AL2319" s="6">
        <f t="shared" si="98"/>
        <v>-116041.06349846807</v>
      </c>
      <c r="AN2319" s="6">
        <f t="shared" si="99"/>
        <v>-124466.11711927618</v>
      </c>
    </row>
    <row r="2320" spans="2:40" x14ac:dyDescent="0.2">
      <c r="B2320" s="6">
        <f t="shared" si="80"/>
        <v>-874424.30291290244</v>
      </c>
      <c r="D2320" s="6">
        <f t="shared" si="81"/>
        <v>-970707.79241060454</v>
      </c>
      <c r="F2320" s="6">
        <f t="shared" si="82"/>
        <v>-846523.95923509786</v>
      </c>
      <c r="H2320" s="6">
        <f t="shared" si="83"/>
        <v>-747493.82244353776</v>
      </c>
      <c r="J2320" s="6">
        <f t="shared" si="84"/>
        <v>-697340.18118670327</v>
      </c>
      <c r="L2320" s="6">
        <f t="shared" si="85"/>
        <v>-741699.90178617765</v>
      </c>
      <c r="N2320" s="6">
        <f t="shared" si="86"/>
        <v>-774785.24440641562</v>
      </c>
      <c r="P2320" s="6">
        <f t="shared" si="87"/>
        <v>-694825.1621609123</v>
      </c>
      <c r="R2320" s="6">
        <f t="shared" si="88"/>
        <v>-667484.48471494089</v>
      </c>
      <c r="T2320" s="6">
        <f t="shared" si="89"/>
        <v>-535474.94951903354</v>
      </c>
      <c r="V2320" s="6">
        <f t="shared" si="90"/>
        <v>488208.34619030758</v>
      </c>
      <c r="X2320" s="6">
        <f t="shared" si="91"/>
        <v>483267.6574391452</v>
      </c>
      <c r="Z2320" s="6">
        <f t="shared" si="92"/>
        <v>456657.83065258467</v>
      </c>
      <c r="AB2320" s="6">
        <f t="shared" si="93"/>
        <v>415524.59906355594</v>
      </c>
      <c r="AD2320" s="6">
        <f t="shared" si="94"/>
        <v>384886.9208961344</v>
      </c>
      <c r="AF2320" s="6">
        <f t="shared" si="95"/>
        <v>-161057.85115519117</v>
      </c>
      <c r="AH2320" s="6">
        <f t="shared" si="96"/>
        <v>-156820.65840120648</v>
      </c>
      <c r="AJ2320" s="6">
        <f t="shared" si="97"/>
        <v>-129084.04748808128</v>
      </c>
      <c r="AL2320" s="6">
        <f t="shared" si="98"/>
        <v>-117116.2076997691</v>
      </c>
      <c r="AN2320" s="6">
        <f t="shared" si="99"/>
        <v>-125448.36691407765</v>
      </c>
    </row>
    <row r="2321" spans="2:40" x14ac:dyDescent="0.2">
      <c r="B2321" s="6">
        <f t="shared" si="80"/>
        <v>-873794.71087892959</v>
      </c>
      <c r="D2321" s="6">
        <f t="shared" si="81"/>
        <v>-961536.00899476104</v>
      </c>
      <c r="F2321" s="6">
        <f t="shared" si="82"/>
        <v>-848415.68167266098</v>
      </c>
      <c r="H2321" s="6">
        <f t="shared" si="83"/>
        <v>-746066.14833970182</v>
      </c>
      <c r="J2321" s="6">
        <f t="shared" si="84"/>
        <v>-693727.88342371257</v>
      </c>
      <c r="L2321" s="6">
        <f t="shared" si="85"/>
        <v>-739248.21893015178</v>
      </c>
      <c r="N2321" s="6">
        <f t="shared" si="86"/>
        <v>-774490.98835582228</v>
      </c>
      <c r="P2321" s="6">
        <f t="shared" si="87"/>
        <v>-693664.15020929975</v>
      </c>
      <c r="R2321" s="6">
        <f t="shared" si="88"/>
        <v>-663428.65525643434</v>
      </c>
      <c r="T2321" s="6">
        <f t="shared" si="89"/>
        <v>-532828.77035495965</v>
      </c>
      <c r="V2321" s="6">
        <f t="shared" si="90"/>
        <v>486640.25644898834</v>
      </c>
      <c r="X2321" s="6">
        <f t="shared" si="91"/>
        <v>485338.04205866286</v>
      </c>
      <c r="Z2321" s="6">
        <f t="shared" si="92"/>
        <v>455211.81766148465</v>
      </c>
      <c r="AB2321" s="6">
        <f t="shared" si="93"/>
        <v>413985.27812292398</v>
      </c>
      <c r="AD2321" s="6">
        <f t="shared" si="94"/>
        <v>384903.07229146041</v>
      </c>
      <c r="AF2321" s="6">
        <f t="shared" si="95"/>
        <v>-161899.46410923282</v>
      </c>
      <c r="AH2321" s="6">
        <f t="shared" si="96"/>
        <v>-158078.14352276843</v>
      </c>
      <c r="AJ2321" s="6">
        <f t="shared" si="97"/>
        <v>-130190.9373876669</v>
      </c>
      <c r="AL2321" s="6">
        <f t="shared" si="98"/>
        <v>-118236.31144001393</v>
      </c>
      <c r="AN2321" s="6">
        <f t="shared" si="99"/>
        <v>-126437.4596420037</v>
      </c>
    </row>
    <row r="2322" spans="2:40" x14ac:dyDescent="0.2">
      <c r="B2322" s="6">
        <f t="shared" si="80"/>
        <v>-875640.97335607791</v>
      </c>
      <c r="D2322" s="6">
        <f t="shared" si="81"/>
        <v>-954251.24953702209</v>
      </c>
      <c r="F2322" s="6">
        <f t="shared" si="82"/>
        <v>-844547.77619202132</v>
      </c>
      <c r="H2322" s="6">
        <f t="shared" si="83"/>
        <v>-745367.58504850836</v>
      </c>
      <c r="J2322" s="6">
        <f t="shared" si="84"/>
        <v>-692136.33990838495</v>
      </c>
      <c r="L2322" s="6">
        <f t="shared" si="85"/>
        <v>-738598.36965051643</v>
      </c>
      <c r="N2322" s="6">
        <f t="shared" si="86"/>
        <v>-776044.81225780572</v>
      </c>
      <c r="P2322" s="6">
        <f t="shared" si="87"/>
        <v>-693050.40308479324</v>
      </c>
      <c r="R2322" s="6">
        <f t="shared" si="88"/>
        <v>-661224.12253426563</v>
      </c>
      <c r="T2322" s="6">
        <f t="shared" si="89"/>
        <v>-530844.08330063347</v>
      </c>
      <c r="V2322" s="6">
        <f t="shared" si="90"/>
        <v>485055.66626497835</v>
      </c>
      <c r="X2322" s="6">
        <f t="shared" si="91"/>
        <v>485025.52058370202</v>
      </c>
      <c r="Z2322" s="6">
        <f t="shared" si="92"/>
        <v>454965.53025770234</v>
      </c>
      <c r="AB2322" s="6">
        <f t="shared" si="93"/>
        <v>412450.17200879217</v>
      </c>
      <c r="AD2322" s="6">
        <f t="shared" si="94"/>
        <v>386178.7412728059</v>
      </c>
      <c r="AF2322" s="6">
        <f t="shared" si="95"/>
        <v>-162507.51223320432</v>
      </c>
      <c r="AH2322" s="6">
        <f t="shared" si="96"/>
        <v>-159365.82990777385</v>
      </c>
      <c r="AJ2322" s="6">
        <f t="shared" si="97"/>
        <v>-131148.93871886155</v>
      </c>
      <c r="AL2322" s="6">
        <f t="shared" si="98"/>
        <v>-119379.12268065613</v>
      </c>
      <c r="AN2322" s="6">
        <f t="shared" si="99"/>
        <v>-127435.43413733684</v>
      </c>
    </row>
    <row r="2323" spans="2:40" x14ac:dyDescent="0.2">
      <c r="B2323" s="6">
        <f t="shared" si="80"/>
        <v>-877853.33177076024</v>
      </c>
      <c r="D2323" s="6">
        <f t="shared" si="81"/>
        <v>-950245.83276822325</v>
      </c>
      <c r="F2323" s="6">
        <f t="shared" si="82"/>
        <v>-837167.70465563063</v>
      </c>
      <c r="H2323" s="6">
        <f t="shared" si="83"/>
        <v>-742697.47164217965</v>
      </c>
      <c r="J2323" s="6">
        <f t="shared" si="84"/>
        <v>-692118.06754849933</v>
      </c>
      <c r="L2323" s="6">
        <f t="shared" si="85"/>
        <v>-739044.86319259834</v>
      </c>
      <c r="N2323" s="6">
        <f t="shared" si="86"/>
        <v>-775829.19134254067</v>
      </c>
      <c r="P2323" s="6">
        <f t="shared" si="87"/>
        <v>-692898.5407481232</v>
      </c>
      <c r="R2323" s="6">
        <f t="shared" si="88"/>
        <v>-661478.876457448</v>
      </c>
      <c r="T2323" s="6">
        <f t="shared" si="89"/>
        <v>-531351.3048699057</v>
      </c>
      <c r="V2323" s="6">
        <f t="shared" si="90"/>
        <v>483460.63370421616</v>
      </c>
      <c r="X2323" s="6">
        <f t="shared" si="91"/>
        <v>483467.18964815966</v>
      </c>
      <c r="Z2323" s="6">
        <f t="shared" si="92"/>
        <v>455818.47160454211</v>
      </c>
      <c r="AB2323" s="6">
        <f t="shared" si="93"/>
        <v>410920.02473809564</v>
      </c>
      <c r="AD2323" s="6">
        <f t="shared" si="94"/>
        <v>386906.78761415812</v>
      </c>
      <c r="AF2323" s="6">
        <f t="shared" si="95"/>
        <v>-163034.309986009</v>
      </c>
      <c r="AH2323" s="6">
        <f t="shared" si="96"/>
        <v>-160648.22520753773</v>
      </c>
      <c r="AJ2323" s="6">
        <f t="shared" si="97"/>
        <v>-131845.71729761866</v>
      </c>
      <c r="AL2323" s="6">
        <f t="shared" si="98"/>
        <v>-120522.74187879528</v>
      </c>
      <c r="AN2323" s="6">
        <f t="shared" si="99"/>
        <v>-128434.64048290807</v>
      </c>
    </row>
    <row r="2324" spans="2:40" x14ac:dyDescent="0.2">
      <c r="B2324" s="6">
        <f t="shared" si="80"/>
        <v>-879532.73936684395</v>
      </c>
      <c r="D2324" s="6">
        <f t="shared" si="81"/>
        <v>-950464.77675977303</v>
      </c>
      <c r="F2324" s="6">
        <f t="shared" si="82"/>
        <v>-829650.00231522019</v>
      </c>
      <c r="H2324" s="6">
        <f t="shared" si="83"/>
        <v>-738491.17851773405</v>
      </c>
      <c r="J2324" s="6">
        <f t="shared" si="84"/>
        <v>-693406.51964680082</v>
      </c>
      <c r="L2324" s="6">
        <f t="shared" si="85"/>
        <v>-737648.20641841239</v>
      </c>
      <c r="N2324" s="6">
        <f t="shared" si="86"/>
        <v>-773588.43339989183</v>
      </c>
      <c r="P2324" s="6">
        <f t="shared" si="87"/>
        <v>-692313.94290312938</v>
      </c>
      <c r="R2324" s="6">
        <f t="shared" si="88"/>
        <v>-661835.699750926</v>
      </c>
      <c r="T2324" s="6">
        <f t="shared" si="89"/>
        <v>-532718.31970224506</v>
      </c>
      <c r="V2324" s="6">
        <f t="shared" si="90"/>
        <v>485820.91061673342</v>
      </c>
      <c r="X2324" s="6">
        <f t="shared" si="91"/>
        <v>481835.9098309275</v>
      </c>
      <c r="Z2324" s="6">
        <f t="shared" si="92"/>
        <v>456768.9313968629</v>
      </c>
      <c r="AB2324" s="6">
        <f t="shared" si="93"/>
        <v>412924.75525271357</v>
      </c>
      <c r="AD2324" s="6">
        <f t="shared" si="94"/>
        <v>386048.14350791735</v>
      </c>
      <c r="AF2324" s="6">
        <f t="shared" si="95"/>
        <v>-163556.32836291628</v>
      </c>
      <c r="AH2324" s="6">
        <f t="shared" si="96"/>
        <v>-161934.83298845377</v>
      </c>
      <c r="AJ2324" s="6">
        <f t="shared" si="97"/>
        <v>-132226.6408139694</v>
      </c>
      <c r="AL2324" s="6">
        <f t="shared" si="98"/>
        <v>-121666.28523758028</v>
      </c>
      <c r="AN2324" s="6">
        <f t="shared" si="99"/>
        <v>-129434.23933699296</v>
      </c>
    </row>
    <row r="2325" spans="2:40" x14ac:dyDescent="0.2">
      <c r="B2325" s="6">
        <f t="shared" si="80"/>
        <v>-878879.25635984109</v>
      </c>
      <c r="D2325" s="6">
        <f t="shared" si="81"/>
        <v>-952491.70898605126</v>
      </c>
      <c r="F2325" s="6">
        <f t="shared" si="82"/>
        <v>-824847.63843884738</v>
      </c>
      <c r="H2325" s="6">
        <f t="shared" si="83"/>
        <v>-737194.36461442721</v>
      </c>
      <c r="J2325" s="6">
        <f t="shared" si="84"/>
        <v>-694209.13291140227</v>
      </c>
      <c r="L2325" s="6">
        <f t="shared" si="85"/>
        <v>-734134.79266398191</v>
      </c>
      <c r="N2325" s="6">
        <f t="shared" si="86"/>
        <v>-771168.51951291296</v>
      </c>
      <c r="P2325" s="6">
        <f t="shared" si="87"/>
        <v>-691279.48500783322</v>
      </c>
      <c r="R2325" s="6">
        <f t="shared" si="88"/>
        <v>-659575.69820129836</v>
      </c>
      <c r="T2325" s="6">
        <f t="shared" si="89"/>
        <v>-532612.37453728286</v>
      </c>
      <c r="V2325" s="6">
        <f t="shared" si="90"/>
        <v>489703.65324570832</v>
      </c>
      <c r="X2325" s="6">
        <f t="shared" si="91"/>
        <v>480303.38750844402</v>
      </c>
      <c r="Z2325" s="6">
        <f t="shared" si="92"/>
        <v>456749.38770733826</v>
      </c>
      <c r="AB2325" s="6">
        <f t="shared" si="93"/>
        <v>415765.32613384404</v>
      </c>
      <c r="AD2325" s="6">
        <f t="shared" si="94"/>
        <v>384604.01815600053</v>
      </c>
      <c r="AF2325" s="6">
        <f t="shared" si="95"/>
        <v>-164551.37613411056</v>
      </c>
      <c r="AH2325" s="6">
        <f t="shared" si="96"/>
        <v>-163225.86447771892</v>
      </c>
      <c r="AJ2325" s="6">
        <f t="shared" si="97"/>
        <v>-132675.77799881762</v>
      </c>
      <c r="AL2325" s="6">
        <f t="shared" si="98"/>
        <v>-122809.7777209007</v>
      </c>
      <c r="AN2325" s="6">
        <f t="shared" si="99"/>
        <v>-130432.2443232462</v>
      </c>
    </row>
    <row r="2326" spans="2:40" x14ac:dyDescent="0.2">
      <c r="B2326" s="6">
        <f t="shared" si="80"/>
        <v>-876316.4761199588</v>
      </c>
      <c r="D2326" s="6">
        <f t="shared" si="81"/>
        <v>-954633.65717927192</v>
      </c>
      <c r="F2326" s="6">
        <f t="shared" si="82"/>
        <v>-823664.96412989928</v>
      </c>
      <c r="H2326" s="6">
        <f t="shared" si="83"/>
        <v>-737804.52854111942</v>
      </c>
      <c r="J2326" s="6">
        <f t="shared" si="84"/>
        <v>-694834.7206007475</v>
      </c>
      <c r="L2326" s="6">
        <f t="shared" si="85"/>
        <v>-731478.18827696517</v>
      </c>
      <c r="N2326" s="6">
        <f t="shared" si="86"/>
        <v>-770552.61850431666</v>
      </c>
      <c r="P2326" s="6">
        <f t="shared" si="87"/>
        <v>-690482.64120230381</v>
      </c>
      <c r="R2326" s="6">
        <f t="shared" si="88"/>
        <v>-654866.37278089626</v>
      </c>
      <c r="T2326" s="6">
        <f t="shared" si="89"/>
        <v>-530402.16559639876</v>
      </c>
      <c r="V2326" s="6">
        <f t="shared" si="90"/>
        <v>488428.26690721815</v>
      </c>
      <c r="X2326" s="6">
        <f t="shared" si="91"/>
        <v>480880.2641755825</v>
      </c>
      <c r="Z2326" s="6">
        <f t="shared" si="92"/>
        <v>455749.61464200693</v>
      </c>
      <c r="AB2326" s="6">
        <f t="shared" si="93"/>
        <v>414448.52526844642</v>
      </c>
      <c r="AD2326" s="6">
        <f t="shared" si="94"/>
        <v>383114.81323622167</v>
      </c>
      <c r="AF2326" s="6">
        <f t="shared" si="95"/>
        <v>-165794.43467158373</v>
      </c>
      <c r="AH2326" s="6">
        <f t="shared" si="96"/>
        <v>-164515.01753737789</v>
      </c>
      <c r="AJ2326" s="6">
        <f t="shared" si="97"/>
        <v>-133490.53943795053</v>
      </c>
      <c r="AL2326" s="6">
        <f t="shared" si="98"/>
        <v>-123953.27969280124</v>
      </c>
      <c r="AN2326" s="6">
        <f t="shared" si="99"/>
        <v>-131248.68667435687</v>
      </c>
    </row>
    <row r="2327" spans="2:40" x14ac:dyDescent="0.2">
      <c r="B2327" s="6">
        <f t="shared" si="80"/>
        <v>-868713.4479987832</v>
      </c>
      <c r="D2327" s="6">
        <f t="shared" si="81"/>
        <v>-955049.4366760581</v>
      </c>
      <c r="F2327" s="6">
        <f t="shared" si="82"/>
        <v>-825401.06632106076</v>
      </c>
      <c r="H2327" s="6">
        <f t="shared" si="83"/>
        <v>-735188.01578850206</v>
      </c>
      <c r="J2327" s="6">
        <f t="shared" si="84"/>
        <v>-693614.73376537894</v>
      </c>
      <c r="L2327" s="6">
        <f t="shared" si="85"/>
        <v>-731275.67332885589</v>
      </c>
      <c r="N2327" s="6">
        <f t="shared" si="86"/>
        <v>-771849.29490903823</v>
      </c>
      <c r="P2327" s="6">
        <f t="shared" si="87"/>
        <v>-689759.78680421261</v>
      </c>
      <c r="R2327" s="6">
        <f t="shared" si="88"/>
        <v>-653365.35684971372</v>
      </c>
      <c r="T2327" s="6">
        <f t="shared" si="89"/>
        <v>-528416.13914335123</v>
      </c>
      <c r="V2327" s="6">
        <f t="shared" si="90"/>
        <v>487135.13044541463</v>
      </c>
      <c r="X2327" s="6">
        <f t="shared" si="91"/>
        <v>483302.75653845852</v>
      </c>
      <c r="Z2327" s="6">
        <f t="shared" si="92"/>
        <v>454302.05156629032</v>
      </c>
      <c r="AB2327" s="6">
        <f t="shared" si="93"/>
        <v>412900.32603268226</v>
      </c>
      <c r="AD2327" s="6">
        <f t="shared" si="94"/>
        <v>381599.52490662935</v>
      </c>
      <c r="AF2327" s="6">
        <f t="shared" si="95"/>
        <v>-167132.76351198659</v>
      </c>
      <c r="AH2327" s="6">
        <f t="shared" si="96"/>
        <v>-165798.93261577294</v>
      </c>
      <c r="AJ2327" s="6">
        <f t="shared" si="97"/>
        <v>-134554.30709812991</v>
      </c>
      <c r="AL2327" s="6">
        <f t="shared" si="98"/>
        <v>-125096.21199474308</v>
      </c>
      <c r="AN2327" s="6">
        <f t="shared" si="99"/>
        <v>-131759.79195321267</v>
      </c>
    </row>
    <row r="2328" spans="2:40" x14ac:dyDescent="0.2">
      <c r="B2328" s="6">
        <f t="shared" si="80"/>
        <v>-859024.82580102573</v>
      </c>
      <c r="D2328" s="6">
        <f t="shared" si="81"/>
        <v>-952468.98916478676</v>
      </c>
      <c r="F2328" s="6">
        <f t="shared" si="82"/>
        <v>-827475.56787706527</v>
      </c>
      <c r="H2328" s="6">
        <f t="shared" si="83"/>
        <v>-730757.391399452</v>
      </c>
      <c r="J2328" s="6">
        <f t="shared" si="84"/>
        <v>-691733.93663135986</v>
      </c>
      <c r="L2328" s="6">
        <f t="shared" si="85"/>
        <v>-731512.39771097596</v>
      </c>
      <c r="N2328" s="6">
        <f t="shared" si="86"/>
        <v>-770434.76610528445</v>
      </c>
      <c r="P2328" s="6">
        <f t="shared" si="87"/>
        <v>-689212.38585053338</v>
      </c>
      <c r="R2328" s="6">
        <f t="shared" si="88"/>
        <v>-654031.7882401367</v>
      </c>
      <c r="T2328" s="6">
        <f t="shared" si="89"/>
        <v>-528344.59067581256</v>
      </c>
      <c r="V2328" s="6">
        <f t="shared" si="90"/>
        <v>485578.55705054646</v>
      </c>
      <c r="X2328" s="6">
        <f t="shared" si="91"/>
        <v>484464.76866942825</v>
      </c>
      <c r="Z2328" s="6">
        <f t="shared" si="92"/>
        <v>452644.85031870758</v>
      </c>
      <c r="AB2328" s="6">
        <f t="shared" si="93"/>
        <v>411355.17268701422</v>
      </c>
      <c r="AD2328" s="6">
        <f t="shared" si="94"/>
        <v>380062.69370197563</v>
      </c>
      <c r="AF2328" s="6">
        <f t="shared" si="95"/>
        <v>-168484.34616355126</v>
      </c>
      <c r="AH2328" s="6">
        <f t="shared" si="96"/>
        <v>-167071.02658910144</v>
      </c>
      <c r="AJ2328" s="6">
        <f t="shared" si="97"/>
        <v>-135631.78624205233</v>
      </c>
      <c r="AL2328" s="6">
        <f t="shared" si="98"/>
        <v>-126237.08224019385</v>
      </c>
      <c r="AN2328" s="6">
        <f t="shared" si="99"/>
        <v>-132179.51910914353</v>
      </c>
    </row>
    <row r="2329" spans="2:40" x14ac:dyDescent="0.2">
      <c r="B2329" s="6">
        <f t="shared" ref="B2329:B2392" si="100">(B327-B328)*AVERAGE(C327,C327:C328)</f>
        <v>-853743.32467252773</v>
      </c>
      <c r="D2329" s="6">
        <f t="shared" ref="D2329:D2392" si="101">(D327-D328)*AVERAGE(E327,E327:E328)</f>
        <v>-947700.48521993728</v>
      </c>
      <c r="F2329" s="6">
        <f t="shared" ref="F2329:F2392" si="102">(F327-F328)*AVERAGE(G327,G327:G328)</f>
        <v>-829478.27220169292</v>
      </c>
      <c r="H2329" s="6">
        <f t="shared" ref="H2329:H2392" si="103">(H327-H328)*AVERAGE(I327,I327:I328)</f>
        <v>-727949.72250454675</v>
      </c>
      <c r="J2329" s="6">
        <f t="shared" ref="J2329:J2392" si="104">(J327-J328)*AVERAGE(K327,K327:K328)</f>
        <v>-691074.63588031684</v>
      </c>
      <c r="L2329" s="6">
        <f t="shared" ref="L2329:L2392" si="105">(L327-L328)*AVERAGE(M327,M327:M328)</f>
        <v>-729049.81992043357</v>
      </c>
      <c r="N2329" s="6">
        <f t="shared" ref="N2329:N2392" si="106">(N327-N328)*AVERAGE(O327,O327:O328)</f>
        <v>-767162.4109980067</v>
      </c>
      <c r="P2329" s="6">
        <f t="shared" ref="P2329:P2392" si="107">(P327-P328)*AVERAGE(Q327,Q327:Q328)</f>
        <v>-689035.77136275638</v>
      </c>
      <c r="R2329" s="6">
        <f t="shared" ref="R2329:R2392" si="108">(R327-R328)*AVERAGE(S327,S327:S328)</f>
        <v>-653845.99433923676</v>
      </c>
      <c r="T2329" s="6">
        <f t="shared" ref="T2329:T2392" si="109">(T327-T328)*AVERAGE(U327,U327:U328)</f>
        <v>-529296.98194929585</v>
      </c>
      <c r="V2329" s="6">
        <f t="shared" ref="V2329:V2392" si="110">(V327-V328)*AVERAGE(W327,W327:W328)</f>
        <v>484000.19196808292</v>
      </c>
      <c r="X2329" s="6">
        <f t="shared" ref="X2329:X2392" si="111">(X327-X328)*AVERAGE(Y327,Y327:Y328)</f>
        <v>483137.90202370659</v>
      </c>
      <c r="Z2329" s="6">
        <f t="shared" ref="Z2329:Z2392" si="112">(Z327-Z328)*AVERAGE(AA327,AA327:AA328)</f>
        <v>450960.98193600302</v>
      </c>
      <c r="AB2329" s="6">
        <f t="shared" ref="AB2329:AB2392" si="113">(AB327-AB328)*AVERAGE(AC327,AC327:AC328)</f>
        <v>409813.64503069385</v>
      </c>
      <c r="AD2329" s="6">
        <f t="shared" ref="AD2329:AD2392" si="114">(AD327-AD328)*AVERAGE(AE327,AE327:AE328)</f>
        <v>378700.38514674071</v>
      </c>
      <c r="AF2329" s="6">
        <f t="shared" ref="AF2329:AF2392" si="115">(AF327-AF328)*AVERAGE(AG327,AG327:AG328)</f>
        <v>-169826.88985024791</v>
      </c>
      <c r="AH2329" s="6">
        <f t="shared" ref="AH2329:AH2392" si="116">(AH327-AH328)*AVERAGE(AI327,AI327:AI328)</f>
        <v>-167945.28420232324</v>
      </c>
      <c r="AJ2329" s="6">
        <f t="shared" ref="AJ2329:AJ2392" si="117">(AJ327-AJ328)*AVERAGE(AK327,AK327:AK328)</f>
        <v>-136775.61699665009</v>
      </c>
      <c r="AL2329" s="6">
        <f t="shared" ref="AL2329:AL2392" si="118">(AL327-AL328)*AVERAGE(AM327,AM327:AM328)</f>
        <v>-127368.71726202665</v>
      </c>
      <c r="AN2329" s="6">
        <f t="shared" ref="AN2329:AN2392" si="119">(AN327-AN328)*AVERAGE(AO327,AO327:AO328)</f>
        <v>-132427.79512144797</v>
      </c>
    </row>
    <row r="2330" spans="2:40" x14ac:dyDescent="0.2">
      <c r="B2330" s="6">
        <f t="shared" si="100"/>
        <v>-853841.76597159961</v>
      </c>
      <c r="D2330" s="6">
        <f t="shared" si="101"/>
        <v>-940536.30492741417</v>
      </c>
      <c r="F2330" s="6">
        <f t="shared" si="102"/>
        <v>-830296.24017548759</v>
      </c>
      <c r="H2330" s="6">
        <f t="shared" si="103"/>
        <v>-726172.94249910908</v>
      </c>
      <c r="J2330" s="6">
        <f t="shared" si="104"/>
        <v>-689199.9886054754</v>
      </c>
      <c r="L2330" s="6">
        <f t="shared" si="105"/>
        <v>-724935.20267599926</v>
      </c>
      <c r="N2330" s="6">
        <f t="shared" si="106"/>
        <v>-765035.65401770256</v>
      </c>
      <c r="P2330" s="6">
        <f t="shared" si="107"/>
        <v>-687437.19200341182</v>
      </c>
      <c r="R2330" s="6">
        <f t="shared" si="108"/>
        <v>-650177.58116871584</v>
      </c>
      <c r="T2330" s="6">
        <f t="shared" si="109"/>
        <v>-529889.10862922913</v>
      </c>
      <c r="V2330" s="6">
        <f t="shared" si="110"/>
        <v>482471.51261631062</v>
      </c>
      <c r="X2330" s="6">
        <f t="shared" si="111"/>
        <v>481458.22123043548</v>
      </c>
      <c r="Z2330" s="6">
        <f t="shared" si="112"/>
        <v>449287.2789688597</v>
      </c>
      <c r="AB2330" s="6">
        <f t="shared" si="113"/>
        <v>408281.77314308443</v>
      </c>
      <c r="AD2330" s="6">
        <f t="shared" si="114"/>
        <v>377628.77177924634</v>
      </c>
      <c r="AF2330" s="6">
        <f t="shared" si="115"/>
        <v>-171170.81377048616</v>
      </c>
      <c r="AH2330" s="6">
        <f t="shared" si="116"/>
        <v>-168177.99077218203</v>
      </c>
      <c r="AJ2330" s="6">
        <f t="shared" si="117"/>
        <v>-137953.83582630605</v>
      </c>
      <c r="AL2330" s="6">
        <f t="shared" si="118"/>
        <v>-128484.00679262033</v>
      </c>
      <c r="AN2330" s="6">
        <f t="shared" si="119"/>
        <v>-132829.47917241306</v>
      </c>
    </row>
    <row r="2331" spans="2:40" x14ac:dyDescent="0.2">
      <c r="B2331" s="6">
        <f t="shared" si="100"/>
        <v>-855775.69203633582</v>
      </c>
      <c r="D2331" s="6">
        <f t="shared" si="101"/>
        <v>-932520.70638814906</v>
      </c>
      <c r="F2331" s="6">
        <f t="shared" si="102"/>
        <v>-828633.38742384815</v>
      </c>
      <c r="H2331" s="6">
        <f t="shared" si="103"/>
        <v>-723701.40734856681</v>
      </c>
      <c r="J2331" s="6">
        <f t="shared" si="104"/>
        <v>-686126.62999545562</v>
      </c>
      <c r="L2331" s="6">
        <f t="shared" si="105"/>
        <v>-722906.72775328124</v>
      </c>
      <c r="N2331" s="6">
        <f t="shared" si="106"/>
        <v>-764995.82951404923</v>
      </c>
      <c r="P2331" s="6">
        <f t="shared" si="107"/>
        <v>-685207.90691992885</v>
      </c>
      <c r="R2331" s="6">
        <f t="shared" si="108"/>
        <v>-646915.72719242761</v>
      </c>
      <c r="T2331" s="6">
        <f t="shared" si="109"/>
        <v>-528357.7281873679</v>
      </c>
      <c r="V2331" s="6">
        <f t="shared" si="110"/>
        <v>488398.09823171172</v>
      </c>
      <c r="X2331" s="6">
        <f t="shared" si="111"/>
        <v>479735.3125287827</v>
      </c>
      <c r="Z2331" s="6">
        <f t="shared" si="112"/>
        <v>447817.64861005993</v>
      </c>
      <c r="AB2331" s="6">
        <f t="shared" si="113"/>
        <v>409800.10918933601</v>
      </c>
      <c r="AD2331" s="6">
        <f t="shared" si="114"/>
        <v>377677.53789373621</v>
      </c>
      <c r="AF2331" s="6">
        <f t="shared" si="115"/>
        <v>-172515.61825598316</v>
      </c>
      <c r="AH2331" s="6">
        <f t="shared" si="116"/>
        <v>-168310.85072467619</v>
      </c>
      <c r="AJ2331" s="6">
        <f t="shared" si="117"/>
        <v>-139128.99580966844</v>
      </c>
      <c r="AL2331" s="6">
        <f t="shared" si="118"/>
        <v>-129600.85251940427</v>
      </c>
      <c r="AN2331" s="6">
        <f t="shared" si="119"/>
        <v>-133360.98201260049</v>
      </c>
    </row>
    <row r="2332" spans="2:40" x14ac:dyDescent="0.2">
      <c r="B2332" s="6">
        <f t="shared" si="100"/>
        <v>-857835.39571381605</v>
      </c>
      <c r="D2332" s="6">
        <f t="shared" si="101"/>
        <v>-927910.35003805591</v>
      </c>
      <c r="F2332" s="6">
        <f t="shared" si="102"/>
        <v>-823109.96510923735</v>
      </c>
      <c r="H2332" s="6">
        <f t="shared" si="103"/>
        <v>-720291.75936239224</v>
      </c>
      <c r="J2332" s="6">
        <f t="shared" si="104"/>
        <v>-683331.09914919408</v>
      </c>
      <c r="L2332" s="6">
        <f t="shared" si="105"/>
        <v>-723978.0126650657</v>
      </c>
      <c r="N2332" s="6">
        <f t="shared" si="106"/>
        <v>-766053.55300949793</v>
      </c>
      <c r="P2332" s="6">
        <f t="shared" si="107"/>
        <v>-684257.76124440355</v>
      </c>
      <c r="R2332" s="6">
        <f t="shared" si="108"/>
        <v>-645469.9088265649</v>
      </c>
      <c r="T2332" s="6">
        <f t="shared" si="109"/>
        <v>-525803.8695208031</v>
      </c>
      <c r="V2332" s="6">
        <f t="shared" si="110"/>
        <v>488893.13856690767</v>
      </c>
      <c r="X2332" s="6">
        <f t="shared" si="111"/>
        <v>477983.81831126456</v>
      </c>
      <c r="Z2332" s="6">
        <f t="shared" si="112"/>
        <v>446299.04073054664</v>
      </c>
      <c r="AB2332" s="6">
        <f t="shared" si="113"/>
        <v>409322.74204656004</v>
      </c>
      <c r="AD2332" s="6">
        <f t="shared" si="114"/>
        <v>378370.41558719322</v>
      </c>
      <c r="AF2332" s="6">
        <f t="shared" si="115"/>
        <v>-173870.6664353768</v>
      </c>
      <c r="AH2332" s="6">
        <f t="shared" si="116"/>
        <v>-168657.86616504277</v>
      </c>
      <c r="AJ2332" s="6">
        <f t="shared" si="117"/>
        <v>-140293.41964752378</v>
      </c>
      <c r="AL2332" s="6">
        <f t="shared" si="118"/>
        <v>-130614.65043196605</v>
      </c>
      <c r="AN2332" s="6">
        <f t="shared" si="119"/>
        <v>-134083.29627052083</v>
      </c>
    </row>
    <row r="2333" spans="2:40" x14ac:dyDescent="0.2">
      <c r="B2333" s="6">
        <f t="shared" si="100"/>
        <v>-858473.67585022841</v>
      </c>
      <c r="D2333" s="6">
        <f t="shared" si="101"/>
        <v>-928497.52639027324</v>
      </c>
      <c r="F2333" s="6">
        <f t="shared" si="102"/>
        <v>-813402.52030405332</v>
      </c>
      <c r="H2333" s="6">
        <f t="shared" si="103"/>
        <v>-717983.35620330495</v>
      </c>
      <c r="J2333" s="6">
        <f t="shared" si="104"/>
        <v>-682634.82174904679</v>
      </c>
      <c r="L2333" s="6">
        <f t="shared" si="105"/>
        <v>-723300.06890574028</v>
      </c>
      <c r="N2333" s="6">
        <f t="shared" si="106"/>
        <v>-764840.36000412423</v>
      </c>
      <c r="P2333" s="6">
        <f t="shared" si="107"/>
        <v>-684070.51054735784</v>
      </c>
      <c r="R2333" s="6">
        <f t="shared" si="108"/>
        <v>-646138.64831065678</v>
      </c>
      <c r="T2333" s="6">
        <f t="shared" si="109"/>
        <v>-524518.79753770551</v>
      </c>
      <c r="V2333" s="6">
        <f t="shared" si="110"/>
        <v>487335.26122057281</v>
      </c>
      <c r="X2333" s="6">
        <f t="shared" si="111"/>
        <v>476213.60910351836</v>
      </c>
      <c r="Z2333" s="6">
        <f t="shared" si="112"/>
        <v>446224.37822609337</v>
      </c>
      <c r="AB2333" s="6">
        <f t="shared" si="113"/>
        <v>410418.90430427057</v>
      </c>
      <c r="AD2333" s="6">
        <f t="shared" si="114"/>
        <v>378608.12240272702</v>
      </c>
      <c r="AF2333" s="6">
        <f t="shared" si="115"/>
        <v>-175229.37615598881</v>
      </c>
      <c r="AH2333" s="6">
        <f t="shared" si="116"/>
        <v>-169390.62758434922</v>
      </c>
      <c r="AJ2333" s="6">
        <f t="shared" si="117"/>
        <v>-141443.45536128947</v>
      </c>
      <c r="AL2333" s="6">
        <f t="shared" si="118"/>
        <v>-131275.6246569691</v>
      </c>
      <c r="AN2333" s="6">
        <f t="shared" si="119"/>
        <v>-134956.74588634406</v>
      </c>
    </row>
    <row r="2334" spans="2:40" x14ac:dyDescent="0.2">
      <c r="B2334" s="6">
        <f t="shared" si="100"/>
        <v>-855507.41883654566</v>
      </c>
      <c r="D2334" s="6">
        <f t="shared" si="101"/>
        <v>-930435.90089657228</v>
      </c>
      <c r="F2334" s="6">
        <f t="shared" si="102"/>
        <v>-805389.32144733681</v>
      </c>
      <c r="H2334" s="6">
        <f t="shared" si="103"/>
        <v>-718072.45874717273</v>
      </c>
      <c r="J2334" s="6">
        <f t="shared" si="104"/>
        <v>-683815.83295073884</v>
      </c>
      <c r="L2334" s="6">
        <f t="shared" si="105"/>
        <v>-720490.549349276</v>
      </c>
      <c r="N2334" s="6">
        <f t="shared" si="106"/>
        <v>-762004.19585102808</v>
      </c>
      <c r="P2334" s="6">
        <f t="shared" si="107"/>
        <v>-683921.4751463274</v>
      </c>
      <c r="R2334" s="6">
        <f t="shared" si="108"/>
        <v>-644556.34599011962</v>
      </c>
      <c r="T2334" s="6">
        <f t="shared" si="109"/>
        <v>-525173.3349437099</v>
      </c>
      <c r="V2334" s="6">
        <f t="shared" si="110"/>
        <v>485671.93643476005</v>
      </c>
      <c r="X2334" s="6">
        <f t="shared" si="111"/>
        <v>474431.88315410685</v>
      </c>
      <c r="Z2334" s="6">
        <f t="shared" si="112"/>
        <v>446541.47466300445</v>
      </c>
      <c r="AB2334" s="6">
        <f t="shared" si="113"/>
        <v>409821.62211622403</v>
      </c>
      <c r="AD2334" s="6">
        <f t="shared" si="114"/>
        <v>377876.54535114684</v>
      </c>
      <c r="AF2334" s="6">
        <f t="shared" si="115"/>
        <v>-176590.97972077969</v>
      </c>
      <c r="AH2334" s="6">
        <f t="shared" si="116"/>
        <v>-170493.08953434569</v>
      </c>
      <c r="AJ2334" s="6">
        <f t="shared" si="117"/>
        <v>-142595.7654488589</v>
      </c>
      <c r="AL2334" s="6">
        <f t="shared" si="118"/>
        <v>-131607.22777832535</v>
      </c>
      <c r="AN2334" s="6">
        <f t="shared" si="119"/>
        <v>-135875.28753397017</v>
      </c>
    </row>
    <row r="2335" spans="2:40" x14ac:dyDescent="0.2">
      <c r="B2335" s="6">
        <f t="shared" si="100"/>
        <v>-849051.08989060577</v>
      </c>
      <c r="D2335" s="6">
        <f t="shared" si="101"/>
        <v>-932223.83487402252</v>
      </c>
      <c r="F2335" s="6">
        <f t="shared" si="102"/>
        <v>-804485.63285617635</v>
      </c>
      <c r="H2335" s="6">
        <f t="shared" si="103"/>
        <v>-717177.49593154842</v>
      </c>
      <c r="J2335" s="6">
        <f t="shared" si="104"/>
        <v>-684951.72797917726</v>
      </c>
      <c r="L2335" s="6">
        <f t="shared" si="105"/>
        <v>-716618.57434695435</v>
      </c>
      <c r="N2335" s="6">
        <f t="shared" si="106"/>
        <v>-759614.09505350259</v>
      </c>
      <c r="P2335" s="6">
        <f t="shared" si="107"/>
        <v>-683047.92296188092</v>
      </c>
      <c r="R2335" s="6">
        <f t="shared" si="108"/>
        <v>-640224.29828056903</v>
      </c>
      <c r="T2335" s="6">
        <f t="shared" si="109"/>
        <v>-525723.46970477689</v>
      </c>
      <c r="V2335" s="6">
        <f t="shared" si="110"/>
        <v>483998.43479368597</v>
      </c>
      <c r="X2335" s="6">
        <f t="shared" si="111"/>
        <v>472640.10718397645</v>
      </c>
      <c r="Z2335" s="6">
        <f t="shared" si="112"/>
        <v>445857.07375713176</v>
      </c>
      <c r="AB2335" s="6">
        <f t="shared" si="113"/>
        <v>408239.61401172285</v>
      </c>
      <c r="AD2335" s="6">
        <f t="shared" si="114"/>
        <v>376412.21582563262</v>
      </c>
      <c r="AF2335" s="6">
        <f t="shared" si="115"/>
        <v>-177901.40678781003</v>
      </c>
      <c r="AH2335" s="6">
        <f t="shared" si="116"/>
        <v>-171728.223373688</v>
      </c>
      <c r="AJ2335" s="6">
        <f t="shared" si="117"/>
        <v>-143750.4346165669</v>
      </c>
      <c r="AL2335" s="6">
        <f t="shared" si="118"/>
        <v>-131960.35008537833</v>
      </c>
      <c r="AN2335" s="6">
        <f t="shared" si="119"/>
        <v>-136804.39495273249</v>
      </c>
    </row>
    <row r="2336" spans="2:40" x14ac:dyDescent="0.2">
      <c r="B2336" s="6">
        <f t="shared" si="100"/>
        <v>-840607.03257481812</v>
      </c>
      <c r="D2336" s="6">
        <f t="shared" si="101"/>
        <v>-929939.21389800857</v>
      </c>
      <c r="F2336" s="6">
        <f t="shared" si="102"/>
        <v>-806164.08306593529</v>
      </c>
      <c r="H2336" s="6">
        <f t="shared" si="103"/>
        <v>-714960.70067653828</v>
      </c>
      <c r="J2336" s="6">
        <f t="shared" si="104"/>
        <v>-685575.87704642699</v>
      </c>
      <c r="L2336" s="6">
        <f t="shared" si="105"/>
        <v>-714931.32401588501</v>
      </c>
      <c r="N2336" s="6">
        <f t="shared" si="106"/>
        <v>-759263.40106179297</v>
      </c>
      <c r="P2336" s="6">
        <f t="shared" si="107"/>
        <v>-680874.16469453252</v>
      </c>
      <c r="R2336" s="6">
        <f t="shared" si="108"/>
        <v>-637035.09464918124</v>
      </c>
      <c r="T2336" s="6">
        <f t="shared" si="109"/>
        <v>-524825.94171068328</v>
      </c>
      <c r="V2336" s="6">
        <f t="shared" si="110"/>
        <v>482312.05439594394</v>
      </c>
      <c r="X2336" s="6">
        <f t="shared" si="111"/>
        <v>470840.37553206214</v>
      </c>
      <c r="Z2336" s="6">
        <f t="shared" si="112"/>
        <v>445358.98560048966</v>
      </c>
      <c r="AB2336" s="6">
        <f t="shared" si="113"/>
        <v>406594.26480327785</v>
      </c>
      <c r="AD2336" s="6">
        <f t="shared" si="114"/>
        <v>374788.24997695489</v>
      </c>
      <c r="AF2336" s="6">
        <f t="shared" si="115"/>
        <v>-178757.77603345935</v>
      </c>
      <c r="AH2336" s="6">
        <f t="shared" si="116"/>
        <v>-172938.93731632788</v>
      </c>
      <c r="AJ2336" s="6">
        <f t="shared" si="117"/>
        <v>-144908.24357136877</v>
      </c>
      <c r="AL2336" s="6">
        <f t="shared" si="118"/>
        <v>-132487.58161851167</v>
      </c>
      <c r="AN2336" s="6">
        <f t="shared" si="119"/>
        <v>-137751.31918877669</v>
      </c>
    </row>
    <row r="2337" spans="2:40" x14ac:dyDescent="0.2">
      <c r="B2337" s="6">
        <f t="shared" si="100"/>
        <v>-833603.04828021757</v>
      </c>
      <c r="D2337" s="6">
        <f t="shared" si="101"/>
        <v>-923478.23030003801</v>
      </c>
      <c r="F2337" s="6">
        <f t="shared" si="102"/>
        <v>-807924.59468004317</v>
      </c>
      <c r="H2337" s="6">
        <f t="shared" si="103"/>
        <v>-712856.9245992332</v>
      </c>
      <c r="J2337" s="6">
        <f t="shared" si="104"/>
        <v>-684705.57204716804</v>
      </c>
      <c r="L2337" s="6">
        <f t="shared" si="105"/>
        <v>-714789.70655475953</v>
      </c>
      <c r="N2337" s="6">
        <f t="shared" si="106"/>
        <v>-759537.08140787017</v>
      </c>
      <c r="P2337" s="6">
        <f t="shared" si="107"/>
        <v>-678870.54486604081</v>
      </c>
      <c r="R2337" s="6">
        <f t="shared" si="108"/>
        <v>-637131.78486538492</v>
      </c>
      <c r="T2337" s="6">
        <f t="shared" si="109"/>
        <v>-521992.16284849087</v>
      </c>
      <c r="V2337" s="6">
        <f t="shared" si="110"/>
        <v>480607.97149378253</v>
      </c>
      <c r="X2337" s="6">
        <f t="shared" si="111"/>
        <v>469033.39618730103</v>
      </c>
      <c r="Z2337" s="6">
        <f t="shared" si="112"/>
        <v>444958.15219958255</v>
      </c>
      <c r="AB2337" s="6">
        <f t="shared" si="113"/>
        <v>404933.08875706495</v>
      </c>
      <c r="AD2337" s="6">
        <f t="shared" si="114"/>
        <v>373165.69263204839</v>
      </c>
      <c r="AF2337" s="6">
        <f t="shared" si="115"/>
        <v>-179232.45459585963</v>
      </c>
      <c r="AH2337" s="6">
        <f t="shared" si="116"/>
        <v>-174137.57137933915</v>
      </c>
      <c r="AJ2337" s="6">
        <f t="shared" si="117"/>
        <v>-146074.08255716108</v>
      </c>
      <c r="AL2337" s="6">
        <f t="shared" si="118"/>
        <v>-133370.26370760339</v>
      </c>
      <c r="AN2337" s="6">
        <f t="shared" si="119"/>
        <v>-138706.97448757343</v>
      </c>
    </row>
    <row r="2338" spans="2:40" x14ac:dyDescent="0.2">
      <c r="B2338" s="6">
        <f t="shared" si="100"/>
        <v>-830475.21296315314</v>
      </c>
      <c r="D2338" s="6">
        <f t="shared" si="101"/>
        <v>-916223.69815211697</v>
      </c>
      <c r="F2338" s="6">
        <f t="shared" si="102"/>
        <v>-809589.84009207156</v>
      </c>
      <c r="H2338" s="6">
        <f t="shared" si="103"/>
        <v>-709383.38628500246</v>
      </c>
      <c r="J2338" s="6">
        <f t="shared" si="104"/>
        <v>-681102.26168809924</v>
      </c>
      <c r="L2338" s="6">
        <f t="shared" si="105"/>
        <v>-712918.63942569448</v>
      </c>
      <c r="N2338" s="6">
        <f t="shared" si="106"/>
        <v>-757761.55802233843</v>
      </c>
      <c r="P2338" s="6">
        <f t="shared" si="107"/>
        <v>-678494.99153968249</v>
      </c>
      <c r="R2338" s="6">
        <f t="shared" si="108"/>
        <v>-637345.00697947666</v>
      </c>
      <c r="T2338" s="6">
        <f t="shared" si="109"/>
        <v>-519994.453701641</v>
      </c>
      <c r="V2338" s="6">
        <f t="shared" si="110"/>
        <v>478888.46762503812</v>
      </c>
      <c r="X2338" s="6">
        <f t="shared" si="111"/>
        <v>467221.84197430284</v>
      </c>
      <c r="Z2338" s="6">
        <f t="shared" si="112"/>
        <v>443913.2734256775</v>
      </c>
      <c r="AB2338" s="6">
        <f t="shared" si="113"/>
        <v>403265.39591048006</v>
      </c>
      <c r="AD2338" s="6">
        <f t="shared" si="114"/>
        <v>371558.26966905867</v>
      </c>
      <c r="AF2338" s="6">
        <f t="shared" si="115"/>
        <v>-179558.36236537475</v>
      </c>
      <c r="AH2338" s="6">
        <f t="shared" si="116"/>
        <v>-175368.88237102496</v>
      </c>
      <c r="AJ2338" s="6">
        <f t="shared" si="117"/>
        <v>-147246.96245871347</v>
      </c>
      <c r="AL2338" s="6">
        <f t="shared" si="118"/>
        <v>-134260.94402695989</v>
      </c>
      <c r="AN2338" s="6">
        <f t="shared" si="119"/>
        <v>-139663.59836729823</v>
      </c>
    </row>
    <row r="2339" spans="2:40" x14ac:dyDescent="0.2">
      <c r="B2339" s="6">
        <f t="shared" si="100"/>
        <v>-832046.58256164158</v>
      </c>
      <c r="D2339" s="6">
        <f t="shared" si="101"/>
        <v>-909667.11810671177</v>
      </c>
      <c r="F2339" s="6">
        <f t="shared" si="102"/>
        <v>-810521.29297296191</v>
      </c>
      <c r="H2339" s="6">
        <f t="shared" si="103"/>
        <v>-704607.31512245862</v>
      </c>
      <c r="J2339" s="6">
        <f t="shared" si="104"/>
        <v>-677937.38793803263</v>
      </c>
      <c r="L2339" s="6">
        <f t="shared" si="105"/>
        <v>-709359.53341498005</v>
      </c>
      <c r="N2339" s="6">
        <f t="shared" si="106"/>
        <v>-753727.91073396394</v>
      </c>
      <c r="P2339" s="6">
        <f t="shared" si="107"/>
        <v>-678361.27860308136</v>
      </c>
      <c r="R2339" s="6">
        <f t="shared" si="108"/>
        <v>-634084.90921255061</v>
      </c>
      <c r="T2339" s="6">
        <f t="shared" si="109"/>
        <v>-520587.102283935</v>
      </c>
      <c r="V2339" s="6">
        <f t="shared" si="110"/>
        <v>477154.02814183541</v>
      </c>
      <c r="X2339" s="6">
        <f t="shared" si="111"/>
        <v>466152.31120299367</v>
      </c>
      <c r="Z2339" s="6">
        <f t="shared" si="112"/>
        <v>442182.99578526785</v>
      </c>
      <c r="AB2339" s="6">
        <f t="shared" si="113"/>
        <v>401599.99342461547</v>
      </c>
      <c r="AD2339" s="6">
        <f t="shared" si="114"/>
        <v>369981.57562286389</v>
      </c>
      <c r="AF2339" s="6">
        <f t="shared" si="115"/>
        <v>-179844.6430628206</v>
      </c>
      <c r="AH2339" s="6">
        <f t="shared" si="116"/>
        <v>-176571.67299996002</v>
      </c>
      <c r="AJ2339" s="6">
        <f t="shared" si="117"/>
        <v>-148315.6950969983</v>
      </c>
      <c r="AL2339" s="6">
        <f t="shared" si="118"/>
        <v>-135340.96432890222</v>
      </c>
      <c r="AN2339" s="6">
        <f t="shared" si="119"/>
        <v>-140619.53722213829</v>
      </c>
    </row>
    <row r="2340" spans="2:40" x14ac:dyDescent="0.2">
      <c r="B2340" s="6">
        <f t="shared" si="100"/>
        <v>-833924.20101814496</v>
      </c>
      <c r="D2340" s="6">
        <f t="shared" si="101"/>
        <v>-904256.88519419439</v>
      </c>
      <c r="F2340" s="6">
        <f t="shared" si="102"/>
        <v>-805763.38490702468</v>
      </c>
      <c r="H2340" s="6">
        <f t="shared" si="103"/>
        <v>-701368.72224289947</v>
      </c>
      <c r="J2340" s="6">
        <f t="shared" si="104"/>
        <v>-675677.21376879374</v>
      </c>
      <c r="L2340" s="6">
        <f t="shared" si="105"/>
        <v>-706543.2177202825</v>
      </c>
      <c r="N2340" s="6">
        <f t="shared" si="106"/>
        <v>-751415.77237396443</v>
      </c>
      <c r="P2340" s="6">
        <f t="shared" si="107"/>
        <v>-677262.94809120661</v>
      </c>
      <c r="R2340" s="6">
        <f t="shared" si="108"/>
        <v>-630071.63109698088</v>
      </c>
      <c r="T2340" s="6">
        <f t="shared" si="109"/>
        <v>-521602.16993515682</v>
      </c>
      <c r="V2340" s="6">
        <f t="shared" si="110"/>
        <v>475405.249424921</v>
      </c>
      <c r="X2340" s="6">
        <f t="shared" si="111"/>
        <v>467601.66950615478</v>
      </c>
      <c r="Z2340" s="6">
        <f t="shared" si="112"/>
        <v>440414.42747584952</v>
      </c>
      <c r="AB2340" s="6">
        <f t="shared" si="113"/>
        <v>399933.99751867366</v>
      </c>
      <c r="AD2340" s="6">
        <f t="shared" si="114"/>
        <v>368578.70767873945</v>
      </c>
      <c r="AF2340" s="6">
        <f t="shared" si="115"/>
        <v>-180413.03191562553</v>
      </c>
      <c r="AH2340" s="6">
        <f t="shared" si="116"/>
        <v>-177793.49836791703</v>
      </c>
      <c r="AJ2340" s="6">
        <f t="shared" si="117"/>
        <v>-148970.82139836997</v>
      </c>
      <c r="AL2340" s="6">
        <f t="shared" si="118"/>
        <v>-136437.54163614454</v>
      </c>
      <c r="AN2340" s="6">
        <f t="shared" si="119"/>
        <v>-141573.6770234312</v>
      </c>
    </row>
    <row r="2341" spans="2:40" x14ac:dyDescent="0.2">
      <c r="B2341" s="6">
        <f t="shared" si="100"/>
        <v>-835528.19670189719</v>
      </c>
      <c r="D2341" s="6">
        <f t="shared" si="101"/>
        <v>-902204.29447655566</v>
      </c>
      <c r="F2341" s="6">
        <f t="shared" si="102"/>
        <v>-796605.22409369086</v>
      </c>
      <c r="H2341" s="6">
        <f t="shared" si="103"/>
        <v>-698864.71340446442</v>
      </c>
      <c r="J2341" s="6">
        <f t="shared" si="104"/>
        <v>-672887.6397837589</v>
      </c>
      <c r="L2341" s="6">
        <f t="shared" si="105"/>
        <v>-706055.84823764907</v>
      </c>
      <c r="N2341" s="6">
        <f t="shared" si="106"/>
        <v>-752100.76523683581</v>
      </c>
      <c r="P2341" s="6">
        <f t="shared" si="107"/>
        <v>-674867.2799771853</v>
      </c>
      <c r="R2341" s="6">
        <f t="shared" si="108"/>
        <v>-627624.35471453087</v>
      </c>
      <c r="T2341" s="6">
        <f t="shared" si="109"/>
        <v>-520898.16357015702</v>
      </c>
      <c r="V2341" s="6">
        <f t="shared" si="110"/>
        <v>473645.35756514379</v>
      </c>
      <c r="X2341" s="6">
        <f t="shared" si="111"/>
        <v>469276.69453529466</v>
      </c>
      <c r="Z2341" s="6">
        <f t="shared" si="112"/>
        <v>438675.19452309463</v>
      </c>
      <c r="AB2341" s="6">
        <f t="shared" si="113"/>
        <v>398259.30586379598</v>
      </c>
      <c r="AD2341" s="6">
        <f t="shared" si="114"/>
        <v>367421.73801104975</v>
      </c>
      <c r="AF2341" s="6">
        <f t="shared" si="115"/>
        <v>-181580.54991549713</v>
      </c>
      <c r="AH2341" s="6">
        <f t="shared" si="116"/>
        <v>-179016.45821054804</v>
      </c>
      <c r="AJ2341" s="6">
        <f t="shared" si="117"/>
        <v>-149154.15704752418</v>
      </c>
      <c r="AL2341" s="6">
        <f t="shared" si="118"/>
        <v>-137534.39453020238</v>
      </c>
      <c r="AN2341" s="6">
        <f t="shared" si="119"/>
        <v>-142447.44830243051</v>
      </c>
    </row>
    <row r="2342" spans="2:40" x14ac:dyDescent="0.2">
      <c r="B2342" s="6">
        <f t="shared" si="100"/>
        <v>-836392.5650844652</v>
      </c>
      <c r="D2342" s="6">
        <f t="shared" si="101"/>
        <v>-903767.45185991505</v>
      </c>
      <c r="F2342" s="6">
        <f t="shared" si="102"/>
        <v>-788005.4323602512</v>
      </c>
      <c r="H2342" s="6">
        <f t="shared" si="103"/>
        <v>-697070.72680691653</v>
      </c>
      <c r="J2342" s="6">
        <f t="shared" si="104"/>
        <v>-670570.1856139017</v>
      </c>
      <c r="L2342" s="6">
        <f t="shared" si="105"/>
        <v>-704970.09131446749</v>
      </c>
      <c r="N2342" s="6">
        <f t="shared" si="106"/>
        <v>-751621.72544136341</v>
      </c>
      <c r="P2342" s="6">
        <f t="shared" si="107"/>
        <v>-673266.77374322142</v>
      </c>
      <c r="R2342" s="6">
        <f t="shared" si="108"/>
        <v>-628316.50466313597</v>
      </c>
      <c r="T2342" s="6">
        <f t="shared" si="109"/>
        <v>-517648.24609637237</v>
      </c>
      <c r="V2342" s="6">
        <f t="shared" si="110"/>
        <v>471880.75648854626</v>
      </c>
      <c r="X2342" s="6">
        <f t="shared" si="111"/>
        <v>468752.74475058046</v>
      </c>
      <c r="Z2342" s="6">
        <f t="shared" si="112"/>
        <v>437647.53241178952</v>
      </c>
      <c r="AB2342" s="6">
        <f t="shared" si="113"/>
        <v>396576.60553852789</v>
      </c>
      <c r="AD2342" s="6">
        <f t="shared" si="114"/>
        <v>367402.83094747458</v>
      </c>
      <c r="AF2342" s="6">
        <f t="shared" si="115"/>
        <v>-182889.61105495642</v>
      </c>
      <c r="AH2342" s="6">
        <f t="shared" si="116"/>
        <v>-180238.61775988148</v>
      </c>
      <c r="AJ2342" s="6">
        <f t="shared" si="117"/>
        <v>-149320.97615050909</v>
      </c>
      <c r="AL2342" s="6">
        <f t="shared" si="118"/>
        <v>-138631.1790398077</v>
      </c>
      <c r="AN2342" s="6">
        <f t="shared" si="119"/>
        <v>-142996.16492446203</v>
      </c>
    </row>
    <row r="2343" spans="2:40" x14ac:dyDescent="0.2">
      <c r="B2343" s="6">
        <f t="shared" si="100"/>
        <v>-835996.43422204163</v>
      </c>
      <c r="D2343" s="6">
        <f t="shared" si="101"/>
        <v>-905533.44894098141</v>
      </c>
      <c r="F2343" s="6">
        <f t="shared" si="102"/>
        <v>-782856.94972527714</v>
      </c>
      <c r="H2343" s="6">
        <f t="shared" si="103"/>
        <v>-696801.27861436922</v>
      </c>
      <c r="J2343" s="6">
        <f t="shared" si="104"/>
        <v>-671227.89986508503</v>
      </c>
      <c r="L2343" s="6">
        <f t="shared" si="105"/>
        <v>-701835.85333438753</v>
      </c>
      <c r="N2343" s="6">
        <f t="shared" si="106"/>
        <v>-748981.85883460334</v>
      </c>
      <c r="P2343" s="6">
        <f t="shared" si="107"/>
        <v>-673069.94319367153</v>
      </c>
      <c r="R2343" s="6">
        <f t="shared" si="108"/>
        <v>-627352.48525641696</v>
      </c>
      <c r="T2343" s="6">
        <f t="shared" si="109"/>
        <v>-515270.51744935953</v>
      </c>
      <c r="V2343" s="6">
        <f t="shared" si="110"/>
        <v>470121.2614186295</v>
      </c>
      <c r="X2343" s="6">
        <f t="shared" si="111"/>
        <v>467124.84832732735</v>
      </c>
      <c r="Z2343" s="6">
        <f t="shared" si="112"/>
        <v>437454.88124976429</v>
      </c>
      <c r="AB2343" s="6">
        <f t="shared" si="113"/>
        <v>394889.79144719499</v>
      </c>
      <c r="AD2343" s="6">
        <f t="shared" si="114"/>
        <v>368046.82123235631</v>
      </c>
      <c r="AF2343" s="6">
        <f t="shared" si="115"/>
        <v>-184184.49416676743</v>
      </c>
      <c r="AH2343" s="6">
        <f t="shared" si="116"/>
        <v>-181348.6888063582</v>
      </c>
      <c r="AJ2343" s="6">
        <f t="shared" si="117"/>
        <v>-149918.19009037936</v>
      </c>
      <c r="AL2343" s="6">
        <f t="shared" si="118"/>
        <v>-139727.84364919504</v>
      </c>
      <c r="AN2343" s="6">
        <f t="shared" si="119"/>
        <v>-143403.14275333367</v>
      </c>
    </row>
    <row r="2344" spans="2:40" x14ac:dyDescent="0.2">
      <c r="B2344" s="6">
        <f t="shared" si="100"/>
        <v>-827374.10736965074</v>
      </c>
      <c r="D2344" s="6">
        <f t="shared" si="101"/>
        <v>-904809.4746551282</v>
      </c>
      <c r="F2344" s="6">
        <f t="shared" si="102"/>
        <v>-782775.12744316354</v>
      </c>
      <c r="H2344" s="6">
        <f t="shared" si="103"/>
        <v>-695845.26766178629</v>
      </c>
      <c r="J2344" s="6">
        <f t="shared" si="104"/>
        <v>-672627.7942358302</v>
      </c>
      <c r="L2344" s="6">
        <f t="shared" si="105"/>
        <v>-698495.95514350012</v>
      </c>
      <c r="N2344" s="6">
        <f t="shared" si="106"/>
        <v>-745605.05936371116</v>
      </c>
      <c r="P2344" s="6">
        <f t="shared" si="107"/>
        <v>-671900.34443674074</v>
      </c>
      <c r="R2344" s="6">
        <f t="shared" si="108"/>
        <v>-623850.30568653112</v>
      </c>
      <c r="T2344" s="6">
        <f t="shared" si="109"/>
        <v>-515643.57992228988</v>
      </c>
      <c r="V2344" s="6">
        <f t="shared" si="110"/>
        <v>473786.13787382166</v>
      </c>
      <c r="X2344" s="6">
        <f t="shared" si="111"/>
        <v>465301.89125801669</v>
      </c>
      <c r="Z2344" s="6">
        <f t="shared" si="112"/>
        <v>438180.29190758773</v>
      </c>
      <c r="AB2344" s="6">
        <f t="shared" si="113"/>
        <v>397670.42763787118</v>
      </c>
      <c r="AD2344" s="6">
        <f t="shared" si="114"/>
        <v>368124.08091295767</v>
      </c>
      <c r="AF2344" s="6">
        <f t="shared" si="115"/>
        <v>-185465.30241824337</v>
      </c>
      <c r="AH2344" s="6">
        <f t="shared" si="116"/>
        <v>-182036.72329402665</v>
      </c>
      <c r="AJ2344" s="6">
        <f t="shared" si="117"/>
        <v>-150662.77305610428</v>
      </c>
      <c r="AL2344" s="6">
        <f t="shared" si="118"/>
        <v>-140824.33828028999</v>
      </c>
      <c r="AN2344" s="6">
        <f t="shared" si="119"/>
        <v>-143869.20315039859</v>
      </c>
    </row>
    <row r="2345" spans="2:40" x14ac:dyDescent="0.2">
      <c r="B2345" s="6">
        <f t="shared" si="100"/>
        <v>-815052.77120063093</v>
      </c>
      <c r="D2345" s="6">
        <f t="shared" si="101"/>
        <v>-901380.57722987037</v>
      </c>
      <c r="F2345" s="6">
        <f t="shared" si="102"/>
        <v>-784193.80994687718</v>
      </c>
      <c r="H2345" s="6">
        <f t="shared" si="103"/>
        <v>-692283.17701510398</v>
      </c>
      <c r="J2345" s="6">
        <f t="shared" si="104"/>
        <v>-672300.44471404143</v>
      </c>
      <c r="L2345" s="6">
        <f t="shared" si="105"/>
        <v>-697075.95392241853</v>
      </c>
      <c r="N2345" s="6">
        <f t="shared" si="106"/>
        <v>-743839.29185301031</v>
      </c>
      <c r="P2345" s="6">
        <f t="shared" si="107"/>
        <v>-669831.11884203134</v>
      </c>
      <c r="R2345" s="6">
        <f t="shared" si="108"/>
        <v>-619073.26351864776</v>
      </c>
      <c r="T2345" s="6">
        <f t="shared" si="109"/>
        <v>-516826.68549762882</v>
      </c>
      <c r="V2345" s="6">
        <f t="shared" si="110"/>
        <v>475523.17091600463</v>
      </c>
      <c r="X2345" s="6">
        <f t="shared" si="111"/>
        <v>463477.80652596382</v>
      </c>
      <c r="Z2345" s="6">
        <f t="shared" si="112"/>
        <v>438345.91713156528</v>
      </c>
      <c r="AB2345" s="6">
        <f t="shared" si="113"/>
        <v>398659.49691735423</v>
      </c>
      <c r="AD2345" s="6">
        <f t="shared" si="114"/>
        <v>367204.52199745376</v>
      </c>
      <c r="AF2345" s="6">
        <f t="shared" si="115"/>
        <v>-186739.7164200538</v>
      </c>
      <c r="AH2345" s="6">
        <f t="shared" si="116"/>
        <v>-182290.2692090433</v>
      </c>
      <c r="AJ2345" s="6">
        <f t="shared" si="117"/>
        <v>-151673.63848470326</v>
      </c>
      <c r="AL2345" s="6">
        <f t="shared" si="118"/>
        <v>-141920.66257472493</v>
      </c>
      <c r="AN2345" s="6">
        <f t="shared" si="119"/>
        <v>-144005.70395922486</v>
      </c>
    </row>
    <row r="2346" spans="2:40" x14ac:dyDescent="0.2">
      <c r="B2346" s="6">
        <f t="shared" si="100"/>
        <v>-807911.16373417608</v>
      </c>
      <c r="D2346" s="6">
        <f t="shared" si="101"/>
        <v>-893408.62214281422</v>
      </c>
      <c r="F2346" s="6">
        <f t="shared" si="102"/>
        <v>-785682.81148329761</v>
      </c>
      <c r="H2346" s="6">
        <f t="shared" si="103"/>
        <v>-688570.72686150472</v>
      </c>
      <c r="J2346" s="6">
        <f t="shared" si="104"/>
        <v>-670086.0228969442</v>
      </c>
      <c r="L2346" s="6">
        <f t="shared" si="105"/>
        <v>-696331.75288160506</v>
      </c>
      <c r="N2346" s="6">
        <f t="shared" si="106"/>
        <v>-744087.1014897537</v>
      </c>
      <c r="P2346" s="6">
        <f t="shared" si="107"/>
        <v>-667786.33594533068</v>
      </c>
      <c r="R2346" s="6">
        <f t="shared" si="108"/>
        <v>-617981.4427154772</v>
      </c>
      <c r="T2346" s="6">
        <f t="shared" si="109"/>
        <v>-516245.8172155596</v>
      </c>
      <c r="V2346" s="6">
        <f t="shared" si="110"/>
        <v>474003.1612318391</v>
      </c>
      <c r="X2346" s="6">
        <f t="shared" si="111"/>
        <v>461710.7648367667</v>
      </c>
      <c r="Z2346" s="6">
        <f t="shared" si="112"/>
        <v>437724.68227035122</v>
      </c>
      <c r="AB2346" s="6">
        <f t="shared" si="113"/>
        <v>397253.02227112226</v>
      </c>
      <c r="AD2346" s="6">
        <f t="shared" si="114"/>
        <v>365587.5080789667</v>
      </c>
      <c r="AF2346" s="6">
        <f t="shared" si="115"/>
        <v>-188006.39125373715</v>
      </c>
      <c r="AH2346" s="6">
        <f t="shared" si="116"/>
        <v>-182248.82767944419</v>
      </c>
      <c r="AJ2346" s="6">
        <f t="shared" si="117"/>
        <v>-152788.40210492554</v>
      </c>
      <c r="AL2346" s="6">
        <f t="shared" si="118"/>
        <v>-143016.29822650744</v>
      </c>
      <c r="AN2346" s="6">
        <f t="shared" si="119"/>
        <v>-144134.87854922694</v>
      </c>
    </row>
    <row r="2347" spans="2:40" x14ac:dyDescent="0.2">
      <c r="B2347" s="6">
        <f t="shared" si="100"/>
        <v>-806721.53665631439</v>
      </c>
      <c r="D2347" s="6">
        <f t="shared" si="101"/>
        <v>-884048.50615267782</v>
      </c>
      <c r="F2347" s="6">
        <f t="shared" si="102"/>
        <v>-787316.43606614787</v>
      </c>
      <c r="H2347" s="6">
        <f t="shared" si="103"/>
        <v>-684931.24834067014</v>
      </c>
      <c r="J2347" s="6">
        <f t="shared" si="104"/>
        <v>-668921.93697639531</v>
      </c>
      <c r="L2347" s="6">
        <f t="shared" si="105"/>
        <v>-695265.29303384596</v>
      </c>
      <c r="N2347" s="6">
        <f t="shared" si="106"/>
        <v>-743023.48819064023</v>
      </c>
      <c r="P2347" s="6">
        <f t="shared" si="107"/>
        <v>-666582.84162376833</v>
      </c>
      <c r="R2347" s="6">
        <f t="shared" si="108"/>
        <v>-618349.03788470454</v>
      </c>
      <c r="T2347" s="6">
        <f t="shared" si="109"/>
        <v>-513471.11846141575</v>
      </c>
      <c r="V2347" s="6">
        <f t="shared" si="110"/>
        <v>472476.18706500955</v>
      </c>
      <c r="X2347" s="6">
        <f t="shared" si="111"/>
        <v>461281.21214917192</v>
      </c>
      <c r="Z2347" s="6">
        <f t="shared" si="112"/>
        <v>436309.18238990608</v>
      </c>
      <c r="AB2347" s="6">
        <f t="shared" si="113"/>
        <v>395609.30101502483</v>
      </c>
      <c r="AD2347" s="6">
        <f t="shared" si="114"/>
        <v>363923.74835515633</v>
      </c>
      <c r="AF2347" s="6">
        <f t="shared" si="115"/>
        <v>-189279.61377260007</v>
      </c>
      <c r="AH2347" s="6">
        <f t="shared" si="116"/>
        <v>-182274.16789382836</v>
      </c>
      <c r="AJ2347" s="6">
        <f t="shared" si="117"/>
        <v>-153915.09329848303</v>
      </c>
      <c r="AL2347" s="6">
        <f t="shared" si="118"/>
        <v>-144104.85563516969</v>
      </c>
      <c r="AN2347" s="6">
        <f t="shared" si="119"/>
        <v>-144580.47746456088</v>
      </c>
    </row>
    <row r="2348" spans="2:40" x14ac:dyDescent="0.2">
      <c r="B2348" s="6">
        <f t="shared" si="100"/>
        <v>-808093.02578871022</v>
      </c>
      <c r="D2348" s="6">
        <f t="shared" si="101"/>
        <v>-877247.61861266685</v>
      </c>
      <c r="F2348" s="6">
        <f t="shared" si="102"/>
        <v>-786401.01565953926</v>
      </c>
      <c r="H2348" s="6">
        <f t="shared" si="103"/>
        <v>-682569.07390768279</v>
      </c>
      <c r="J2348" s="6">
        <f t="shared" si="104"/>
        <v>-668215.68099865364</v>
      </c>
      <c r="L2348" s="6">
        <f t="shared" si="105"/>
        <v>-691945.35952000367</v>
      </c>
      <c r="N2348" s="6">
        <f t="shared" si="106"/>
        <v>-740036.89400839887</v>
      </c>
      <c r="P2348" s="6">
        <f t="shared" si="107"/>
        <v>-665931.04995190247</v>
      </c>
      <c r="R2348" s="6">
        <f t="shared" si="108"/>
        <v>-615578.71360913827</v>
      </c>
      <c r="T2348" s="6">
        <f t="shared" si="109"/>
        <v>-510699.69725965546</v>
      </c>
      <c r="V2348" s="6">
        <f t="shared" si="110"/>
        <v>470722.25152072328</v>
      </c>
      <c r="X2348" s="6">
        <f t="shared" si="111"/>
        <v>463387.34919413558</v>
      </c>
      <c r="Z2348" s="6">
        <f t="shared" si="112"/>
        <v>434522.91420848947</v>
      </c>
      <c r="AB2348" s="6">
        <f t="shared" si="113"/>
        <v>393899.86485029076</v>
      </c>
      <c r="AD2348" s="6">
        <f t="shared" si="114"/>
        <v>362250.7788910825</v>
      </c>
      <c r="AF2348" s="6">
        <f t="shared" si="115"/>
        <v>-190540.52817503497</v>
      </c>
      <c r="AH2348" s="6">
        <f t="shared" si="116"/>
        <v>-182959.84519061638</v>
      </c>
      <c r="AJ2348" s="6">
        <f t="shared" si="117"/>
        <v>-155038.02627077381</v>
      </c>
      <c r="AL2348" s="6">
        <f t="shared" si="118"/>
        <v>-145176.40289554634</v>
      </c>
      <c r="AN2348" s="6">
        <f t="shared" si="119"/>
        <v>-145384.607719233</v>
      </c>
    </row>
    <row r="2349" spans="2:40" x14ac:dyDescent="0.2">
      <c r="B2349" s="6">
        <f t="shared" si="100"/>
        <v>-809679.48280505277</v>
      </c>
      <c r="D2349" s="6">
        <f t="shared" si="101"/>
        <v>-874306.48175037326</v>
      </c>
      <c r="F2349" s="6">
        <f t="shared" si="102"/>
        <v>-782097.42646005342</v>
      </c>
      <c r="H2349" s="6">
        <f t="shared" si="103"/>
        <v>-679438.75929303642</v>
      </c>
      <c r="J2349" s="6">
        <f t="shared" si="104"/>
        <v>-665107.85091923713</v>
      </c>
      <c r="L2349" s="6">
        <f t="shared" si="105"/>
        <v>-688079.05634139362</v>
      </c>
      <c r="N2349" s="6">
        <f t="shared" si="106"/>
        <v>-736695.13921724306</v>
      </c>
      <c r="P2349" s="6">
        <f t="shared" si="107"/>
        <v>-663868.70076904772</v>
      </c>
      <c r="R2349" s="6">
        <f t="shared" si="108"/>
        <v>-610809.92859524756</v>
      </c>
      <c r="T2349" s="6">
        <f t="shared" si="109"/>
        <v>-510183.52130583022</v>
      </c>
      <c r="V2349" s="6">
        <f t="shared" si="110"/>
        <v>468943.86303774454</v>
      </c>
      <c r="X2349" s="6">
        <f t="shared" si="111"/>
        <v>464562.19616628945</v>
      </c>
      <c r="Z2349" s="6">
        <f t="shared" si="112"/>
        <v>432706.95207471674</v>
      </c>
      <c r="AB2349" s="6">
        <f t="shared" si="113"/>
        <v>392189.31553847686</v>
      </c>
      <c r="AD2349" s="6">
        <f t="shared" si="114"/>
        <v>360568.5397007658</v>
      </c>
      <c r="AF2349" s="6">
        <f t="shared" si="115"/>
        <v>-191652.54349801957</v>
      </c>
      <c r="AH2349" s="6">
        <f t="shared" si="116"/>
        <v>-184118.87879532337</v>
      </c>
      <c r="AJ2349" s="6">
        <f t="shared" si="117"/>
        <v>-156151.92827410751</v>
      </c>
      <c r="AL2349" s="6">
        <f t="shared" si="118"/>
        <v>-146214.59303371666</v>
      </c>
      <c r="AN2349" s="6">
        <f t="shared" si="119"/>
        <v>-146232.40820936114</v>
      </c>
    </row>
    <row r="2350" spans="2:40" x14ac:dyDescent="0.2">
      <c r="B2350" s="6">
        <f t="shared" si="100"/>
        <v>-811228.92864040146</v>
      </c>
      <c r="D2350" s="6">
        <f t="shared" si="101"/>
        <v>-874827.83234303968</v>
      </c>
      <c r="F2350" s="6">
        <f t="shared" si="102"/>
        <v>-770506.72440201603</v>
      </c>
      <c r="H2350" s="6">
        <f t="shared" si="103"/>
        <v>-675225.64080014161</v>
      </c>
      <c r="J2350" s="6">
        <f t="shared" si="104"/>
        <v>-660688.11037946166</v>
      </c>
      <c r="L2350" s="6">
        <f t="shared" si="105"/>
        <v>-685944.65776250127</v>
      </c>
      <c r="N2350" s="6">
        <f t="shared" si="106"/>
        <v>-735389.37980019872</v>
      </c>
      <c r="P2350" s="6">
        <f t="shared" si="107"/>
        <v>-661345.90744562121</v>
      </c>
      <c r="R2350" s="6">
        <f t="shared" si="108"/>
        <v>-607965.11421200493</v>
      </c>
      <c r="T2350" s="6">
        <f t="shared" si="109"/>
        <v>-511162.76436968916</v>
      </c>
      <c r="V2350" s="6">
        <f t="shared" si="110"/>
        <v>467153.89893998293</v>
      </c>
      <c r="X2350" s="6">
        <f t="shared" si="111"/>
        <v>463108.96244000073</v>
      </c>
      <c r="Z2350" s="6">
        <f t="shared" si="112"/>
        <v>430875.7583005437</v>
      </c>
      <c r="AB2350" s="6">
        <f t="shared" si="113"/>
        <v>390476.57494502765</v>
      </c>
      <c r="AD2350" s="6">
        <f t="shared" si="114"/>
        <v>358878.82800980762</v>
      </c>
      <c r="AF2350" s="6">
        <f t="shared" si="115"/>
        <v>-192696.01002585443</v>
      </c>
      <c r="AH2350" s="6">
        <f t="shared" si="116"/>
        <v>-185270.77444879548</v>
      </c>
      <c r="AJ2350" s="6">
        <f t="shared" si="117"/>
        <v>-157250.29620820831</v>
      </c>
      <c r="AL2350" s="6">
        <f t="shared" si="118"/>
        <v>-146926.24039437395</v>
      </c>
      <c r="AN2350" s="6">
        <f t="shared" si="119"/>
        <v>-147139.82020183172</v>
      </c>
    </row>
    <row r="2351" spans="2:40" x14ac:dyDescent="0.2">
      <c r="B2351" s="6">
        <f t="shared" si="100"/>
        <v>-810050.6914477736</v>
      </c>
      <c r="D2351" s="6">
        <f t="shared" si="101"/>
        <v>-875218.88060390321</v>
      </c>
      <c r="F2351" s="6">
        <f t="shared" si="102"/>
        <v>-760264.24010757089</v>
      </c>
      <c r="H2351" s="6">
        <f t="shared" si="103"/>
        <v>-673457.04997732106</v>
      </c>
      <c r="J2351" s="6">
        <f t="shared" si="104"/>
        <v>-657639.75477498933</v>
      </c>
      <c r="L2351" s="6">
        <f t="shared" si="105"/>
        <v>-685026.52287049009</v>
      </c>
      <c r="N2351" s="6">
        <f t="shared" si="106"/>
        <v>-735697.62473375897</v>
      </c>
      <c r="P2351" s="6">
        <f t="shared" si="107"/>
        <v>-659957.5569881784</v>
      </c>
      <c r="R2351" s="6">
        <f t="shared" si="108"/>
        <v>-608258.93894620775</v>
      </c>
      <c r="T2351" s="6">
        <f t="shared" si="109"/>
        <v>-510864.78020162968</v>
      </c>
      <c r="V2351" s="6">
        <f t="shared" si="110"/>
        <v>465355.24612995546</v>
      </c>
      <c r="X2351" s="6">
        <f t="shared" si="111"/>
        <v>461259.17309557018</v>
      </c>
      <c r="Z2351" s="6">
        <f t="shared" si="112"/>
        <v>429036.96460727113</v>
      </c>
      <c r="AB2351" s="6">
        <f t="shared" si="113"/>
        <v>389163.05338901392</v>
      </c>
      <c r="AD2351" s="6">
        <f t="shared" si="114"/>
        <v>357203.59538639861</v>
      </c>
      <c r="AF2351" s="6">
        <f t="shared" si="115"/>
        <v>-193137.4766634602</v>
      </c>
      <c r="AH2351" s="6">
        <f t="shared" si="116"/>
        <v>-186443.95664746201</v>
      </c>
      <c r="AJ2351" s="6">
        <f t="shared" si="117"/>
        <v>-158342.33940746906</v>
      </c>
      <c r="AL2351" s="6">
        <f t="shared" si="118"/>
        <v>-147139.73280185301</v>
      </c>
      <c r="AN2351" s="6">
        <f t="shared" si="119"/>
        <v>-148052.50521570118</v>
      </c>
    </row>
    <row r="2352" spans="2:40" x14ac:dyDescent="0.2">
      <c r="B2352" s="6">
        <f t="shared" si="100"/>
        <v>-804886.44932699064</v>
      </c>
      <c r="D2352" s="6">
        <f t="shared" si="101"/>
        <v>-876121.94003513665</v>
      </c>
      <c r="F2352" s="6">
        <f t="shared" si="102"/>
        <v>-757426.3322314882</v>
      </c>
      <c r="H2352" s="6">
        <f t="shared" si="103"/>
        <v>-672431.5751855995</v>
      </c>
      <c r="J2352" s="6">
        <f t="shared" si="104"/>
        <v>-657540.0742430347</v>
      </c>
      <c r="L2352" s="6">
        <f t="shared" si="105"/>
        <v>-682861.1466678885</v>
      </c>
      <c r="N2352" s="6">
        <f t="shared" si="106"/>
        <v>-733855.49590138951</v>
      </c>
      <c r="P2352" s="6">
        <f t="shared" si="107"/>
        <v>-658929.89579766907</v>
      </c>
      <c r="R2352" s="6">
        <f t="shared" si="108"/>
        <v>-607434.9212002774</v>
      </c>
      <c r="T2352" s="6">
        <f t="shared" si="109"/>
        <v>-508001.69466720644</v>
      </c>
      <c r="V2352" s="6">
        <f t="shared" si="110"/>
        <v>463603.75526239927</v>
      </c>
      <c r="X2352" s="6">
        <f t="shared" si="111"/>
        <v>459383.21790124697</v>
      </c>
      <c r="Z2352" s="6">
        <f t="shared" si="112"/>
        <v>427210.88478033518</v>
      </c>
      <c r="AB2352" s="6">
        <f t="shared" si="113"/>
        <v>387578.56041276437</v>
      </c>
      <c r="AD2352" s="6">
        <f t="shared" si="114"/>
        <v>355788.12315803679</v>
      </c>
      <c r="AF2352" s="6">
        <f t="shared" si="115"/>
        <v>-192884.23984980449</v>
      </c>
      <c r="AH2352" s="6">
        <f t="shared" si="116"/>
        <v>-187558.67385440553</v>
      </c>
      <c r="AJ2352" s="6">
        <f t="shared" si="117"/>
        <v>-159441.998878696</v>
      </c>
      <c r="AL2352" s="6">
        <f t="shared" si="118"/>
        <v>-147035.47167456514</v>
      </c>
      <c r="AN2352" s="6">
        <f t="shared" si="119"/>
        <v>-148965.74129512734</v>
      </c>
    </row>
    <row r="2353" spans="2:40" x14ac:dyDescent="0.2">
      <c r="B2353" s="6">
        <f t="shared" si="100"/>
        <v>-795684.35085613292</v>
      </c>
      <c r="D2353" s="6">
        <f t="shared" si="101"/>
        <v>-872949.48360738938</v>
      </c>
      <c r="F2353" s="6">
        <f t="shared" si="102"/>
        <v>-758488.79818938929</v>
      </c>
      <c r="H2353" s="6">
        <f t="shared" si="103"/>
        <v>-670384.90900700493</v>
      </c>
      <c r="J2353" s="6">
        <f t="shared" si="104"/>
        <v>-658560.73324594519</v>
      </c>
      <c r="L2353" s="6">
        <f t="shared" si="105"/>
        <v>-678839.57937647449</v>
      </c>
      <c r="N2353" s="6">
        <f t="shared" si="106"/>
        <v>-729931.09139404492</v>
      </c>
      <c r="P2353" s="6">
        <f t="shared" si="107"/>
        <v>-658159.67520704889</v>
      </c>
      <c r="R2353" s="6">
        <f t="shared" si="108"/>
        <v>-603807.61354044359</v>
      </c>
      <c r="T2353" s="6">
        <f t="shared" si="109"/>
        <v>-504905.5803964042</v>
      </c>
      <c r="V2353" s="6">
        <f t="shared" si="110"/>
        <v>468736.83794397319</v>
      </c>
      <c r="X2353" s="6">
        <f t="shared" si="111"/>
        <v>457496.82216498803</v>
      </c>
      <c r="Z2353" s="6">
        <f t="shared" si="112"/>
        <v>425808.65891218197</v>
      </c>
      <c r="AB2353" s="6">
        <f t="shared" si="113"/>
        <v>390763.3513471405</v>
      </c>
      <c r="AD2353" s="6">
        <f t="shared" si="114"/>
        <v>355254.90699911572</v>
      </c>
      <c r="AF2353" s="6">
        <f t="shared" si="115"/>
        <v>-192905.95224928317</v>
      </c>
      <c r="AH2353" s="6">
        <f t="shared" si="116"/>
        <v>-188700.47227600805</v>
      </c>
      <c r="AJ2353" s="6">
        <f t="shared" si="117"/>
        <v>-160557.38663678264</v>
      </c>
      <c r="AL2353" s="6">
        <f t="shared" si="118"/>
        <v>-147228.21041435382</v>
      </c>
      <c r="AN2353" s="6">
        <f t="shared" si="119"/>
        <v>-149878.37830912357</v>
      </c>
    </row>
    <row r="2354" spans="2:40" x14ac:dyDescent="0.2">
      <c r="B2354" s="6">
        <f t="shared" si="100"/>
        <v>-785776.65212671028</v>
      </c>
      <c r="D2354" s="6">
        <f t="shared" si="101"/>
        <v>-865253.2456669762</v>
      </c>
      <c r="F2354" s="6">
        <f t="shared" si="102"/>
        <v>-759833.9974142377</v>
      </c>
      <c r="H2354" s="6">
        <f t="shared" si="103"/>
        <v>-667698.15419172228</v>
      </c>
      <c r="J2354" s="6">
        <f t="shared" si="104"/>
        <v>-658032.57418128243</v>
      </c>
      <c r="L2354" s="6">
        <f t="shared" si="105"/>
        <v>-675605.9098593347</v>
      </c>
      <c r="N2354" s="6">
        <f t="shared" si="106"/>
        <v>-726898.79722274956</v>
      </c>
      <c r="P2354" s="6">
        <f t="shared" si="107"/>
        <v>-656517.12912933959</v>
      </c>
      <c r="R2354" s="6">
        <f t="shared" si="108"/>
        <v>-598412.69225515623</v>
      </c>
      <c r="T2354" s="6">
        <f t="shared" si="109"/>
        <v>-504239.57200306264</v>
      </c>
      <c r="V2354" s="6">
        <f t="shared" si="110"/>
        <v>468896.0883261704</v>
      </c>
      <c r="X2354" s="6">
        <f t="shared" si="111"/>
        <v>455600.52767122729</v>
      </c>
      <c r="Z2354" s="6">
        <f t="shared" si="112"/>
        <v>424330.26048754581</v>
      </c>
      <c r="AB2354" s="6">
        <f t="shared" si="113"/>
        <v>390282.60670940584</v>
      </c>
      <c r="AD2354" s="6">
        <f t="shared" si="114"/>
        <v>354874.30481319252</v>
      </c>
      <c r="AF2354" s="6">
        <f t="shared" si="115"/>
        <v>-193666.84051202779</v>
      </c>
      <c r="AH2354" s="6">
        <f t="shared" si="116"/>
        <v>-189867.33843958209</v>
      </c>
      <c r="AJ2354" s="6">
        <f t="shared" si="117"/>
        <v>-161530.87134825898</v>
      </c>
      <c r="AL2354" s="6">
        <f t="shared" si="118"/>
        <v>-147916.97739417999</v>
      </c>
      <c r="AN2354" s="6">
        <f t="shared" si="119"/>
        <v>-150774.41308656416</v>
      </c>
    </row>
    <row r="2355" spans="2:40" x14ac:dyDescent="0.2">
      <c r="B2355" s="6">
        <f t="shared" si="100"/>
        <v>-779807.88690840197</v>
      </c>
      <c r="D2355" s="6">
        <f t="shared" si="101"/>
        <v>-857985.98364007683</v>
      </c>
      <c r="F2355" s="6">
        <f t="shared" si="102"/>
        <v>-761331.2446492844</v>
      </c>
      <c r="H2355" s="6">
        <f t="shared" si="103"/>
        <v>-662757.23247054219</v>
      </c>
      <c r="J2355" s="6">
        <f t="shared" si="104"/>
        <v>-657235.80232329899</v>
      </c>
      <c r="L2355" s="6">
        <f t="shared" si="105"/>
        <v>-674295.79552937532</v>
      </c>
      <c r="N2355" s="6">
        <f t="shared" si="106"/>
        <v>-726271.42336305405</v>
      </c>
      <c r="P2355" s="6">
        <f t="shared" si="107"/>
        <v>-653127.83106212167</v>
      </c>
      <c r="R2355" s="6">
        <f t="shared" si="108"/>
        <v>-597241.51326493791</v>
      </c>
      <c r="T2355" s="6">
        <f t="shared" si="109"/>
        <v>-505258.55004854879</v>
      </c>
      <c r="V2355" s="6">
        <f t="shared" si="110"/>
        <v>467166.10592408333</v>
      </c>
      <c r="X2355" s="6">
        <f t="shared" si="111"/>
        <v>453695.00281540246</v>
      </c>
      <c r="Z2355" s="6">
        <f t="shared" si="112"/>
        <v>423535.40754747571</v>
      </c>
      <c r="AB2355" s="6">
        <f t="shared" si="113"/>
        <v>388947.29679719429</v>
      </c>
      <c r="AD2355" s="6">
        <f t="shared" si="114"/>
        <v>354875.34256129066</v>
      </c>
      <c r="AF2355" s="6">
        <f t="shared" si="115"/>
        <v>-194708.15971821605</v>
      </c>
      <c r="AH2355" s="6">
        <f t="shared" si="116"/>
        <v>-191024.77927134611</v>
      </c>
      <c r="AJ2355" s="6">
        <f t="shared" si="117"/>
        <v>-162082.42507915132</v>
      </c>
      <c r="AL2355" s="6">
        <f t="shared" si="118"/>
        <v>-148954.83599197926</v>
      </c>
      <c r="AN2355" s="6">
        <f t="shared" si="119"/>
        <v>-151412.73894807152</v>
      </c>
    </row>
    <row r="2356" spans="2:40" x14ac:dyDescent="0.2">
      <c r="B2356" s="6">
        <f t="shared" si="100"/>
        <v>-779616.33840878704</v>
      </c>
      <c r="D2356" s="6">
        <f t="shared" si="101"/>
        <v>-850848.31386997062</v>
      </c>
      <c r="F2356" s="6">
        <f t="shared" si="102"/>
        <v>-762764.52621951071</v>
      </c>
      <c r="H2356" s="6">
        <f t="shared" si="103"/>
        <v>-658981.4207645175</v>
      </c>
      <c r="J2356" s="6">
        <f t="shared" si="104"/>
        <v>-654898.25624798832</v>
      </c>
      <c r="L2356" s="6">
        <f t="shared" si="105"/>
        <v>-673366.94598494435</v>
      </c>
      <c r="N2356" s="6">
        <f t="shared" si="106"/>
        <v>-726303.59428489907</v>
      </c>
      <c r="P2356" s="6">
        <f t="shared" si="107"/>
        <v>-650972.85957327811</v>
      </c>
      <c r="R2356" s="6">
        <f t="shared" si="108"/>
        <v>-596635.28316693928</v>
      </c>
      <c r="T2356" s="6">
        <f t="shared" si="109"/>
        <v>-504393.25486745563</v>
      </c>
      <c r="V2356" s="6">
        <f t="shared" si="110"/>
        <v>465353.18294137728</v>
      </c>
      <c r="X2356" s="6">
        <f t="shared" si="111"/>
        <v>451780.97399935342</v>
      </c>
      <c r="Z2356" s="6">
        <f t="shared" si="112"/>
        <v>423529.26925226726</v>
      </c>
      <c r="AB2356" s="6">
        <f t="shared" si="113"/>
        <v>387219.95078635367</v>
      </c>
      <c r="AD2356" s="6">
        <f t="shared" si="114"/>
        <v>354738.46074870229</v>
      </c>
      <c r="AF2356" s="6">
        <f t="shared" si="115"/>
        <v>-195950.77679276568</v>
      </c>
      <c r="AH2356" s="6">
        <f t="shared" si="116"/>
        <v>-192120.06618818454</v>
      </c>
      <c r="AJ2356" s="6">
        <f t="shared" si="117"/>
        <v>-162163.22883760094</v>
      </c>
      <c r="AL2356" s="6">
        <f t="shared" si="118"/>
        <v>-150005.14429120425</v>
      </c>
      <c r="AN2356" s="6">
        <f t="shared" si="119"/>
        <v>-151790.81146058033</v>
      </c>
    </row>
    <row r="2357" spans="2:40" x14ac:dyDescent="0.2">
      <c r="B2357" s="6">
        <f t="shared" si="100"/>
        <v>-780935.33993286872</v>
      </c>
      <c r="D2357" s="6">
        <f t="shared" si="101"/>
        <v>-845457.04307589657</v>
      </c>
      <c r="F2357" s="6">
        <f t="shared" si="102"/>
        <v>-759781.98742541438</v>
      </c>
      <c r="H2357" s="6">
        <f t="shared" si="103"/>
        <v>-656031.07972232602</v>
      </c>
      <c r="J2357" s="6">
        <f t="shared" si="104"/>
        <v>-650854.21356759546</v>
      </c>
      <c r="L2357" s="6">
        <f t="shared" si="105"/>
        <v>-670260.54841193638</v>
      </c>
      <c r="N2357" s="6">
        <f t="shared" si="106"/>
        <v>-723956.4480257089</v>
      </c>
      <c r="P2357" s="6">
        <f t="shared" si="107"/>
        <v>-650756.81203896424</v>
      </c>
      <c r="R2357" s="6">
        <f t="shared" si="108"/>
        <v>-594096.12498042197</v>
      </c>
      <c r="T2357" s="6">
        <f t="shared" si="109"/>
        <v>-501322.12642719608</v>
      </c>
      <c r="V2357" s="6">
        <f t="shared" si="110"/>
        <v>463539.63566171011</v>
      </c>
      <c r="X2357" s="6">
        <f t="shared" si="111"/>
        <v>449854.76857800555</v>
      </c>
      <c r="Z2357" s="6">
        <f t="shared" si="112"/>
        <v>423500.44313699676</v>
      </c>
      <c r="AB2357" s="6">
        <f t="shared" si="113"/>
        <v>385430.05965224304</v>
      </c>
      <c r="AD2357" s="6">
        <f t="shared" si="114"/>
        <v>353490.56127169181</v>
      </c>
      <c r="AF2357" s="6">
        <f t="shared" si="115"/>
        <v>-197192.68938115134</v>
      </c>
      <c r="AH2357" s="6">
        <f t="shared" si="116"/>
        <v>-192671.47216150342</v>
      </c>
      <c r="AJ2357" s="6">
        <f t="shared" si="117"/>
        <v>-162306.06610467748</v>
      </c>
      <c r="AL2357" s="6">
        <f t="shared" si="118"/>
        <v>-151055.4287035219</v>
      </c>
      <c r="AN2357" s="6">
        <f t="shared" si="119"/>
        <v>-152084.6991280801</v>
      </c>
    </row>
    <row r="2358" spans="2:40" x14ac:dyDescent="0.2">
      <c r="B2358" s="6">
        <f t="shared" si="100"/>
        <v>-782349.09910325229</v>
      </c>
      <c r="D2358" s="6">
        <f t="shared" si="101"/>
        <v>-843900.65855745471</v>
      </c>
      <c r="F2358" s="6">
        <f t="shared" si="102"/>
        <v>-751464.85482969997</v>
      </c>
      <c r="H2358" s="6">
        <f t="shared" si="103"/>
        <v>-651886.67276954406</v>
      </c>
      <c r="J2358" s="6">
        <f t="shared" si="104"/>
        <v>-646843.52864932769</v>
      </c>
      <c r="L2358" s="6">
        <f t="shared" si="105"/>
        <v>-666116.56596705702</v>
      </c>
      <c r="N2358" s="6">
        <f t="shared" si="106"/>
        <v>-720284.14005203883</v>
      </c>
      <c r="P2358" s="6">
        <f t="shared" si="107"/>
        <v>-649460.9116025879</v>
      </c>
      <c r="R2358" s="6">
        <f t="shared" si="108"/>
        <v>-588971.9650591854</v>
      </c>
      <c r="T2358" s="6">
        <f t="shared" si="109"/>
        <v>-498705.57678100024</v>
      </c>
      <c r="V2358" s="6">
        <f t="shared" si="110"/>
        <v>461718.4910149232</v>
      </c>
      <c r="X2358" s="6">
        <f t="shared" si="111"/>
        <v>447913.53086332639</v>
      </c>
      <c r="Z2358" s="6">
        <f t="shared" si="112"/>
        <v>422482.44649203203</v>
      </c>
      <c r="AB2358" s="6">
        <f t="shared" si="113"/>
        <v>383635.16160532349</v>
      </c>
      <c r="AD2358" s="6">
        <f t="shared" si="114"/>
        <v>351771.87005907652</v>
      </c>
      <c r="AF2358" s="6">
        <f t="shared" si="115"/>
        <v>-198415.12233938102</v>
      </c>
      <c r="AH2358" s="6">
        <f t="shared" si="116"/>
        <v>-192238.43036916986</v>
      </c>
      <c r="AJ2358" s="6">
        <f t="shared" si="117"/>
        <v>-162592.61470634822</v>
      </c>
      <c r="AL2358" s="6">
        <f t="shared" si="118"/>
        <v>-152105.97203454855</v>
      </c>
      <c r="AN2358" s="6">
        <f t="shared" si="119"/>
        <v>-152215.31356612401</v>
      </c>
    </row>
    <row r="2359" spans="2:40" x14ac:dyDescent="0.2">
      <c r="B2359" s="6">
        <f t="shared" si="100"/>
        <v>-782817.69495672337</v>
      </c>
      <c r="D2359" s="6">
        <f t="shared" si="101"/>
        <v>-845232.12779271754</v>
      </c>
      <c r="F2359" s="6">
        <f t="shared" si="102"/>
        <v>-741117.44564455119</v>
      </c>
      <c r="H2359" s="6">
        <f t="shared" si="103"/>
        <v>-648650.68052072555</v>
      </c>
      <c r="J2359" s="6">
        <f t="shared" si="104"/>
        <v>-642325.54936268379</v>
      </c>
      <c r="L2359" s="6">
        <f t="shared" si="105"/>
        <v>-662961.13323022914</v>
      </c>
      <c r="N2359" s="6">
        <f t="shared" si="106"/>
        <v>-717454.55665576796</v>
      </c>
      <c r="P2359" s="6">
        <f t="shared" si="107"/>
        <v>-646780.10130881693</v>
      </c>
      <c r="R2359" s="6">
        <f t="shared" si="108"/>
        <v>-586405.32453406323</v>
      </c>
      <c r="T2359" s="6">
        <f t="shared" si="109"/>
        <v>-497950.85964573693</v>
      </c>
      <c r="V2359" s="6">
        <f t="shared" si="110"/>
        <v>459877.71351198701</v>
      </c>
      <c r="X2359" s="6">
        <f t="shared" si="111"/>
        <v>445961.29380152567</v>
      </c>
      <c r="Z2359" s="6">
        <f t="shared" si="112"/>
        <v>421262.70254870795</v>
      </c>
      <c r="AB2359" s="6">
        <f t="shared" si="113"/>
        <v>381833.8478108141</v>
      </c>
      <c r="AD2359" s="6">
        <f t="shared" si="114"/>
        <v>350009.38655377668</v>
      </c>
      <c r="AF2359" s="6">
        <f t="shared" si="115"/>
        <v>-199612.28185969745</v>
      </c>
      <c r="AH2359" s="6">
        <f t="shared" si="116"/>
        <v>-191674.67446291581</v>
      </c>
      <c r="AJ2359" s="6">
        <f t="shared" si="117"/>
        <v>-163134.47397700723</v>
      </c>
      <c r="AL2359" s="6">
        <f t="shared" si="118"/>
        <v>-153156.65161225796</v>
      </c>
      <c r="AN2359" s="6">
        <f t="shared" si="119"/>
        <v>-152386.85144041272</v>
      </c>
    </row>
    <row r="2360" spans="2:40" x14ac:dyDescent="0.2">
      <c r="B2360" s="6">
        <f t="shared" si="100"/>
        <v>-780104.50881346047</v>
      </c>
      <c r="D2360" s="6">
        <f t="shared" si="101"/>
        <v>-845740.19820535637</v>
      </c>
      <c r="F2360" s="6">
        <f t="shared" si="102"/>
        <v>-733556.47370106541</v>
      </c>
      <c r="H2360" s="6">
        <f t="shared" si="103"/>
        <v>-648178.79222089134</v>
      </c>
      <c r="J2360" s="6">
        <f t="shared" si="104"/>
        <v>-639515.39521838666</v>
      </c>
      <c r="L2360" s="6">
        <f t="shared" si="105"/>
        <v>-662244.29709411482</v>
      </c>
      <c r="N2360" s="6">
        <f t="shared" si="106"/>
        <v>-716778.73050212604</v>
      </c>
      <c r="P2360" s="6">
        <f t="shared" si="107"/>
        <v>-643959.50057654933</v>
      </c>
      <c r="R2360" s="6">
        <f t="shared" si="108"/>
        <v>-585990.52237119421</v>
      </c>
      <c r="T2360" s="6">
        <f t="shared" si="109"/>
        <v>-498759.90909128427</v>
      </c>
      <c r="V2360" s="6">
        <f t="shared" si="110"/>
        <v>458014.26906617521</v>
      </c>
      <c r="X2360" s="6">
        <f t="shared" si="111"/>
        <v>444047.2438624294</v>
      </c>
      <c r="Z2360" s="6">
        <f t="shared" si="112"/>
        <v>419702.62607646215</v>
      </c>
      <c r="AB2360" s="6">
        <f t="shared" si="113"/>
        <v>380029.74680558767</v>
      </c>
      <c r="AD2360" s="6">
        <f t="shared" si="114"/>
        <v>348264.88959553337</v>
      </c>
      <c r="AF2360" s="6">
        <f t="shared" si="115"/>
        <v>-200813.14346003649</v>
      </c>
      <c r="AH2360" s="6">
        <f t="shared" si="116"/>
        <v>-191930.83827923116</v>
      </c>
      <c r="AJ2360" s="6">
        <f t="shared" si="117"/>
        <v>-164184.15480623359</v>
      </c>
      <c r="AL2360" s="6">
        <f t="shared" si="118"/>
        <v>-154206.11345028898</v>
      </c>
      <c r="AN2360" s="6">
        <f t="shared" si="119"/>
        <v>-152580.98801836354</v>
      </c>
    </row>
    <row r="2361" spans="2:40" x14ac:dyDescent="0.2">
      <c r="B2361" s="6">
        <f t="shared" si="100"/>
        <v>-772096.03580028831</v>
      </c>
      <c r="D2361" s="6">
        <f t="shared" si="101"/>
        <v>-843848.1052922149</v>
      </c>
      <c r="F2361" s="6">
        <f t="shared" si="102"/>
        <v>-731289.93174995016</v>
      </c>
      <c r="H2361" s="6">
        <f t="shared" si="103"/>
        <v>-646599.92887259217</v>
      </c>
      <c r="J2361" s="6">
        <f t="shared" si="104"/>
        <v>-639856.32537522516</v>
      </c>
      <c r="L2361" s="6">
        <f t="shared" si="105"/>
        <v>-659643.4654160121</v>
      </c>
      <c r="N2361" s="6">
        <f t="shared" si="106"/>
        <v>-715982.34596057981</v>
      </c>
      <c r="P2361" s="6">
        <f t="shared" si="107"/>
        <v>-641908.11566716258</v>
      </c>
      <c r="R2361" s="6">
        <f t="shared" si="108"/>
        <v>-584435.78784476512</v>
      </c>
      <c r="T2361" s="6">
        <f t="shared" si="109"/>
        <v>-497929.51447347185</v>
      </c>
      <c r="V2361" s="6">
        <f t="shared" si="110"/>
        <v>456127.07275644585</v>
      </c>
      <c r="X2361" s="6">
        <f t="shared" si="111"/>
        <v>443334.44819811656</v>
      </c>
      <c r="Z2361" s="6">
        <f t="shared" si="112"/>
        <v>417817.57487771905</v>
      </c>
      <c r="AB2361" s="6">
        <f t="shared" si="113"/>
        <v>378221.77236748039</v>
      </c>
      <c r="AD2361" s="6">
        <f t="shared" si="114"/>
        <v>346544.65036118345</v>
      </c>
      <c r="AF2361" s="6">
        <f t="shared" si="115"/>
        <v>-202030.16649197365</v>
      </c>
      <c r="AH2361" s="6">
        <f t="shared" si="116"/>
        <v>-192978.62998673975</v>
      </c>
      <c r="AJ2361" s="6">
        <f t="shared" si="117"/>
        <v>-165263.59976276488</v>
      </c>
      <c r="AL2361" s="6">
        <f t="shared" si="118"/>
        <v>-155251.12524004656</v>
      </c>
      <c r="AN2361" s="6">
        <f t="shared" si="119"/>
        <v>-153077.31669724279</v>
      </c>
    </row>
    <row r="2362" spans="2:40" x14ac:dyDescent="0.2">
      <c r="B2362" s="6">
        <f t="shared" si="100"/>
        <v>-763058.45850081183</v>
      </c>
      <c r="D2362" s="6">
        <f t="shared" si="101"/>
        <v>-837441.68374073191</v>
      </c>
      <c r="F2362" s="6">
        <f t="shared" si="102"/>
        <v>-732089.02142024494</v>
      </c>
      <c r="H2362" s="6">
        <f t="shared" si="103"/>
        <v>-642160.93927047553</v>
      </c>
      <c r="J2362" s="6">
        <f t="shared" si="104"/>
        <v>-641210.35162276938</v>
      </c>
      <c r="L2362" s="6">
        <f t="shared" si="105"/>
        <v>-654848.1957100397</v>
      </c>
      <c r="N2362" s="6">
        <f t="shared" si="106"/>
        <v>-712531.0123676759</v>
      </c>
      <c r="P2362" s="6">
        <f t="shared" si="107"/>
        <v>-641225.82778456423</v>
      </c>
      <c r="R2362" s="6">
        <f t="shared" si="108"/>
        <v>-579930.73628484737</v>
      </c>
      <c r="T2362" s="6">
        <f t="shared" si="109"/>
        <v>-494949.71619898052</v>
      </c>
      <c r="V2362" s="6">
        <f t="shared" si="110"/>
        <v>454225.01136436639</v>
      </c>
      <c r="X2362" s="6">
        <f t="shared" si="111"/>
        <v>444673.1053483116</v>
      </c>
      <c r="Z2362" s="6">
        <f t="shared" si="112"/>
        <v>415872.72990005143</v>
      </c>
      <c r="AB2362" s="6">
        <f t="shared" si="113"/>
        <v>376410.79403970501</v>
      </c>
      <c r="AD2362" s="6">
        <f t="shared" si="114"/>
        <v>344829.81123203581</v>
      </c>
      <c r="AF2362" s="6">
        <f t="shared" si="115"/>
        <v>-203160.73063671091</v>
      </c>
      <c r="AH2362" s="6">
        <f t="shared" si="116"/>
        <v>-194102.29879081098</v>
      </c>
      <c r="AJ2362" s="6">
        <f t="shared" si="117"/>
        <v>-166343.51032014313</v>
      </c>
      <c r="AL2362" s="6">
        <f t="shared" si="118"/>
        <v>-156289.64373947514</v>
      </c>
      <c r="AN2362" s="6">
        <f t="shared" si="119"/>
        <v>-153859.98236171776</v>
      </c>
    </row>
    <row r="2363" spans="2:40" x14ac:dyDescent="0.2">
      <c r="B2363" s="6">
        <f t="shared" si="100"/>
        <v>-755289.88552110735</v>
      </c>
      <c r="D2363" s="6">
        <f t="shared" si="101"/>
        <v>-827553.59541462513</v>
      </c>
      <c r="F2363" s="6">
        <f t="shared" si="102"/>
        <v>-733431.63382663415</v>
      </c>
      <c r="H2363" s="6">
        <f t="shared" si="103"/>
        <v>-637638.50134763087</v>
      </c>
      <c r="J2363" s="6">
        <f t="shared" si="104"/>
        <v>-642378.14229361608</v>
      </c>
      <c r="L2363" s="6">
        <f t="shared" si="105"/>
        <v>-651132.75475537986</v>
      </c>
      <c r="N2363" s="6">
        <f t="shared" si="106"/>
        <v>-707811.42725558684</v>
      </c>
      <c r="P2363" s="6">
        <f t="shared" si="107"/>
        <v>-639348.68784054636</v>
      </c>
      <c r="R2363" s="6">
        <f t="shared" si="108"/>
        <v>-575582.10788302275</v>
      </c>
      <c r="T2363" s="6">
        <f t="shared" si="109"/>
        <v>-492059.19933970104</v>
      </c>
      <c r="V2363" s="6">
        <f t="shared" si="110"/>
        <v>452317.52216337487</v>
      </c>
      <c r="X2363" s="6">
        <f t="shared" si="111"/>
        <v>445475.61661911325</v>
      </c>
      <c r="Z2363" s="6">
        <f t="shared" si="112"/>
        <v>414095.10517192294</v>
      </c>
      <c r="AB2363" s="6">
        <f t="shared" si="113"/>
        <v>374600.31185824843</v>
      </c>
      <c r="AD2363" s="6">
        <f t="shared" si="114"/>
        <v>343424.97260630206</v>
      </c>
      <c r="AF2363" s="6">
        <f t="shared" si="115"/>
        <v>-203494.42534477072</v>
      </c>
      <c r="AH2363" s="6">
        <f t="shared" si="116"/>
        <v>-195201.24681011558</v>
      </c>
      <c r="AJ2363" s="6">
        <f t="shared" si="117"/>
        <v>-167422.84629933292</v>
      </c>
      <c r="AL2363" s="6">
        <f t="shared" si="118"/>
        <v>-157323.49127461985</v>
      </c>
      <c r="AN2363" s="6">
        <f t="shared" si="119"/>
        <v>-154720.09348446477</v>
      </c>
    </row>
    <row r="2364" spans="2:40" x14ac:dyDescent="0.2">
      <c r="B2364" s="6">
        <f t="shared" si="100"/>
        <v>-750594.15039370989</v>
      </c>
      <c r="D2364" s="6">
        <f t="shared" si="101"/>
        <v>-818877.49873774475</v>
      </c>
      <c r="F2364" s="6">
        <f t="shared" si="102"/>
        <v>-734648.78600609559</v>
      </c>
      <c r="H2364" s="6">
        <f t="shared" si="103"/>
        <v>-634274.18543725915</v>
      </c>
      <c r="J2364" s="6">
        <f t="shared" si="104"/>
        <v>-640907.45023072918</v>
      </c>
      <c r="L2364" s="6">
        <f t="shared" si="105"/>
        <v>-650117.15698436031</v>
      </c>
      <c r="N2364" s="6">
        <f t="shared" si="106"/>
        <v>-705857.20724034798</v>
      </c>
      <c r="P2364" s="6">
        <f t="shared" si="107"/>
        <v>-636513.65744867106</v>
      </c>
      <c r="R2364" s="6">
        <f t="shared" si="108"/>
        <v>-574533.99281278113</v>
      </c>
      <c r="T2364" s="6">
        <f t="shared" si="109"/>
        <v>-491232.17560209049</v>
      </c>
      <c r="V2364" s="6">
        <f t="shared" si="110"/>
        <v>450410.64468752471</v>
      </c>
      <c r="X2364" s="6">
        <f t="shared" si="111"/>
        <v>444298.22097077535</v>
      </c>
      <c r="Z2364" s="6">
        <f t="shared" si="112"/>
        <v>412930.8135406478</v>
      </c>
      <c r="AB2364" s="6">
        <f t="shared" si="113"/>
        <v>372788.92367742164</v>
      </c>
      <c r="AD2364" s="6">
        <f t="shared" si="114"/>
        <v>342837.4140630638</v>
      </c>
      <c r="AF2364" s="6">
        <f t="shared" si="115"/>
        <v>-203124.63468362082</v>
      </c>
      <c r="AH2364" s="6">
        <f t="shared" si="116"/>
        <v>-196313.53218133564</v>
      </c>
      <c r="AJ2364" s="6">
        <f t="shared" si="117"/>
        <v>-168491.0966520042</v>
      </c>
      <c r="AL2364" s="6">
        <f t="shared" si="118"/>
        <v>-158253.91172563631</v>
      </c>
      <c r="AN2364" s="6">
        <f t="shared" si="119"/>
        <v>-155588.08600566903</v>
      </c>
    </row>
    <row r="2365" spans="2:40" x14ac:dyDescent="0.2">
      <c r="B2365" s="6">
        <f t="shared" si="100"/>
        <v>-750885.5993077039</v>
      </c>
      <c r="D2365" s="6">
        <f t="shared" si="101"/>
        <v>-813377.33118597022</v>
      </c>
      <c r="F2365" s="6">
        <f t="shared" si="102"/>
        <v>-735758.70035463676</v>
      </c>
      <c r="H2365" s="6">
        <f t="shared" si="103"/>
        <v>-630277.84231702425</v>
      </c>
      <c r="J2365" s="6">
        <f t="shared" si="104"/>
        <v>-636732.42630768649</v>
      </c>
      <c r="L2365" s="6">
        <f t="shared" si="105"/>
        <v>-649601.14594679256</v>
      </c>
      <c r="N2365" s="6">
        <f t="shared" si="106"/>
        <v>-706097.30437253404</v>
      </c>
      <c r="P2365" s="6">
        <f t="shared" si="107"/>
        <v>-634171.24779178237</v>
      </c>
      <c r="R2365" s="6">
        <f t="shared" si="108"/>
        <v>-573776.30284241901</v>
      </c>
      <c r="T2365" s="6">
        <f t="shared" si="109"/>
        <v>-491492.1918435503</v>
      </c>
      <c r="V2365" s="6">
        <f t="shared" si="110"/>
        <v>448512.76076671289</v>
      </c>
      <c r="X2365" s="6">
        <f t="shared" si="111"/>
        <v>442337.58062171977</v>
      </c>
      <c r="Z2365" s="6">
        <f t="shared" si="112"/>
        <v>412213.20366047369</v>
      </c>
      <c r="AB2365" s="6">
        <f t="shared" si="113"/>
        <v>370974.1886458348</v>
      </c>
      <c r="AD2365" s="6">
        <f t="shared" si="114"/>
        <v>342533.75643877324</v>
      </c>
      <c r="AF2365" s="6">
        <f t="shared" si="115"/>
        <v>-202682.62833928273</v>
      </c>
      <c r="AH2365" s="6">
        <f t="shared" si="116"/>
        <v>-197413.46791858747</v>
      </c>
      <c r="AJ2365" s="6">
        <f t="shared" si="117"/>
        <v>-169545.79944259857</v>
      </c>
      <c r="AL2365" s="6">
        <f t="shared" si="118"/>
        <v>-158641.23257289518</v>
      </c>
      <c r="AN2365" s="6">
        <f t="shared" si="119"/>
        <v>-156454.03086066819</v>
      </c>
    </row>
    <row r="2366" spans="2:40" x14ac:dyDescent="0.2">
      <c r="B2366" s="6">
        <f t="shared" si="100"/>
        <v>-752231.73801767663</v>
      </c>
      <c r="D2366" s="6">
        <f t="shared" si="101"/>
        <v>-811059.46227564674</v>
      </c>
      <c r="F2366" s="6">
        <f t="shared" si="102"/>
        <v>-735265.34524213325</v>
      </c>
      <c r="H2366" s="6">
        <f t="shared" si="103"/>
        <v>-626179.89281879098</v>
      </c>
      <c r="J2366" s="6">
        <f t="shared" si="104"/>
        <v>-632257.2702572128</v>
      </c>
      <c r="L2366" s="6">
        <f t="shared" si="105"/>
        <v>-646609.09480127227</v>
      </c>
      <c r="N2366" s="6">
        <f t="shared" si="106"/>
        <v>-704059.48551581323</v>
      </c>
      <c r="P2366" s="6">
        <f t="shared" si="107"/>
        <v>-633039.18020118563</v>
      </c>
      <c r="R2366" s="6">
        <f t="shared" si="108"/>
        <v>-571655.2874216151</v>
      </c>
      <c r="T2366" s="6">
        <f t="shared" si="109"/>
        <v>-489894.98420111398</v>
      </c>
      <c r="V2366" s="6">
        <f t="shared" si="110"/>
        <v>451672.63396112545</v>
      </c>
      <c r="X2366" s="6">
        <f t="shared" si="111"/>
        <v>440332.73501507059</v>
      </c>
      <c r="Z2366" s="6">
        <f t="shared" si="112"/>
        <v>412754.74075053405</v>
      </c>
      <c r="AB2366" s="6">
        <f t="shared" si="113"/>
        <v>373370.68066726683</v>
      </c>
      <c r="AD2366" s="6">
        <f t="shared" si="114"/>
        <v>342413.33234459907</v>
      </c>
      <c r="AF2366" s="6">
        <f t="shared" si="115"/>
        <v>-203056.39500100017</v>
      </c>
      <c r="AH2366" s="6">
        <f t="shared" si="116"/>
        <v>-198453.67063860301</v>
      </c>
      <c r="AJ2366" s="6">
        <f t="shared" si="117"/>
        <v>-170588.16063318713</v>
      </c>
      <c r="AL2366" s="6">
        <f t="shared" si="118"/>
        <v>-158554.1199500467</v>
      </c>
      <c r="AN2366" s="6">
        <f t="shared" si="119"/>
        <v>-157317.08582427824</v>
      </c>
    </row>
    <row r="2367" spans="2:40" x14ac:dyDescent="0.2">
      <c r="B2367" s="6">
        <f t="shared" si="100"/>
        <v>-753211.43795315374</v>
      </c>
      <c r="D2367" s="6">
        <f t="shared" si="101"/>
        <v>-811940.4223367268</v>
      </c>
      <c r="F2367" s="6">
        <f t="shared" si="102"/>
        <v>-727363.74475563923</v>
      </c>
      <c r="H2367" s="6">
        <f t="shared" si="103"/>
        <v>-623309.91810468456</v>
      </c>
      <c r="J2367" s="6">
        <f t="shared" si="104"/>
        <v>-630097.99769356358</v>
      </c>
      <c r="L2367" s="6">
        <f t="shared" si="105"/>
        <v>-641895.6047455708</v>
      </c>
      <c r="N2367" s="6">
        <f t="shared" si="106"/>
        <v>-698988.19094995724</v>
      </c>
      <c r="P2367" s="6">
        <f t="shared" si="107"/>
        <v>-632274.00427336269</v>
      </c>
      <c r="R2367" s="6">
        <f t="shared" si="108"/>
        <v>-566752.51971142099</v>
      </c>
      <c r="T2367" s="6">
        <f t="shared" si="109"/>
        <v>-486171.18941316934</v>
      </c>
      <c r="V2367" s="6">
        <f t="shared" si="110"/>
        <v>453156.43921917654</v>
      </c>
      <c r="X2367" s="6">
        <f t="shared" si="111"/>
        <v>438314.13855794235</v>
      </c>
      <c r="Z2367" s="6">
        <f t="shared" si="112"/>
        <v>412866.08109283086</v>
      </c>
      <c r="AB2367" s="6">
        <f t="shared" si="113"/>
        <v>373994.4551526088</v>
      </c>
      <c r="AD2367" s="6">
        <f t="shared" si="114"/>
        <v>341920.75507432997</v>
      </c>
      <c r="AF2367" s="6">
        <f t="shared" si="115"/>
        <v>-204093.11677268439</v>
      </c>
      <c r="AH2367" s="6">
        <f t="shared" si="116"/>
        <v>-199561.84020928849</v>
      </c>
      <c r="AJ2367" s="6">
        <f t="shared" si="117"/>
        <v>-171625.61816554973</v>
      </c>
      <c r="AL2367" s="6">
        <f t="shared" si="118"/>
        <v>-158317.9655509876</v>
      </c>
      <c r="AN2367" s="6">
        <f t="shared" si="119"/>
        <v>-158177.17231901007</v>
      </c>
    </row>
    <row r="2368" spans="2:40" x14ac:dyDescent="0.2">
      <c r="B2368" s="6">
        <f t="shared" si="100"/>
        <v>-751813.36369653442</v>
      </c>
      <c r="D2368" s="6">
        <f t="shared" si="101"/>
        <v>-813039.17928135954</v>
      </c>
      <c r="F2368" s="6">
        <f t="shared" si="102"/>
        <v>-712485.53841464221</v>
      </c>
      <c r="H2368" s="6">
        <f t="shared" si="103"/>
        <v>-622056.57917139947</v>
      </c>
      <c r="J2368" s="6">
        <f t="shared" si="104"/>
        <v>-627593.78995717771</v>
      </c>
      <c r="L2368" s="6">
        <f t="shared" si="105"/>
        <v>-638061.48308172368</v>
      </c>
      <c r="N2368" s="6">
        <f t="shared" si="106"/>
        <v>-695160.15285362501</v>
      </c>
      <c r="P2368" s="6">
        <f t="shared" si="107"/>
        <v>-630320.3542151968</v>
      </c>
      <c r="R2368" s="6">
        <f t="shared" si="108"/>
        <v>-563741.06974519882</v>
      </c>
      <c r="T2368" s="6">
        <f t="shared" si="109"/>
        <v>-483485.27432343445</v>
      </c>
      <c r="V2368" s="6">
        <f t="shared" si="110"/>
        <v>451437.19127494236</v>
      </c>
      <c r="X2368" s="6">
        <f t="shared" si="111"/>
        <v>436387.56844136509</v>
      </c>
      <c r="Z2368" s="6">
        <f t="shared" si="112"/>
        <v>411688.95761081367</v>
      </c>
      <c r="AB2368" s="6">
        <f t="shared" si="113"/>
        <v>372267.82842818077</v>
      </c>
      <c r="AD2368" s="6">
        <f t="shared" si="114"/>
        <v>340381.40089213214</v>
      </c>
      <c r="AF2368" s="6">
        <f t="shared" si="115"/>
        <v>-205281.83575879002</v>
      </c>
      <c r="AH2368" s="6">
        <f t="shared" si="116"/>
        <v>-200640.96918513259</v>
      </c>
      <c r="AJ2368" s="6">
        <f t="shared" si="117"/>
        <v>-172646.83281687237</v>
      </c>
      <c r="AL2368" s="6">
        <f t="shared" si="118"/>
        <v>-158544.37004888884</v>
      </c>
      <c r="AN2368" s="6">
        <f t="shared" si="119"/>
        <v>-159031.99765025495</v>
      </c>
    </row>
    <row r="2369" spans="2:40" x14ac:dyDescent="0.2">
      <c r="B2369" s="6">
        <f t="shared" si="100"/>
        <v>-745170.02983941755</v>
      </c>
      <c r="D2369" s="6">
        <f t="shared" si="101"/>
        <v>-811258.69610099122</v>
      </c>
      <c r="F2369" s="6">
        <f t="shared" si="102"/>
        <v>-702752.56218704744</v>
      </c>
      <c r="H2369" s="6">
        <f t="shared" si="103"/>
        <v>-620629.25698707928</v>
      </c>
      <c r="J2369" s="6">
        <f t="shared" si="104"/>
        <v>-624352.85099899455</v>
      </c>
      <c r="L2369" s="6">
        <f t="shared" si="105"/>
        <v>-637917.72540073202</v>
      </c>
      <c r="N2369" s="6">
        <f t="shared" si="106"/>
        <v>-694265.51202223881</v>
      </c>
      <c r="P2369" s="6">
        <f t="shared" si="107"/>
        <v>-627051.85259268945</v>
      </c>
      <c r="R2369" s="6">
        <f t="shared" si="108"/>
        <v>-562320.60655296315</v>
      </c>
      <c r="T2369" s="6">
        <f t="shared" si="109"/>
        <v>-483715.79292906867</v>
      </c>
      <c r="V2369" s="6">
        <f t="shared" si="110"/>
        <v>449540.56851589278</v>
      </c>
      <c r="X2369" s="6">
        <f t="shared" si="111"/>
        <v>435000.59276826424</v>
      </c>
      <c r="Z2369" s="6">
        <f t="shared" si="112"/>
        <v>409752.57437822595</v>
      </c>
      <c r="AB2369" s="6">
        <f t="shared" si="113"/>
        <v>370407.10531535099</v>
      </c>
      <c r="AD2369" s="6">
        <f t="shared" si="114"/>
        <v>338558.46051867818</v>
      </c>
      <c r="AF2369" s="6">
        <f t="shared" si="115"/>
        <v>-206471.05205034692</v>
      </c>
      <c r="AH2369" s="6">
        <f t="shared" si="116"/>
        <v>-201506.68875312767</v>
      </c>
      <c r="AJ2369" s="6">
        <f t="shared" si="117"/>
        <v>-173175.59241040517</v>
      </c>
      <c r="AL2369" s="6">
        <f t="shared" si="118"/>
        <v>-159370.90230561874</v>
      </c>
      <c r="AN2369" s="6">
        <f t="shared" si="119"/>
        <v>-159680.85084080268</v>
      </c>
    </row>
    <row r="2370" spans="2:40" x14ac:dyDescent="0.2">
      <c r="B2370" s="6">
        <f t="shared" si="100"/>
        <v>-734273.92551058496</v>
      </c>
      <c r="D2370" s="6">
        <f t="shared" si="101"/>
        <v>-804977.60355972021</v>
      </c>
      <c r="F2370" s="6">
        <f t="shared" si="102"/>
        <v>-702565.53048335994</v>
      </c>
      <c r="H2370" s="6">
        <f t="shared" si="103"/>
        <v>-616151.75862853345</v>
      </c>
      <c r="J2370" s="6">
        <f t="shared" si="104"/>
        <v>-622613.68141789804</v>
      </c>
      <c r="L2370" s="6">
        <f t="shared" si="105"/>
        <v>-635530.3246965073</v>
      </c>
      <c r="N2370" s="6">
        <f t="shared" si="106"/>
        <v>-693744.31909924257</v>
      </c>
      <c r="P2370" s="6">
        <f t="shared" si="107"/>
        <v>-624312.07563553611</v>
      </c>
      <c r="R2370" s="6">
        <f t="shared" si="108"/>
        <v>-561309.34175414569</v>
      </c>
      <c r="T2370" s="6">
        <f t="shared" si="109"/>
        <v>-484486.76837700349</v>
      </c>
      <c r="V2370" s="6">
        <f t="shared" si="110"/>
        <v>447629.38794998371</v>
      </c>
      <c r="X2370" s="6">
        <f t="shared" si="111"/>
        <v>435833.68677256018</v>
      </c>
      <c r="Z2370" s="6">
        <f t="shared" si="112"/>
        <v>407766.44068963471</v>
      </c>
      <c r="AB2370" s="6">
        <f t="shared" si="113"/>
        <v>368534.95945773576</v>
      </c>
      <c r="AD2370" s="6">
        <f t="shared" si="114"/>
        <v>336715.79554976878</v>
      </c>
      <c r="AF2370" s="6">
        <f t="shared" si="115"/>
        <v>-207641.44836802693</v>
      </c>
      <c r="AH2370" s="6">
        <f t="shared" si="116"/>
        <v>-201901.58106126945</v>
      </c>
      <c r="AJ2370" s="6">
        <f t="shared" si="117"/>
        <v>-173101.49842280606</v>
      </c>
      <c r="AL2370" s="6">
        <f t="shared" si="118"/>
        <v>-160359.58042627134</v>
      </c>
      <c r="AN2370" s="6">
        <f t="shared" si="119"/>
        <v>-159935.10808306749</v>
      </c>
    </row>
    <row r="2371" spans="2:40" x14ac:dyDescent="0.2">
      <c r="B2371" s="6">
        <f t="shared" si="100"/>
        <v>-725669.97131669824</v>
      </c>
      <c r="D2371" s="6">
        <f t="shared" si="101"/>
        <v>-796171.26393715199</v>
      </c>
      <c r="F2371" s="6">
        <f t="shared" si="102"/>
        <v>-703711.46075612982</v>
      </c>
      <c r="H2371" s="6">
        <f t="shared" si="103"/>
        <v>-610900.57131065778</v>
      </c>
      <c r="J2371" s="6">
        <f t="shared" si="104"/>
        <v>-621737.10398539028</v>
      </c>
      <c r="L2371" s="6">
        <f t="shared" si="105"/>
        <v>-630638.19944381923</v>
      </c>
      <c r="N2371" s="6">
        <f t="shared" si="106"/>
        <v>-691262.07215731009</v>
      </c>
      <c r="P2371" s="6">
        <f t="shared" si="107"/>
        <v>-622649.39445405232</v>
      </c>
      <c r="R2371" s="6">
        <f t="shared" si="108"/>
        <v>-556442.8835950183</v>
      </c>
      <c r="T2371" s="6">
        <f t="shared" si="109"/>
        <v>-482736.88096117275</v>
      </c>
      <c r="V2371" s="6">
        <f t="shared" si="110"/>
        <v>445698.31432094262</v>
      </c>
      <c r="X2371" s="6">
        <f t="shared" si="111"/>
        <v>436896.0437010586</v>
      </c>
      <c r="Z2371" s="6">
        <f t="shared" si="112"/>
        <v>405766.87246892735</v>
      </c>
      <c r="AB2371" s="6">
        <f t="shared" si="113"/>
        <v>366652.75565956347</v>
      </c>
      <c r="AD2371" s="6">
        <f t="shared" si="114"/>
        <v>334867.68605815188</v>
      </c>
      <c r="AF2371" s="6">
        <f t="shared" si="115"/>
        <v>-208787.12821303762</v>
      </c>
      <c r="AH2371" s="6">
        <f t="shared" si="116"/>
        <v>-201505.71606156317</v>
      </c>
      <c r="AJ2371" s="6">
        <f t="shared" si="117"/>
        <v>-172945.98534996435</v>
      </c>
      <c r="AL2371" s="6">
        <f t="shared" si="118"/>
        <v>-161360.63205598955</v>
      </c>
      <c r="AN2371" s="6">
        <f t="shared" si="119"/>
        <v>-159943.971444611</v>
      </c>
    </row>
    <row r="2372" spans="2:40" x14ac:dyDescent="0.2">
      <c r="B2372" s="6">
        <f t="shared" si="100"/>
        <v>-720785.82062567258</v>
      </c>
      <c r="D2372" s="6">
        <f t="shared" si="101"/>
        <v>-787508.89252576628</v>
      </c>
      <c r="F2372" s="6">
        <f t="shared" si="102"/>
        <v>-704732.87401967612</v>
      </c>
      <c r="H2372" s="6">
        <f t="shared" si="103"/>
        <v>-608352.20490563707</v>
      </c>
      <c r="J2372" s="6">
        <f t="shared" si="104"/>
        <v>-622124.90551835508</v>
      </c>
      <c r="L2372" s="6">
        <f t="shared" si="105"/>
        <v>-626029.3028482357</v>
      </c>
      <c r="N2372" s="6">
        <f t="shared" si="106"/>
        <v>-687514.20692253637</v>
      </c>
      <c r="P2372" s="6">
        <f t="shared" si="107"/>
        <v>-620640.79378224001</v>
      </c>
      <c r="R2372" s="6">
        <f t="shared" si="108"/>
        <v>-551904.35372574371</v>
      </c>
      <c r="T2372" s="6">
        <f t="shared" si="109"/>
        <v>-478895.83953167713</v>
      </c>
      <c r="V2372" s="6">
        <f t="shared" si="110"/>
        <v>443742.05641331727</v>
      </c>
      <c r="X2372" s="6">
        <f t="shared" si="111"/>
        <v>436028.69787487789</v>
      </c>
      <c r="Z2372" s="6">
        <f t="shared" si="112"/>
        <v>403751.19253848091</v>
      </c>
      <c r="AB2372" s="6">
        <f t="shared" si="113"/>
        <v>364761.07435523171</v>
      </c>
      <c r="AD2372" s="6">
        <f t="shared" si="114"/>
        <v>333015.57205541857</v>
      </c>
      <c r="AF2372" s="6">
        <f t="shared" si="115"/>
        <v>-209912.21933871711</v>
      </c>
      <c r="AH2372" s="6">
        <f t="shared" si="116"/>
        <v>-200892.85619108772</v>
      </c>
      <c r="AJ2372" s="6">
        <f t="shared" si="117"/>
        <v>-173057.4956847151</v>
      </c>
      <c r="AL2372" s="6">
        <f t="shared" si="118"/>
        <v>-162364.81592588901</v>
      </c>
      <c r="AN2372" s="6">
        <f t="shared" si="119"/>
        <v>-159664.65135388612</v>
      </c>
    </row>
    <row r="2373" spans="2:40" x14ac:dyDescent="0.2">
      <c r="B2373" s="6">
        <f t="shared" si="100"/>
        <v>-719285.78570310248</v>
      </c>
      <c r="D2373" s="6">
        <f t="shared" si="101"/>
        <v>-780944.37596374482</v>
      </c>
      <c r="F2373" s="6">
        <f t="shared" si="102"/>
        <v>-705705.08578004898</v>
      </c>
      <c r="H2373" s="6">
        <f t="shared" si="103"/>
        <v>-604272.89651246683</v>
      </c>
      <c r="J2373" s="6">
        <f t="shared" si="104"/>
        <v>-620047.75263808935</v>
      </c>
      <c r="L2373" s="6">
        <f t="shared" si="105"/>
        <v>-624234.12599361979</v>
      </c>
      <c r="N2373" s="6">
        <f t="shared" si="106"/>
        <v>-684273.39699190599</v>
      </c>
      <c r="P2373" s="6">
        <f t="shared" si="107"/>
        <v>-617950.68896863551</v>
      </c>
      <c r="R2373" s="6">
        <f t="shared" si="108"/>
        <v>-549807.64566464862</v>
      </c>
      <c r="T2373" s="6">
        <f t="shared" si="109"/>
        <v>-476437.86931097566</v>
      </c>
      <c r="V2373" s="6">
        <f t="shared" si="110"/>
        <v>441762.62637690903</v>
      </c>
      <c r="X2373" s="6">
        <f t="shared" si="111"/>
        <v>434044.302386778</v>
      </c>
      <c r="Z2373" s="6">
        <f t="shared" si="112"/>
        <v>401723.54670788546</v>
      </c>
      <c r="AB2373" s="6">
        <f t="shared" si="113"/>
        <v>362863.41343525471</v>
      </c>
      <c r="AD2373" s="6">
        <f t="shared" si="114"/>
        <v>331167.89793177793</v>
      </c>
      <c r="AF2373" s="6">
        <f t="shared" si="115"/>
        <v>-210994.92004633191</v>
      </c>
      <c r="AH2373" s="6">
        <f t="shared" si="116"/>
        <v>-201114.47567253435</v>
      </c>
      <c r="AJ2373" s="6">
        <f t="shared" si="117"/>
        <v>-173605.88651804696</v>
      </c>
      <c r="AL2373" s="6">
        <f t="shared" si="118"/>
        <v>-163366.40489323816</v>
      </c>
      <c r="AN2373" s="6">
        <f t="shared" si="119"/>
        <v>-159508.57642087873</v>
      </c>
    </row>
    <row r="2374" spans="2:40" x14ac:dyDescent="0.2">
      <c r="B2374" s="6">
        <f t="shared" si="100"/>
        <v>-720277.0506752606</v>
      </c>
      <c r="D2374" s="6">
        <f t="shared" si="101"/>
        <v>-777272.72081633471</v>
      </c>
      <c r="F2374" s="6">
        <f t="shared" si="102"/>
        <v>-703179.10231174843</v>
      </c>
      <c r="H2374" s="6">
        <f t="shared" si="103"/>
        <v>-599815.19828277919</v>
      </c>
      <c r="J2374" s="6">
        <f t="shared" si="104"/>
        <v>-615235.90497426747</v>
      </c>
      <c r="L2374" s="6">
        <f t="shared" si="105"/>
        <v>-622976.59953922906</v>
      </c>
      <c r="N2374" s="6">
        <f t="shared" si="106"/>
        <v>-682482.64524737676</v>
      </c>
      <c r="P2374" s="6">
        <f t="shared" si="107"/>
        <v>-614703.82022532995</v>
      </c>
      <c r="R2374" s="6">
        <f t="shared" si="108"/>
        <v>-548461.34503230255</v>
      </c>
      <c r="T2374" s="6">
        <f t="shared" si="109"/>
        <v>-476136.88739319792</v>
      </c>
      <c r="V2374" s="6">
        <f t="shared" si="110"/>
        <v>439792.61433228099</v>
      </c>
      <c r="X2374" s="6">
        <f t="shared" si="111"/>
        <v>431964.95295198698</v>
      </c>
      <c r="Z2374" s="6">
        <f t="shared" si="112"/>
        <v>399686.77216039639</v>
      </c>
      <c r="AB2374" s="6">
        <f t="shared" si="113"/>
        <v>360954.09182162327</v>
      </c>
      <c r="AD2374" s="6">
        <f t="shared" si="114"/>
        <v>329343.08667224244</v>
      </c>
      <c r="AF2374" s="6">
        <f t="shared" si="115"/>
        <v>-211984.15303672606</v>
      </c>
      <c r="AH2374" s="6">
        <f t="shared" si="116"/>
        <v>-201917.59487885705</v>
      </c>
      <c r="AJ2374" s="6">
        <f t="shared" si="117"/>
        <v>-174497.1808363568</v>
      </c>
      <c r="AL2374" s="6">
        <f t="shared" si="118"/>
        <v>-164363.435637369</v>
      </c>
      <c r="AN2374" s="6">
        <f t="shared" si="119"/>
        <v>-159781.78729576117</v>
      </c>
    </row>
    <row r="2375" spans="2:40" x14ac:dyDescent="0.2">
      <c r="B2375" s="6">
        <f t="shared" si="100"/>
        <v>-721429.56170700758</v>
      </c>
      <c r="D2375" s="6">
        <f t="shared" si="101"/>
        <v>-776867.77441778523</v>
      </c>
      <c r="F2375" s="6">
        <f t="shared" si="102"/>
        <v>-696655.79995106056</v>
      </c>
      <c r="H2375" s="6">
        <f t="shared" si="103"/>
        <v>-595780.26148450456</v>
      </c>
      <c r="J2375" s="6">
        <f t="shared" si="104"/>
        <v>-610399.54777648801</v>
      </c>
      <c r="L2375" s="6">
        <f t="shared" si="105"/>
        <v>-619309.74507270602</v>
      </c>
      <c r="N2375" s="6">
        <f t="shared" si="106"/>
        <v>-680583.4759775413</v>
      </c>
      <c r="P2375" s="6">
        <f t="shared" si="107"/>
        <v>-612658.87786007405</v>
      </c>
      <c r="R2375" s="6">
        <f t="shared" si="108"/>
        <v>-545110.78518143657</v>
      </c>
      <c r="T2375" s="6">
        <f t="shared" si="109"/>
        <v>-476685.1536708023</v>
      </c>
      <c r="V2375" s="6">
        <f t="shared" si="110"/>
        <v>439927.81629818201</v>
      </c>
      <c r="X2375" s="6">
        <f t="shared" si="111"/>
        <v>429880.87034853484</v>
      </c>
      <c r="Z2375" s="6">
        <f t="shared" si="112"/>
        <v>397642.6385223348</v>
      </c>
      <c r="AB2375" s="6">
        <f t="shared" si="113"/>
        <v>359330.94300783961</v>
      </c>
      <c r="AD2375" s="6">
        <f t="shared" si="114"/>
        <v>327530.53640810098</v>
      </c>
      <c r="AF2375" s="6">
        <f t="shared" si="115"/>
        <v>-212923.81678773899</v>
      </c>
      <c r="AH2375" s="6">
        <f t="shared" si="116"/>
        <v>-202982.99253041632</v>
      </c>
      <c r="AJ2375" s="6">
        <f t="shared" si="117"/>
        <v>-175523.41313967278</v>
      </c>
      <c r="AL2375" s="6">
        <f t="shared" si="118"/>
        <v>-165355.59410045986</v>
      </c>
      <c r="AN2375" s="6">
        <f t="shared" si="119"/>
        <v>-160588.41559966473</v>
      </c>
    </row>
    <row r="2376" spans="2:40" x14ac:dyDescent="0.2">
      <c r="B2376" s="6">
        <f t="shared" si="100"/>
        <v>-721353.88615079981</v>
      </c>
      <c r="D2376" s="6">
        <f t="shared" si="101"/>
        <v>-777765.01887506759</v>
      </c>
      <c r="F2376" s="6">
        <f t="shared" si="102"/>
        <v>-685128.14871040441</v>
      </c>
      <c r="H2376" s="6">
        <f t="shared" si="103"/>
        <v>-593363.00324402936</v>
      </c>
      <c r="J2376" s="6">
        <f t="shared" si="104"/>
        <v>-606555.58841597557</v>
      </c>
      <c r="L2376" s="6">
        <f t="shared" si="105"/>
        <v>-614405.69200333196</v>
      </c>
      <c r="N2376" s="6">
        <f t="shared" si="106"/>
        <v>-676299.45129240875</v>
      </c>
      <c r="P2376" s="6">
        <f t="shared" si="107"/>
        <v>-611557.26221947977</v>
      </c>
      <c r="R2376" s="6">
        <f t="shared" si="108"/>
        <v>-540271.09105695575</v>
      </c>
      <c r="T2376" s="6">
        <f t="shared" si="109"/>
        <v>-474430.56942452595</v>
      </c>
      <c r="V2376" s="6">
        <f t="shared" si="110"/>
        <v>438306.20910877071</v>
      </c>
      <c r="X2376" s="6">
        <f t="shared" si="111"/>
        <v>427789.09861499601</v>
      </c>
      <c r="Z2376" s="6">
        <f t="shared" si="112"/>
        <v>395591.88875168428</v>
      </c>
      <c r="AB2376" s="6">
        <f t="shared" si="113"/>
        <v>357508.90158757445</v>
      </c>
      <c r="AD2376" s="6">
        <f t="shared" si="114"/>
        <v>325702.37100666965</v>
      </c>
      <c r="AF2376" s="6">
        <f t="shared" si="115"/>
        <v>-213024.33725246141</v>
      </c>
      <c r="AH2376" s="6">
        <f t="shared" si="116"/>
        <v>-204037.48332601305</v>
      </c>
      <c r="AJ2376" s="6">
        <f t="shared" si="117"/>
        <v>-176550.76340809718</v>
      </c>
      <c r="AL2376" s="6">
        <f t="shared" si="118"/>
        <v>-166344.74203066638</v>
      </c>
      <c r="AN2376" s="6">
        <f t="shared" si="119"/>
        <v>-161418.36152999065</v>
      </c>
    </row>
    <row r="2377" spans="2:40" x14ac:dyDescent="0.2">
      <c r="B2377" s="6">
        <f t="shared" si="100"/>
        <v>-716586.96075126308</v>
      </c>
      <c r="D2377" s="6">
        <f t="shared" si="101"/>
        <v>-776878.21962345892</v>
      </c>
      <c r="F2377" s="6">
        <f t="shared" si="102"/>
        <v>-675406.07309731038</v>
      </c>
      <c r="H2377" s="6">
        <f t="shared" si="103"/>
        <v>-591690.00078611216</v>
      </c>
      <c r="J2377" s="6">
        <f t="shared" si="104"/>
        <v>-604036.83869513543</v>
      </c>
      <c r="L2377" s="6">
        <f t="shared" si="105"/>
        <v>-611237.46971098962</v>
      </c>
      <c r="N2377" s="6">
        <f t="shared" si="106"/>
        <v>-672064.35457659105</v>
      </c>
      <c r="P2377" s="6">
        <f t="shared" si="107"/>
        <v>-609187.00147514534</v>
      </c>
      <c r="R2377" s="6">
        <f t="shared" si="108"/>
        <v>-537712.73874684982</v>
      </c>
      <c r="T2377" s="6">
        <f t="shared" si="109"/>
        <v>-470055.24941658584</v>
      </c>
      <c r="V2377" s="6">
        <f t="shared" si="110"/>
        <v>439298.68079668609</v>
      </c>
      <c r="X2377" s="6">
        <f t="shared" si="111"/>
        <v>425688.07545513078</v>
      </c>
      <c r="Z2377" s="6">
        <f t="shared" si="112"/>
        <v>393533.70884084591</v>
      </c>
      <c r="AB2377" s="6">
        <f t="shared" si="113"/>
        <v>357567.33415778266</v>
      </c>
      <c r="AD2377" s="6">
        <f t="shared" si="114"/>
        <v>323849.89696273912</v>
      </c>
      <c r="AF2377" s="6">
        <f t="shared" si="115"/>
        <v>-212384.19343538836</v>
      </c>
      <c r="AH2377" s="6">
        <f t="shared" si="116"/>
        <v>-205053.35709469495</v>
      </c>
      <c r="AJ2377" s="6">
        <f t="shared" si="117"/>
        <v>-177569.25658185667</v>
      </c>
      <c r="AL2377" s="6">
        <f t="shared" si="118"/>
        <v>-167332.75338916629</v>
      </c>
      <c r="AN2377" s="6">
        <f t="shared" si="119"/>
        <v>-162247.19417365486</v>
      </c>
    </row>
    <row r="2378" spans="2:40" x14ac:dyDescent="0.2">
      <c r="B2378" s="6">
        <f t="shared" si="100"/>
        <v>-706162.58269943704</v>
      </c>
      <c r="D2378" s="6">
        <f t="shared" si="101"/>
        <v>-771450.51722796715</v>
      </c>
      <c r="F2378" s="6">
        <f t="shared" si="102"/>
        <v>-671551.78854377742</v>
      </c>
      <c r="H2378" s="6">
        <f t="shared" si="103"/>
        <v>-588568.80221932929</v>
      </c>
      <c r="J2378" s="6">
        <f t="shared" si="104"/>
        <v>-602361.14579661656</v>
      </c>
      <c r="L2378" s="6">
        <f t="shared" si="105"/>
        <v>-610770.45788536896</v>
      </c>
      <c r="N2378" s="6">
        <f t="shared" si="106"/>
        <v>-670093.12828124175</v>
      </c>
      <c r="P2378" s="6">
        <f t="shared" si="107"/>
        <v>-605497.7889041123</v>
      </c>
      <c r="R2378" s="6">
        <f t="shared" si="108"/>
        <v>-536063.32365658076</v>
      </c>
      <c r="T2378" s="6">
        <f t="shared" si="109"/>
        <v>-467802.04949498957</v>
      </c>
      <c r="V2378" s="6">
        <f t="shared" si="110"/>
        <v>439534.53782899975</v>
      </c>
      <c r="X2378" s="6">
        <f t="shared" si="111"/>
        <v>423583.54320641927</v>
      </c>
      <c r="Z2378" s="6">
        <f t="shared" si="112"/>
        <v>391470.42641666933</v>
      </c>
      <c r="AB2378" s="6">
        <f t="shared" si="113"/>
        <v>356977.11811563687</v>
      </c>
      <c r="AD2378" s="6">
        <f t="shared" si="114"/>
        <v>322081.47870312136</v>
      </c>
      <c r="AF2378" s="6">
        <f t="shared" si="115"/>
        <v>-212027.09990683364</v>
      </c>
      <c r="AH2378" s="6">
        <f t="shared" si="116"/>
        <v>-206110.5536763095</v>
      </c>
      <c r="AJ2378" s="6">
        <f t="shared" si="117"/>
        <v>-178575.85457047718</v>
      </c>
      <c r="AL2378" s="6">
        <f t="shared" si="118"/>
        <v>-168141.56738653922</v>
      </c>
      <c r="AN2378" s="6">
        <f t="shared" si="119"/>
        <v>-163073.50610641239</v>
      </c>
    </row>
    <row r="2379" spans="2:40" x14ac:dyDescent="0.2">
      <c r="B2379" s="6">
        <f t="shared" si="100"/>
        <v>-693678.75588912086</v>
      </c>
      <c r="D2379" s="6">
        <f t="shared" si="101"/>
        <v>-762662.15928217524</v>
      </c>
      <c r="F2379" s="6">
        <f t="shared" si="102"/>
        <v>-672240.22655861522</v>
      </c>
      <c r="H2379" s="6">
        <f t="shared" si="103"/>
        <v>-582897.90356941009</v>
      </c>
      <c r="J2379" s="6">
        <f t="shared" si="104"/>
        <v>-601945.42299313389</v>
      </c>
      <c r="L2379" s="6">
        <f t="shared" si="105"/>
        <v>-608176.63573774823</v>
      </c>
      <c r="N2379" s="6">
        <f t="shared" si="106"/>
        <v>-669562.85792000906</v>
      </c>
      <c r="P2379" s="6">
        <f t="shared" si="107"/>
        <v>-602994.52603525273</v>
      </c>
      <c r="R2379" s="6">
        <f t="shared" si="108"/>
        <v>-532899.23365337774</v>
      </c>
      <c r="T2379" s="6">
        <f t="shared" si="109"/>
        <v>-467934.89071261167</v>
      </c>
      <c r="V2379" s="6">
        <f t="shared" si="110"/>
        <v>437685.4230160233</v>
      </c>
      <c r="X2379" s="6">
        <f t="shared" si="111"/>
        <v>421481.73834224191</v>
      </c>
      <c r="Z2379" s="6">
        <f t="shared" si="112"/>
        <v>389955.42417795997</v>
      </c>
      <c r="AB2379" s="6">
        <f t="shared" si="113"/>
        <v>356355.59908843139</v>
      </c>
      <c r="AD2379" s="6">
        <f t="shared" si="114"/>
        <v>321018.51994002267</v>
      </c>
      <c r="AF2379" s="6">
        <f t="shared" si="115"/>
        <v>-212650.13948103299</v>
      </c>
      <c r="AH2379" s="6">
        <f t="shared" si="116"/>
        <v>-207110.05357199759</v>
      </c>
      <c r="AJ2379" s="6">
        <f t="shared" si="117"/>
        <v>-179562.08961760695</v>
      </c>
      <c r="AL2379" s="6">
        <f t="shared" si="118"/>
        <v>-168033.5725265833</v>
      </c>
      <c r="AN2379" s="6">
        <f t="shared" si="119"/>
        <v>-163896.70329918165</v>
      </c>
    </row>
    <row r="2380" spans="2:40" x14ac:dyDescent="0.2">
      <c r="B2380" s="6">
        <f t="shared" si="100"/>
        <v>-686131.24322664132</v>
      </c>
      <c r="D2380" s="6">
        <f t="shared" si="101"/>
        <v>-753843.23512234562</v>
      </c>
      <c r="F2380" s="6">
        <f t="shared" si="102"/>
        <v>-673098.12705072865</v>
      </c>
      <c r="H2380" s="6">
        <f t="shared" si="103"/>
        <v>-578288.49021206051</v>
      </c>
      <c r="J2380" s="6">
        <f t="shared" si="104"/>
        <v>-602318.88457527081</v>
      </c>
      <c r="L2380" s="6">
        <f t="shared" si="105"/>
        <v>-603372.89877703052</v>
      </c>
      <c r="N2380" s="6">
        <f t="shared" si="106"/>
        <v>-666370.18521761987</v>
      </c>
      <c r="P2380" s="6">
        <f t="shared" si="107"/>
        <v>-601884.08916893706</v>
      </c>
      <c r="R2380" s="6">
        <f t="shared" si="108"/>
        <v>-527369.61000962148</v>
      </c>
      <c r="T2380" s="6">
        <f t="shared" si="109"/>
        <v>-468035.65181438631</v>
      </c>
      <c r="V2380" s="6">
        <f t="shared" si="110"/>
        <v>435831.29896859667</v>
      </c>
      <c r="X2380" s="6">
        <f t="shared" si="111"/>
        <v>419387.47919328121</v>
      </c>
      <c r="Z2380" s="6">
        <f t="shared" si="112"/>
        <v>389136.66391780268</v>
      </c>
      <c r="AB2380" s="6">
        <f t="shared" si="113"/>
        <v>355649.17069193738</v>
      </c>
      <c r="AD2380" s="6">
        <f t="shared" si="114"/>
        <v>320531.09226849792</v>
      </c>
      <c r="AF2380" s="6">
        <f t="shared" si="115"/>
        <v>-213649.67621925788</v>
      </c>
      <c r="AH2380" s="6">
        <f t="shared" si="116"/>
        <v>-208133.18867967022</v>
      </c>
      <c r="AJ2380" s="6">
        <f t="shared" si="117"/>
        <v>-180534.89949667061</v>
      </c>
      <c r="AL2380" s="6">
        <f t="shared" si="118"/>
        <v>-167376.2530267835</v>
      </c>
      <c r="AN2380" s="6">
        <f t="shared" si="119"/>
        <v>-164701.94924122267</v>
      </c>
    </row>
    <row r="2381" spans="2:40" x14ac:dyDescent="0.2">
      <c r="B2381" s="6">
        <f t="shared" si="100"/>
        <v>-685299.63812305988</v>
      </c>
      <c r="D2381" s="6">
        <f t="shared" si="101"/>
        <v>-745486.94263066119</v>
      </c>
      <c r="F2381" s="6">
        <f t="shared" si="102"/>
        <v>-673973.66572753317</v>
      </c>
      <c r="H2381" s="6">
        <f t="shared" si="103"/>
        <v>-573943.96592046227</v>
      </c>
      <c r="J2381" s="6">
        <f t="shared" si="104"/>
        <v>-601237.60827631247</v>
      </c>
      <c r="L2381" s="6">
        <f t="shared" si="105"/>
        <v>-598656.08368871245</v>
      </c>
      <c r="N2381" s="6">
        <f t="shared" si="106"/>
        <v>-661209.62271453335</v>
      </c>
      <c r="P2381" s="6">
        <f t="shared" si="107"/>
        <v>-600248.26252170582</v>
      </c>
      <c r="R2381" s="6">
        <f t="shared" si="108"/>
        <v>-524800.8759253663</v>
      </c>
      <c r="T2381" s="6">
        <f t="shared" si="109"/>
        <v>-465029.21474835317</v>
      </c>
      <c r="V2381" s="6">
        <f t="shared" si="110"/>
        <v>433797.79086850537</v>
      </c>
      <c r="X2381" s="6">
        <f t="shared" si="111"/>
        <v>417291.31143886765</v>
      </c>
      <c r="Z2381" s="6">
        <f t="shared" si="112"/>
        <v>388987.4048122227</v>
      </c>
      <c r="AB2381" s="6">
        <f t="shared" si="113"/>
        <v>353752.32969086803</v>
      </c>
      <c r="AD2381" s="6">
        <f t="shared" si="114"/>
        <v>320147.85923488915</v>
      </c>
      <c r="AF2381" s="6">
        <f t="shared" si="115"/>
        <v>-214651.45320093521</v>
      </c>
      <c r="AH2381" s="6">
        <f t="shared" si="116"/>
        <v>-208915.35900441968</v>
      </c>
      <c r="AJ2381" s="6">
        <f t="shared" si="117"/>
        <v>-181478.20375328578</v>
      </c>
      <c r="AL2381" s="6">
        <f t="shared" si="118"/>
        <v>-167225.46370356236</v>
      </c>
      <c r="AN2381" s="6">
        <f t="shared" si="119"/>
        <v>-165237.09878088825</v>
      </c>
    </row>
    <row r="2382" spans="2:40" x14ac:dyDescent="0.2">
      <c r="B2382" s="6">
        <f t="shared" si="100"/>
        <v>-686208.77522301977</v>
      </c>
      <c r="D2382" s="6">
        <f t="shared" si="101"/>
        <v>-740942.22455483186</v>
      </c>
      <c r="F2382" s="6">
        <f t="shared" si="102"/>
        <v>-674596.61625913822</v>
      </c>
      <c r="H2382" s="6">
        <f t="shared" si="103"/>
        <v>-570988.56241226161</v>
      </c>
      <c r="J2382" s="6">
        <f t="shared" si="104"/>
        <v>-597247.85725394264</v>
      </c>
      <c r="L2382" s="6">
        <f t="shared" si="105"/>
        <v>-596925.92249006149</v>
      </c>
      <c r="N2382" s="6">
        <f t="shared" si="106"/>
        <v>-657745.05902696168</v>
      </c>
      <c r="P2382" s="6">
        <f t="shared" si="107"/>
        <v>-596875.82585320889</v>
      </c>
      <c r="R2382" s="6">
        <f t="shared" si="108"/>
        <v>-523522.54413649085</v>
      </c>
      <c r="T2382" s="6">
        <f t="shared" si="109"/>
        <v>-460848.9040923529</v>
      </c>
      <c r="V2382" s="6">
        <f t="shared" si="110"/>
        <v>431749.98388774355</v>
      </c>
      <c r="X2382" s="6">
        <f t="shared" si="111"/>
        <v>415186.73177535745</v>
      </c>
      <c r="Z2382" s="6">
        <f t="shared" si="112"/>
        <v>388528.23519431811</v>
      </c>
      <c r="AB2382" s="6">
        <f t="shared" si="113"/>
        <v>351793.25684711686</v>
      </c>
      <c r="AD2382" s="6">
        <f t="shared" si="114"/>
        <v>319572.27595938288</v>
      </c>
      <c r="AF2382" s="6">
        <f t="shared" si="115"/>
        <v>-215773.07877561063</v>
      </c>
      <c r="AH2382" s="6">
        <f t="shared" si="116"/>
        <v>-208921.87563215985</v>
      </c>
      <c r="AJ2382" s="6">
        <f t="shared" si="117"/>
        <v>-182129.20761469446</v>
      </c>
      <c r="AL2382" s="6">
        <f t="shared" si="118"/>
        <v>-167842.81639824947</v>
      </c>
      <c r="AN2382" s="6">
        <f t="shared" si="119"/>
        <v>-165521.02581756844</v>
      </c>
    </row>
    <row r="2383" spans="2:40" x14ac:dyDescent="0.2">
      <c r="B2383" s="6">
        <f t="shared" si="100"/>
        <v>-687212.74089916807</v>
      </c>
      <c r="D2383" s="6">
        <f t="shared" si="101"/>
        <v>-740020.52740189363</v>
      </c>
      <c r="F2383" s="6">
        <f t="shared" si="102"/>
        <v>-668231.4009980713</v>
      </c>
      <c r="H2383" s="6">
        <f t="shared" si="103"/>
        <v>-568073.2575175995</v>
      </c>
      <c r="J2383" s="6">
        <f t="shared" si="104"/>
        <v>-591900.01957329398</v>
      </c>
      <c r="L2383" s="6">
        <f t="shared" si="105"/>
        <v>-594697.36050726438</v>
      </c>
      <c r="N2383" s="6">
        <f t="shared" si="106"/>
        <v>-657246.1519747515</v>
      </c>
      <c r="P2383" s="6">
        <f t="shared" si="107"/>
        <v>-593309.72970024601</v>
      </c>
      <c r="R2383" s="6">
        <f t="shared" si="108"/>
        <v>-522321.24392674485</v>
      </c>
      <c r="T2383" s="6">
        <f t="shared" si="109"/>
        <v>-458825.10314475029</v>
      </c>
      <c r="V2383" s="6">
        <f t="shared" si="110"/>
        <v>429698.24333275598</v>
      </c>
      <c r="X2383" s="6">
        <f t="shared" si="111"/>
        <v>413071.15241437708</v>
      </c>
      <c r="Z2383" s="6">
        <f t="shared" si="112"/>
        <v>387398.87552981405</v>
      </c>
      <c r="AB2383" s="6">
        <f t="shared" si="113"/>
        <v>349840.82274128811</v>
      </c>
      <c r="AD2383" s="6">
        <f t="shared" si="114"/>
        <v>318281.12658295792</v>
      </c>
      <c r="AF2383" s="6">
        <f t="shared" si="115"/>
        <v>-216875.29695621517</v>
      </c>
      <c r="AH2383" s="6">
        <f t="shared" si="116"/>
        <v>-208351.58349785081</v>
      </c>
      <c r="AJ2383" s="6">
        <f t="shared" si="117"/>
        <v>-182240.78885977928</v>
      </c>
      <c r="AL2383" s="6">
        <f t="shared" si="118"/>
        <v>-168756.66429572285</v>
      </c>
      <c r="AN2383" s="6">
        <f t="shared" si="119"/>
        <v>-165329.08066630288</v>
      </c>
    </row>
    <row r="2384" spans="2:40" x14ac:dyDescent="0.2">
      <c r="B2384" s="6">
        <f t="shared" si="100"/>
        <v>-688150.60658258188</v>
      </c>
      <c r="D2384" s="6">
        <f t="shared" si="101"/>
        <v>-740222.78569380147</v>
      </c>
      <c r="F2384" s="6">
        <f t="shared" si="102"/>
        <v>-656596.38553391886</v>
      </c>
      <c r="H2384" s="6">
        <f t="shared" si="103"/>
        <v>-563483.13155167887</v>
      </c>
      <c r="J2384" s="6">
        <f t="shared" si="104"/>
        <v>-588145.29352427681</v>
      </c>
      <c r="L2384" s="6">
        <f t="shared" si="105"/>
        <v>-589863.98470243067</v>
      </c>
      <c r="N2384" s="6">
        <f t="shared" si="106"/>
        <v>-656675.83742512425</v>
      </c>
      <c r="P2384" s="6">
        <f t="shared" si="107"/>
        <v>-592011.28491161554</v>
      </c>
      <c r="R2384" s="6">
        <f t="shared" si="108"/>
        <v>-517591.57772751042</v>
      </c>
      <c r="T2384" s="6">
        <f t="shared" si="109"/>
        <v>-459343.29746728326</v>
      </c>
      <c r="V2384" s="6">
        <f t="shared" si="110"/>
        <v>427641.24137954204</v>
      </c>
      <c r="X2384" s="6">
        <f t="shared" si="111"/>
        <v>411028.77505034785</v>
      </c>
      <c r="Z2384" s="6">
        <f t="shared" si="112"/>
        <v>385888.8730118933</v>
      </c>
      <c r="AB2384" s="6">
        <f t="shared" si="113"/>
        <v>347895.55435185065</v>
      </c>
      <c r="AD2384" s="6">
        <f t="shared" si="114"/>
        <v>316414.51228979381</v>
      </c>
      <c r="AF2384" s="6">
        <f t="shared" si="115"/>
        <v>-217936.33848924399</v>
      </c>
      <c r="AH2384" s="6">
        <f t="shared" si="116"/>
        <v>-207939.81680552027</v>
      </c>
      <c r="AJ2384" s="6">
        <f t="shared" si="117"/>
        <v>-181906.42517916931</v>
      </c>
      <c r="AL2384" s="6">
        <f t="shared" si="118"/>
        <v>-169680.45642243102</v>
      </c>
      <c r="AN2384" s="6">
        <f t="shared" si="119"/>
        <v>-165002.33302474502</v>
      </c>
    </row>
    <row r="2385" spans="2:40" x14ac:dyDescent="0.2">
      <c r="B2385" s="6">
        <f t="shared" si="100"/>
        <v>-685702.34212491359</v>
      </c>
      <c r="D2385" s="6">
        <f t="shared" si="101"/>
        <v>-737802.87018528068</v>
      </c>
      <c r="F2385" s="6">
        <f t="shared" si="102"/>
        <v>-645391.63751704362</v>
      </c>
      <c r="H2385" s="6">
        <f t="shared" si="103"/>
        <v>-559706.34470957331</v>
      </c>
      <c r="J2385" s="6">
        <f t="shared" si="104"/>
        <v>-585395.79232454812</v>
      </c>
      <c r="L2385" s="6">
        <f t="shared" si="105"/>
        <v>-584284.68450320733</v>
      </c>
      <c r="N2385" s="6">
        <f t="shared" si="106"/>
        <v>-652626.0553494785</v>
      </c>
      <c r="P2385" s="6">
        <f t="shared" si="107"/>
        <v>-590437.23625090427</v>
      </c>
      <c r="R2385" s="6">
        <f t="shared" si="108"/>
        <v>-512912.85128533631</v>
      </c>
      <c r="T2385" s="6">
        <f t="shared" si="109"/>
        <v>-458722.51574977644</v>
      </c>
      <c r="V2385" s="6">
        <f t="shared" si="110"/>
        <v>425582.64962788037</v>
      </c>
      <c r="X2385" s="6">
        <f t="shared" si="111"/>
        <v>410882.84515534854</v>
      </c>
      <c r="Z2385" s="6">
        <f t="shared" si="112"/>
        <v>383844.55299566005</v>
      </c>
      <c r="AB2385" s="6">
        <f t="shared" si="113"/>
        <v>345956.39622725931</v>
      </c>
      <c r="AD2385" s="6">
        <f t="shared" si="114"/>
        <v>314511.48001350154</v>
      </c>
      <c r="AF2385" s="6">
        <f t="shared" si="115"/>
        <v>-218851.65426362146</v>
      </c>
      <c r="AH2385" s="6">
        <f t="shared" si="116"/>
        <v>-208012.76590444421</v>
      </c>
      <c r="AJ2385" s="6">
        <f t="shared" si="117"/>
        <v>-181749.09178225568</v>
      </c>
      <c r="AL2385" s="6">
        <f t="shared" si="118"/>
        <v>-170622.4303132779</v>
      </c>
      <c r="AN2385" s="6">
        <f t="shared" si="119"/>
        <v>-164727.34032938542</v>
      </c>
    </row>
    <row r="2386" spans="2:40" x14ac:dyDescent="0.2">
      <c r="B2386" s="6">
        <f t="shared" si="100"/>
        <v>-676265.16242910665</v>
      </c>
      <c r="D2386" s="6">
        <f t="shared" si="101"/>
        <v>-733405.04940854188</v>
      </c>
      <c r="F2386" s="6">
        <f t="shared" si="102"/>
        <v>-639168.11960554624</v>
      </c>
      <c r="H2386" s="6">
        <f t="shared" si="103"/>
        <v>-557004.09202647046</v>
      </c>
      <c r="J2386" s="6">
        <f t="shared" si="104"/>
        <v>-581874.65181315807</v>
      </c>
      <c r="L2386" s="6">
        <f t="shared" si="105"/>
        <v>-582167.32263866765</v>
      </c>
      <c r="N2386" s="6">
        <f t="shared" si="106"/>
        <v>-646998.14109033253</v>
      </c>
      <c r="P2386" s="6">
        <f t="shared" si="107"/>
        <v>-587300.43419532746</v>
      </c>
      <c r="R2386" s="6">
        <f t="shared" si="108"/>
        <v>-510423.92738377349</v>
      </c>
      <c r="T2386" s="6">
        <f t="shared" si="109"/>
        <v>-455428.94447634468</v>
      </c>
      <c r="V2386" s="6">
        <f t="shared" si="110"/>
        <v>423527.73575295572</v>
      </c>
      <c r="X2386" s="6">
        <f t="shared" si="111"/>
        <v>411875.32342685031</v>
      </c>
      <c r="Z2386" s="6">
        <f t="shared" si="112"/>
        <v>381744.17023370776</v>
      </c>
      <c r="AB2386" s="6">
        <f t="shared" si="113"/>
        <v>344020.82847657206</v>
      </c>
      <c r="AD2386" s="6">
        <f t="shared" si="114"/>
        <v>312604.96861382818</v>
      </c>
      <c r="AF2386" s="6">
        <f t="shared" si="115"/>
        <v>-219580.60658401062</v>
      </c>
      <c r="AH2386" s="6">
        <f t="shared" si="116"/>
        <v>-208733.41310021162</v>
      </c>
      <c r="AJ2386" s="6">
        <f t="shared" si="117"/>
        <v>-182123.20291694262</v>
      </c>
      <c r="AL2386" s="6">
        <f t="shared" si="118"/>
        <v>-171566.92695148595</v>
      </c>
      <c r="AN2386" s="6">
        <f t="shared" si="119"/>
        <v>-165120.89538795318</v>
      </c>
    </row>
    <row r="2387" spans="2:40" x14ac:dyDescent="0.2">
      <c r="B2387" s="6">
        <f t="shared" si="100"/>
        <v>-662933.31961767387</v>
      </c>
      <c r="D2387" s="6">
        <f t="shared" si="101"/>
        <v>-726623.45246338169</v>
      </c>
      <c r="F2387" s="6">
        <f t="shared" si="102"/>
        <v>-639174.22585784621</v>
      </c>
      <c r="H2387" s="6">
        <f t="shared" si="103"/>
        <v>-553496.46229080495</v>
      </c>
      <c r="J2387" s="6">
        <f t="shared" si="104"/>
        <v>-579490.67103145702</v>
      </c>
      <c r="L2387" s="6">
        <f t="shared" si="105"/>
        <v>-581646.06881660887</v>
      </c>
      <c r="N2387" s="6">
        <f t="shared" si="106"/>
        <v>-643680.89736540313</v>
      </c>
      <c r="P2387" s="6">
        <f t="shared" si="107"/>
        <v>-583705.29571849422</v>
      </c>
      <c r="R2387" s="6">
        <f t="shared" si="108"/>
        <v>-509188.93569345347</v>
      </c>
      <c r="T2387" s="6">
        <f t="shared" si="109"/>
        <v>-451366.53621404705</v>
      </c>
      <c r="V2387" s="6">
        <f t="shared" si="110"/>
        <v>421479.4452738422</v>
      </c>
      <c r="X2387" s="6">
        <f t="shared" si="111"/>
        <v>411398.99138051999</v>
      </c>
      <c r="Z2387" s="6">
        <f t="shared" si="112"/>
        <v>379643.22576332267</v>
      </c>
      <c r="AB2387" s="6">
        <f t="shared" si="113"/>
        <v>342082.97181291785</v>
      </c>
      <c r="AD2387" s="6">
        <f t="shared" si="114"/>
        <v>310705.7620325457</v>
      </c>
      <c r="AF2387" s="6">
        <f t="shared" si="115"/>
        <v>-219511.29121110315</v>
      </c>
      <c r="AH2387" s="6">
        <f t="shared" si="116"/>
        <v>-209711.49407225181</v>
      </c>
      <c r="AJ2387" s="6">
        <f t="shared" si="117"/>
        <v>-182782.29822692476</v>
      </c>
      <c r="AL2387" s="6">
        <f t="shared" si="118"/>
        <v>-172510.85359667041</v>
      </c>
      <c r="AN2387" s="6">
        <f t="shared" si="119"/>
        <v>-165725.46597955158</v>
      </c>
    </row>
    <row r="2388" spans="2:40" x14ac:dyDescent="0.2">
      <c r="B2388" s="6">
        <f t="shared" si="100"/>
        <v>-654232.64728887624</v>
      </c>
      <c r="D2388" s="6">
        <f t="shared" si="101"/>
        <v>-718869.63879470841</v>
      </c>
      <c r="F2388" s="6">
        <f t="shared" si="102"/>
        <v>-639851.67009042436</v>
      </c>
      <c r="H2388" s="6">
        <f t="shared" si="103"/>
        <v>-548816.78072834294</v>
      </c>
      <c r="J2388" s="6">
        <f t="shared" si="104"/>
        <v>-578365.19058872689</v>
      </c>
      <c r="L2388" s="6">
        <f t="shared" si="105"/>
        <v>-579044.14036832645</v>
      </c>
      <c r="N2388" s="6">
        <f t="shared" si="106"/>
        <v>-642355.1909474706</v>
      </c>
      <c r="P2388" s="6">
        <f t="shared" si="107"/>
        <v>-581295.40441003453</v>
      </c>
      <c r="R2388" s="6">
        <f t="shared" si="108"/>
        <v>-505931.98057664669</v>
      </c>
      <c r="T2388" s="6">
        <f t="shared" si="109"/>
        <v>-449885.49049919576</v>
      </c>
      <c r="V2388" s="6">
        <f t="shared" si="110"/>
        <v>419435.06826635264</v>
      </c>
      <c r="X2388" s="6">
        <f t="shared" si="111"/>
        <v>409632.46548849769</v>
      </c>
      <c r="Z2388" s="6">
        <f t="shared" si="112"/>
        <v>377800.48623953719</v>
      </c>
      <c r="AB2388" s="6">
        <f t="shared" si="113"/>
        <v>340137.92929873965</v>
      </c>
      <c r="AD2388" s="6">
        <f t="shared" si="114"/>
        <v>308820.16509590944</v>
      </c>
      <c r="AF2388" s="6">
        <f t="shared" si="115"/>
        <v>-219070.86384612985</v>
      </c>
      <c r="AH2388" s="6">
        <f t="shared" si="116"/>
        <v>-210682.27359401641</v>
      </c>
      <c r="AJ2388" s="6">
        <f t="shared" si="117"/>
        <v>-183659.42143685248</v>
      </c>
      <c r="AL2388" s="6">
        <f t="shared" si="118"/>
        <v>-173454.60132576365</v>
      </c>
      <c r="AN2388" s="6">
        <f t="shared" si="119"/>
        <v>-166506.45211942596</v>
      </c>
    </row>
    <row r="2389" spans="2:40" x14ac:dyDescent="0.2">
      <c r="B2389" s="6">
        <f t="shared" si="100"/>
        <v>-651530.5141401696</v>
      </c>
      <c r="D2389" s="6">
        <f t="shared" si="101"/>
        <v>-710116.52842073364</v>
      </c>
      <c r="F2389" s="6">
        <f t="shared" si="102"/>
        <v>-640677.86300160037</v>
      </c>
      <c r="H2389" s="6">
        <f t="shared" si="103"/>
        <v>-543357.25543125148</v>
      </c>
      <c r="J2389" s="6">
        <f t="shared" si="104"/>
        <v>-578903.44608758006</v>
      </c>
      <c r="L2389" s="6">
        <f t="shared" si="105"/>
        <v>-573523.65080687706</v>
      </c>
      <c r="N2389" s="6">
        <f t="shared" si="106"/>
        <v>-639506.48341250955</v>
      </c>
      <c r="P2389" s="6">
        <f t="shared" si="107"/>
        <v>-578987.34643859463</v>
      </c>
      <c r="R2389" s="6">
        <f t="shared" si="108"/>
        <v>-500255.11675229174</v>
      </c>
      <c r="T2389" s="6">
        <f t="shared" si="109"/>
        <v>-450026.162709194</v>
      </c>
      <c r="V2389" s="6">
        <f t="shared" si="110"/>
        <v>417386.21290134324</v>
      </c>
      <c r="X2389" s="6">
        <f t="shared" si="111"/>
        <v>407537.40515650786</v>
      </c>
      <c r="Z2389" s="6">
        <f t="shared" si="112"/>
        <v>376721.67989248381</v>
      </c>
      <c r="AB2389" s="6">
        <f t="shared" si="113"/>
        <v>338181.40303007571</v>
      </c>
      <c r="AD2389" s="6">
        <f t="shared" si="114"/>
        <v>307046.94795688422</v>
      </c>
      <c r="AF2389" s="6">
        <f t="shared" si="115"/>
        <v>-218561.44171581292</v>
      </c>
      <c r="AH2389" s="6">
        <f t="shared" si="116"/>
        <v>-211691.11738629753</v>
      </c>
      <c r="AJ2389" s="6">
        <f t="shared" si="117"/>
        <v>-184627.96005705631</v>
      </c>
      <c r="AL2389" s="6">
        <f t="shared" si="118"/>
        <v>-174398.23571958262</v>
      </c>
      <c r="AN2389" s="6">
        <f t="shared" si="119"/>
        <v>-167289.71185688666</v>
      </c>
    </row>
    <row r="2390" spans="2:40" x14ac:dyDescent="0.2">
      <c r="B2390" s="6">
        <f t="shared" si="100"/>
        <v>-651196.81438926724</v>
      </c>
      <c r="D2390" s="6">
        <f t="shared" si="101"/>
        <v>-703467.81567416317</v>
      </c>
      <c r="F2390" s="6">
        <f t="shared" si="102"/>
        <v>-641623.74673344404</v>
      </c>
      <c r="H2390" s="6">
        <f t="shared" si="103"/>
        <v>-539617.22138553543</v>
      </c>
      <c r="J2390" s="6">
        <f t="shared" si="104"/>
        <v>-577444.2173717228</v>
      </c>
      <c r="L2390" s="6">
        <f t="shared" si="105"/>
        <v>-568601.56442165037</v>
      </c>
      <c r="N2390" s="6">
        <f t="shared" si="106"/>
        <v>-634108.94685204665</v>
      </c>
      <c r="P2390" s="6">
        <f t="shared" si="107"/>
        <v>-577113.50655853609</v>
      </c>
      <c r="R2390" s="6">
        <f t="shared" si="108"/>
        <v>-496961.39650766784</v>
      </c>
      <c r="T2390" s="6">
        <f t="shared" si="109"/>
        <v>-448935.04236557888</v>
      </c>
      <c r="V2390" s="6">
        <f t="shared" si="110"/>
        <v>417562.51379485393</v>
      </c>
      <c r="X2390" s="6">
        <f t="shared" si="111"/>
        <v>405353.11874409585</v>
      </c>
      <c r="Z2390" s="6">
        <f t="shared" si="112"/>
        <v>376159.29466501274</v>
      </c>
      <c r="AB2390" s="6">
        <f t="shared" si="113"/>
        <v>338770.42232583597</v>
      </c>
      <c r="AD2390" s="6">
        <f t="shared" si="114"/>
        <v>305496.36180414882</v>
      </c>
      <c r="AF2390" s="6">
        <f t="shared" si="115"/>
        <v>-218788.57736960385</v>
      </c>
      <c r="AH2390" s="6">
        <f t="shared" si="116"/>
        <v>-212651.47412451019</v>
      </c>
      <c r="AJ2390" s="6">
        <f t="shared" si="117"/>
        <v>-185599.28149964035</v>
      </c>
      <c r="AL2390" s="6">
        <f t="shared" si="118"/>
        <v>-175341.90118183548</v>
      </c>
      <c r="AN2390" s="6">
        <f t="shared" si="119"/>
        <v>-168070.21774379312</v>
      </c>
    </row>
    <row r="2391" spans="2:40" x14ac:dyDescent="0.2">
      <c r="B2391" s="6">
        <f t="shared" si="100"/>
        <v>-652058.6718896752</v>
      </c>
      <c r="D2391" s="6">
        <f t="shared" si="101"/>
        <v>-702053.23876091151</v>
      </c>
      <c r="F2391" s="6">
        <f t="shared" si="102"/>
        <v>-640608.81502577069</v>
      </c>
      <c r="H2391" s="6">
        <f t="shared" si="103"/>
        <v>-534744.76613214251</v>
      </c>
      <c r="J2391" s="6">
        <f t="shared" si="104"/>
        <v>-572490.27237495861</v>
      </c>
      <c r="L2391" s="6">
        <f t="shared" si="105"/>
        <v>-566764.67300627416</v>
      </c>
      <c r="N2391" s="6">
        <f t="shared" si="106"/>
        <v>-630142.41052103194</v>
      </c>
      <c r="P2391" s="6">
        <f t="shared" si="107"/>
        <v>-573765.21748045424</v>
      </c>
      <c r="R2391" s="6">
        <f t="shared" si="108"/>
        <v>-494729.58747187274</v>
      </c>
      <c r="T2391" s="6">
        <f t="shared" si="109"/>
        <v>-445428.28788651852</v>
      </c>
      <c r="V2391" s="6">
        <f t="shared" si="110"/>
        <v>418609.74518028024</v>
      </c>
      <c r="X2391" s="6">
        <f t="shared" si="111"/>
        <v>403160.83312709379</v>
      </c>
      <c r="Z2391" s="6">
        <f t="shared" si="112"/>
        <v>375730.42401375552</v>
      </c>
      <c r="AB2391" s="6">
        <f t="shared" si="113"/>
        <v>340020.55446993199</v>
      </c>
      <c r="AD2391" s="6">
        <f t="shared" si="114"/>
        <v>304579.89275343833</v>
      </c>
      <c r="AF2391" s="6">
        <f t="shared" si="115"/>
        <v>-219611.00974240582</v>
      </c>
      <c r="AH2391" s="6">
        <f t="shared" si="116"/>
        <v>-213605.03068662356</v>
      </c>
      <c r="AJ2391" s="6">
        <f t="shared" si="117"/>
        <v>-186558.48147479453</v>
      </c>
      <c r="AL2391" s="6">
        <f t="shared" si="118"/>
        <v>-175921.52408507862</v>
      </c>
      <c r="AN2391" s="6">
        <f t="shared" si="119"/>
        <v>-168848.57761494702</v>
      </c>
    </row>
    <row r="2392" spans="2:40" x14ac:dyDescent="0.2">
      <c r="B2392" s="6">
        <f t="shared" si="100"/>
        <v>-652985.57279800624</v>
      </c>
      <c r="D2392" s="6">
        <f t="shared" si="101"/>
        <v>-702307.61558016867</v>
      </c>
      <c r="F2392" s="6">
        <f t="shared" si="102"/>
        <v>-631970.6158969535</v>
      </c>
      <c r="H2392" s="6">
        <f t="shared" si="103"/>
        <v>-531201.97743556194</v>
      </c>
      <c r="J2392" s="6">
        <f t="shared" si="104"/>
        <v>-566803.11219283438</v>
      </c>
      <c r="L2392" s="6">
        <f t="shared" si="105"/>
        <v>-563548.52187985869</v>
      </c>
      <c r="N2392" s="6">
        <f t="shared" si="106"/>
        <v>-629611.26126215281</v>
      </c>
      <c r="P2392" s="6">
        <f t="shared" si="107"/>
        <v>-569917.81726577762</v>
      </c>
      <c r="R2392" s="6">
        <f t="shared" si="108"/>
        <v>-492243.01143382094</v>
      </c>
      <c r="T2392" s="6">
        <f t="shared" si="109"/>
        <v>-441662.17078074667</v>
      </c>
      <c r="V2392" s="6">
        <f t="shared" si="110"/>
        <v>417089.82465571439</v>
      </c>
      <c r="X2392" s="6">
        <f t="shared" si="111"/>
        <v>400963.20092804078</v>
      </c>
      <c r="Z2392" s="6">
        <f t="shared" si="112"/>
        <v>375010.23659544112</v>
      </c>
      <c r="AB2392" s="6">
        <f t="shared" si="113"/>
        <v>338186.1246566968</v>
      </c>
      <c r="AD2392" s="6">
        <f t="shared" si="114"/>
        <v>304133.38829953526</v>
      </c>
      <c r="AF2392" s="6">
        <f t="shared" si="115"/>
        <v>-220675.20935910911</v>
      </c>
      <c r="AH2392" s="6">
        <f t="shared" si="116"/>
        <v>-214470.4791945274</v>
      </c>
      <c r="AJ2392" s="6">
        <f t="shared" si="117"/>
        <v>-187497.0901196895</v>
      </c>
      <c r="AL2392" s="6">
        <f t="shared" si="118"/>
        <v>-175788.97402747444</v>
      </c>
      <c r="AN2392" s="6">
        <f t="shared" si="119"/>
        <v>-169624.88344211876</v>
      </c>
    </row>
    <row r="2393" spans="2:40" x14ac:dyDescent="0.2">
      <c r="B2393" s="6">
        <f t="shared" ref="B2393:B2456" si="120">(B391-B392)*AVERAGE(C391,C391:C392)</f>
        <v>-650545.29828284995</v>
      </c>
      <c r="D2393" s="6">
        <f t="shared" ref="D2393:D2456" si="121">(D391-D392)*AVERAGE(E391,E391:E392)</f>
        <v>-700751.93274015794</v>
      </c>
      <c r="F2393" s="6">
        <f t="shared" ref="F2393:F2456" si="122">(F391-F392)*AVERAGE(G391,G391:G392)</f>
        <v>-618460.70484403963</v>
      </c>
      <c r="H2393" s="6">
        <f t="shared" ref="H2393:H2456" si="123">(H391-H392)*AVERAGE(I391,I391:I392)</f>
        <v>-529932.76759179577</v>
      </c>
      <c r="J2393" s="6">
        <f t="shared" ref="J2393:J2456" si="124">(J391-J392)*AVERAGE(K391,K391:K392)</f>
        <v>-561471.65765665087</v>
      </c>
      <c r="L2393" s="6">
        <f t="shared" ref="L2393:L2456" si="125">(L391-L392)*AVERAGE(M391,M391:M392)</f>
        <v>-559323.5380931925</v>
      </c>
      <c r="N2393" s="6">
        <f t="shared" ref="N2393:N2456" si="126">(N391-N392)*AVERAGE(O391,O391:O392)</f>
        <v>-628649.06445919641</v>
      </c>
      <c r="P2393" s="6">
        <f t="shared" ref="P2393:P2456" si="127">(P391-P392)*AVERAGE(Q391,Q391:Q392)</f>
        <v>-567272.9233956238</v>
      </c>
      <c r="R2393" s="6">
        <f t="shared" ref="R2393:R2456" si="128">(R391-R392)*AVERAGE(S391,S391:S392)</f>
        <v>-486913.66729648365</v>
      </c>
      <c r="T2393" s="6">
        <f t="shared" ref="T2393:T2456" si="129">(T391-T392)*AVERAGE(U391,U391:U392)</f>
        <v>-440679.98727909377</v>
      </c>
      <c r="V2393" s="6">
        <f t="shared" ref="V2393:V2456" si="130">(V391-V392)*AVERAGE(W391,W391:W392)</f>
        <v>416630.16374371824</v>
      </c>
      <c r="X2393" s="6">
        <f t="shared" ref="X2393:X2456" si="131">(X391-X392)*AVERAGE(Y391,Y391:Y392)</f>
        <v>398756.19046146335</v>
      </c>
      <c r="Z2393" s="6">
        <f t="shared" ref="Z2393:Z2456" si="132">(Z391-Z392)*AVERAGE(AA391,AA391:AA392)</f>
        <v>373457.98056940088</v>
      </c>
      <c r="AB2393" s="6">
        <f t="shared" ref="AB2393:AB2456" si="133">(AB391-AB392)*AVERAGE(AC391,AC391:AC392)</f>
        <v>336162.76061989507</v>
      </c>
      <c r="AD2393" s="6">
        <f t="shared" ref="AD2393:AD2456" si="134">(AD391-AD392)*AVERAGE(AE391,AE391:AE392)</f>
        <v>303524.36581827531</v>
      </c>
      <c r="AF2393" s="6">
        <f t="shared" ref="AF2393:AF2456" si="135">(AF391-AF392)*AVERAGE(AG391,AG391:AG392)</f>
        <v>-221743.59741589014</v>
      </c>
      <c r="AH2393" s="6">
        <f t="shared" ref="AH2393:AH2456" si="136">(AH391-AH392)*AVERAGE(AI391,AI391:AI392)</f>
        <v>-214596.80948960237</v>
      </c>
      <c r="AJ2393" s="6">
        <f t="shared" ref="AJ2393:AJ2456" si="137">(AJ391-AJ392)*AVERAGE(AK391,AK391:AK392)</f>
        <v>-188425.99954378625</v>
      </c>
      <c r="AL2393" s="6">
        <f t="shared" ref="AL2393:AL2456" si="138">(AL391-AL392)*AVERAGE(AM391,AM391:AM392)</f>
        <v>-175224.88296649975</v>
      </c>
      <c r="AN2393" s="6">
        <f t="shared" ref="AN2393:AN2456" si="139">(AN391-AN392)*AVERAGE(AO391,AO391:AO392)</f>
        <v>-170189.11936458774</v>
      </c>
    </row>
    <row r="2394" spans="2:40" x14ac:dyDescent="0.2">
      <c r="B2394" s="6">
        <f t="shared" si="120"/>
        <v>-642566.20932113077</v>
      </c>
      <c r="D2394" s="6">
        <f t="shared" si="121"/>
        <v>-694499.30229418015</v>
      </c>
      <c r="F2394" s="6">
        <f t="shared" si="122"/>
        <v>-609302.97020250827</v>
      </c>
      <c r="H2394" s="6">
        <f t="shared" si="123"/>
        <v>-526676.70977503038</v>
      </c>
      <c r="J2394" s="6">
        <f t="shared" si="124"/>
        <v>-559264.63381258224</v>
      </c>
      <c r="L2394" s="6">
        <f t="shared" si="125"/>
        <v>-555078.55249066872</v>
      </c>
      <c r="N2394" s="6">
        <f t="shared" si="126"/>
        <v>-624555.22322536597</v>
      </c>
      <c r="P2394" s="6">
        <f t="shared" si="127"/>
        <v>-564812.54485699511</v>
      </c>
      <c r="R2394" s="6">
        <f t="shared" si="128"/>
        <v>-483346.13475824427</v>
      </c>
      <c r="T2394" s="6">
        <f t="shared" si="129"/>
        <v>-440035.02472662996</v>
      </c>
      <c r="V2394" s="6">
        <f t="shared" si="130"/>
        <v>414625.22886883444</v>
      </c>
      <c r="X2394" s="6">
        <f t="shared" si="131"/>
        <v>396537.41828876128</v>
      </c>
      <c r="Z2394" s="6">
        <f t="shared" si="132"/>
        <v>371306.44878172572</v>
      </c>
      <c r="AB2394" s="6">
        <f t="shared" si="133"/>
        <v>334120.74718619406</v>
      </c>
      <c r="AD2394" s="6">
        <f t="shared" si="134"/>
        <v>302146.48264923977</v>
      </c>
      <c r="AF2394" s="6">
        <f t="shared" si="135"/>
        <v>-222791.9192203139</v>
      </c>
      <c r="AH2394" s="6">
        <f t="shared" si="136"/>
        <v>-214256.81438990214</v>
      </c>
      <c r="AJ2394" s="6">
        <f t="shared" si="137"/>
        <v>-189083.60935707166</v>
      </c>
      <c r="AL2394" s="6">
        <f t="shared" si="138"/>
        <v>-175053.06771276068</v>
      </c>
      <c r="AN2394" s="6">
        <f t="shared" si="139"/>
        <v>-170138.41616522233</v>
      </c>
    </row>
    <row r="2395" spans="2:40" x14ac:dyDescent="0.2">
      <c r="B2395" s="6">
        <f t="shared" si="120"/>
        <v>-632131.68528259895</v>
      </c>
      <c r="D2395" s="6">
        <f t="shared" si="121"/>
        <v>-686254.32931511872</v>
      </c>
      <c r="F2395" s="6">
        <f t="shared" si="122"/>
        <v>-605450.68434749928</v>
      </c>
      <c r="H2395" s="6">
        <f t="shared" si="123"/>
        <v>-522458.80884866259</v>
      </c>
      <c r="J2395" s="6">
        <f t="shared" si="124"/>
        <v>-558272.14188027009</v>
      </c>
      <c r="L2395" s="6">
        <f t="shared" si="125"/>
        <v>-552477.36641057977</v>
      </c>
      <c r="N2395" s="6">
        <f t="shared" si="126"/>
        <v>-618649.84843773197</v>
      </c>
      <c r="P2395" s="6">
        <f t="shared" si="127"/>
        <v>-561453.10874781024</v>
      </c>
      <c r="R2395" s="6">
        <f t="shared" si="128"/>
        <v>-481141.00203859329</v>
      </c>
      <c r="T2395" s="6">
        <f t="shared" si="129"/>
        <v>-437652.58179559774</v>
      </c>
      <c r="V2395" s="6">
        <f t="shared" si="130"/>
        <v>412518.35020162404</v>
      </c>
      <c r="X2395" s="6">
        <f t="shared" si="131"/>
        <v>394308.01281787682</v>
      </c>
      <c r="Z2395" s="6">
        <f t="shared" si="132"/>
        <v>369106.54503523832</v>
      </c>
      <c r="AB2395" s="6">
        <f t="shared" si="133"/>
        <v>332065.28826478292</v>
      </c>
      <c r="AD2395" s="6">
        <f t="shared" si="134"/>
        <v>300411.78625008528</v>
      </c>
      <c r="AF2395" s="6">
        <f t="shared" si="135"/>
        <v>-223811.92638310269</v>
      </c>
      <c r="AH2395" s="6">
        <f t="shared" si="136"/>
        <v>-213551.33456353995</v>
      </c>
      <c r="AJ2395" s="6">
        <f t="shared" si="137"/>
        <v>-188851.02982694376</v>
      </c>
      <c r="AL2395" s="6">
        <f t="shared" si="138"/>
        <v>-175370.50345125343</v>
      </c>
      <c r="AN2395" s="6">
        <f t="shared" si="139"/>
        <v>-169912.30401714699</v>
      </c>
    </row>
    <row r="2396" spans="2:40" x14ac:dyDescent="0.2">
      <c r="B2396" s="6">
        <f t="shared" si="120"/>
        <v>-620209.09649031528</v>
      </c>
      <c r="D2396" s="6">
        <f t="shared" si="121"/>
        <v>-675760.04490496393</v>
      </c>
      <c r="F2396" s="6">
        <f t="shared" si="122"/>
        <v>-605228.33343993837</v>
      </c>
      <c r="H2396" s="6">
        <f t="shared" si="123"/>
        <v>-517262.1774651258</v>
      </c>
      <c r="J2396" s="6">
        <f t="shared" si="124"/>
        <v>-556390.02377014072</v>
      </c>
      <c r="L2396" s="6">
        <f t="shared" si="125"/>
        <v>-549856.7041911725</v>
      </c>
      <c r="N2396" s="6">
        <f t="shared" si="126"/>
        <v>-615358.83046063397</v>
      </c>
      <c r="P2396" s="6">
        <f t="shared" si="127"/>
        <v>-558048.60367232538</v>
      </c>
      <c r="R2396" s="6">
        <f t="shared" si="128"/>
        <v>-478775.31111380924</v>
      </c>
      <c r="T2396" s="6">
        <f t="shared" si="129"/>
        <v>-434014.36545316433</v>
      </c>
      <c r="V2396" s="6">
        <f t="shared" si="130"/>
        <v>410399.43510177603</v>
      </c>
      <c r="X2396" s="6">
        <f t="shared" si="131"/>
        <v>392068.32025830337</v>
      </c>
      <c r="Z2396" s="6">
        <f t="shared" si="132"/>
        <v>366896.94993322005</v>
      </c>
      <c r="AB2396" s="6">
        <f t="shared" si="133"/>
        <v>329996.87964684656</v>
      </c>
      <c r="AD2396" s="6">
        <f t="shared" si="134"/>
        <v>298466.91243973817</v>
      </c>
      <c r="AF2396" s="6">
        <f t="shared" si="135"/>
        <v>-224809.2623869247</v>
      </c>
      <c r="AH2396" s="6">
        <f t="shared" si="136"/>
        <v>-213098.65011444135</v>
      </c>
      <c r="AJ2396" s="6">
        <f t="shared" si="137"/>
        <v>-188138.03968606846</v>
      </c>
      <c r="AL2396" s="6">
        <f t="shared" si="138"/>
        <v>-176189.95076045825</v>
      </c>
      <c r="AN2396" s="6">
        <f t="shared" si="139"/>
        <v>-169678.72192748688</v>
      </c>
    </row>
    <row r="2397" spans="2:40" x14ac:dyDescent="0.2">
      <c r="B2397" s="6">
        <f t="shared" si="120"/>
        <v>-614875.20124994009</v>
      </c>
      <c r="D2397" s="6">
        <f t="shared" si="121"/>
        <v>-667166.03756557847</v>
      </c>
      <c r="F2397" s="6">
        <f t="shared" si="122"/>
        <v>-605927.19125387585</v>
      </c>
      <c r="H2397" s="6">
        <f t="shared" si="123"/>
        <v>-511233.39163797681</v>
      </c>
      <c r="J2397" s="6">
        <f t="shared" si="124"/>
        <v>-555887.57539045683</v>
      </c>
      <c r="L2397" s="6">
        <f t="shared" si="125"/>
        <v>-546112.16282025399</v>
      </c>
      <c r="N2397" s="6">
        <f t="shared" si="126"/>
        <v>-614128.5134592175</v>
      </c>
      <c r="P2397" s="6">
        <f t="shared" si="127"/>
        <v>-555868.85586837691</v>
      </c>
      <c r="R2397" s="6">
        <f t="shared" si="128"/>
        <v>-473615.05944412382</v>
      </c>
      <c r="T2397" s="6">
        <f t="shared" si="129"/>
        <v>-431718.39163916337</v>
      </c>
      <c r="V2397" s="6">
        <f t="shared" si="130"/>
        <v>408264.02951655205</v>
      </c>
      <c r="X2397" s="6">
        <f t="shared" si="131"/>
        <v>389825.59976535389</v>
      </c>
      <c r="Z2397" s="6">
        <f t="shared" si="132"/>
        <v>364677.61763848708</v>
      </c>
      <c r="AB2397" s="6">
        <f t="shared" si="133"/>
        <v>327915.82307567337</v>
      </c>
      <c r="AD2397" s="6">
        <f t="shared" si="134"/>
        <v>296460.23395843554</v>
      </c>
      <c r="AF2397" s="6">
        <f t="shared" si="135"/>
        <v>-225449.6602614056</v>
      </c>
      <c r="AH2397" s="6">
        <f t="shared" si="136"/>
        <v>-213544.3161287228</v>
      </c>
      <c r="AJ2397" s="6">
        <f t="shared" si="137"/>
        <v>-187899.37380069657</v>
      </c>
      <c r="AL2397" s="6">
        <f t="shared" si="138"/>
        <v>-177044.01130418616</v>
      </c>
      <c r="AN2397" s="6">
        <f t="shared" si="139"/>
        <v>-169568.83925436321</v>
      </c>
    </row>
    <row r="2398" spans="2:40" x14ac:dyDescent="0.2">
      <c r="B2398" s="6">
        <f t="shared" si="120"/>
        <v>-614654.54317669605</v>
      </c>
      <c r="D2398" s="6">
        <f t="shared" si="121"/>
        <v>-663621.83911041042</v>
      </c>
      <c r="F2398" s="6">
        <f t="shared" si="122"/>
        <v>-606078.39197647839</v>
      </c>
      <c r="H2398" s="6">
        <f t="shared" si="123"/>
        <v>-506462.81984002132</v>
      </c>
      <c r="J2398" s="6">
        <f t="shared" si="124"/>
        <v>-554775.45984602487</v>
      </c>
      <c r="L2398" s="6">
        <f t="shared" si="125"/>
        <v>-540765.86254511494</v>
      </c>
      <c r="N2398" s="6">
        <f t="shared" si="126"/>
        <v>-610574.30235863558</v>
      </c>
      <c r="P2398" s="6">
        <f t="shared" si="127"/>
        <v>-553689.9978994237</v>
      </c>
      <c r="R2398" s="6">
        <f t="shared" si="128"/>
        <v>-469579.84143955057</v>
      </c>
      <c r="T2398" s="6">
        <f t="shared" si="129"/>
        <v>-430957.35957295517</v>
      </c>
      <c r="V2398" s="6">
        <f t="shared" si="130"/>
        <v>406107.16903579538</v>
      </c>
      <c r="X2398" s="6">
        <f t="shared" si="131"/>
        <v>387583.95995665959</v>
      </c>
      <c r="Z2398" s="6">
        <f t="shared" si="132"/>
        <v>362452.90114833851</v>
      </c>
      <c r="AB2398" s="6">
        <f t="shared" si="133"/>
        <v>325826.88189213007</v>
      </c>
      <c r="AD2398" s="6">
        <f t="shared" si="134"/>
        <v>294466.96268430626</v>
      </c>
      <c r="AF2398" s="6">
        <f t="shared" si="135"/>
        <v>-225101.97691638535</v>
      </c>
      <c r="AH2398" s="6">
        <f t="shared" si="136"/>
        <v>-214492.12323492032</v>
      </c>
      <c r="AJ2398" s="6">
        <f t="shared" si="137"/>
        <v>-188320.14659705659</v>
      </c>
      <c r="AL2398" s="6">
        <f t="shared" si="138"/>
        <v>-177919.57784386075</v>
      </c>
      <c r="AN2398" s="6">
        <f t="shared" si="139"/>
        <v>-169636.31243890303</v>
      </c>
    </row>
    <row r="2399" spans="2:40" x14ac:dyDescent="0.2">
      <c r="B2399" s="6">
        <f t="shared" si="120"/>
        <v>-615391.8254652092</v>
      </c>
      <c r="D2399" s="6">
        <f t="shared" si="121"/>
        <v>-661522.52778898552</v>
      </c>
      <c r="F2399" s="6">
        <f t="shared" si="122"/>
        <v>-604854.27163986</v>
      </c>
      <c r="H2399" s="6">
        <f t="shared" si="123"/>
        <v>-501983.78319235705</v>
      </c>
      <c r="J2399" s="6">
        <f t="shared" si="124"/>
        <v>-550813.58578455949</v>
      </c>
      <c r="L2399" s="6">
        <f t="shared" si="125"/>
        <v>-537093.62057492242</v>
      </c>
      <c r="N2399" s="6">
        <f t="shared" si="126"/>
        <v>-605798.34783994348</v>
      </c>
      <c r="P2399" s="6">
        <f t="shared" si="127"/>
        <v>-551185.89584260515</v>
      </c>
      <c r="R2399" s="6">
        <f t="shared" si="128"/>
        <v>-467475.5771768688</v>
      </c>
      <c r="T2399" s="6">
        <f t="shared" si="129"/>
        <v>-430113.69122152473</v>
      </c>
      <c r="V2399" s="6">
        <f t="shared" si="130"/>
        <v>403928.35914886091</v>
      </c>
      <c r="X2399" s="6">
        <f t="shared" si="131"/>
        <v>385432.39916097978</v>
      </c>
      <c r="Z2399" s="6">
        <f t="shared" si="132"/>
        <v>360224.88075776532</v>
      </c>
      <c r="AB2399" s="6">
        <f t="shared" si="133"/>
        <v>323730.4308077927</v>
      </c>
      <c r="AD2399" s="6">
        <f t="shared" si="134"/>
        <v>292491.53584506223</v>
      </c>
      <c r="AF2399" s="6">
        <f t="shared" si="135"/>
        <v>-224228.59618787761</v>
      </c>
      <c r="AH2399" s="6">
        <f t="shared" si="136"/>
        <v>-215434.27047745945</v>
      </c>
      <c r="AJ2399" s="6">
        <f t="shared" si="137"/>
        <v>-188946.37884745179</v>
      </c>
      <c r="AL2399" s="6">
        <f t="shared" si="138"/>
        <v>-178818.96081779778</v>
      </c>
      <c r="AN2399" s="6">
        <f t="shared" si="139"/>
        <v>-170141.89197966689</v>
      </c>
    </row>
    <row r="2400" spans="2:40" x14ac:dyDescent="0.2">
      <c r="B2400" s="6">
        <f t="shared" si="120"/>
        <v>-615198.08905540209</v>
      </c>
      <c r="D2400" s="6">
        <f t="shared" si="121"/>
        <v>-662109.96527114755</v>
      </c>
      <c r="F2400" s="6">
        <f t="shared" si="122"/>
        <v>-596638.48795024992</v>
      </c>
      <c r="H2400" s="6">
        <f t="shared" si="123"/>
        <v>-498966.95159083756</v>
      </c>
      <c r="J2400" s="6">
        <f t="shared" si="124"/>
        <v>-546001.29855510127</v>
      </c>
      <c r="L2400" s="6">
        <f t="shared" si="125"/>
        <v>-535337.55883763207</v>
      </c>
      <c r="N2400" s="6">
        <f t="shared" si="126"/>
        <v>-602045.99229935242</v>
      </c>
      <c r="P2400" s="6">
        <f t="shared" si="127"/>
        <v>-547451.14107266383</v>
      </c>
      <c r="R2400" s="6">
        <f t="shared" si="128"/>
        <v>-465360.74111910054</v>
      </c>
      <c r="T2400" s="6">
        <f t="shared" si="129"/>
        <v>-425562.58659729938</v>
      </c>
      <c r="V2400" s="6">
        <f t="shared" si="130"/>
        <v>401733.5797065376</v>
      </c>
      <c r="X2400" s="6">
        <f t="shared" si="131"/>
        <v>383726.79600663955</v>
      </c>
      <c r="Z2400" s="6">
        <f t="shared" si="132"/>
        <v>357996.42335613002</v>
      </c>
      <c r="AB2400" s="6">
        <f t="shared" si="133"/>
        <v>321633.70205474366</v>
      </c>
      <c r="AD2400" s="6">
        <f t="shared" si="134"/>
        <v>290520.67354665621</v>
      </c>
      <c r="AF2400" s="6">
        <f t="shared" si="135"/>
        <v>-223790.95830522259</v>
      </c>
      <c r="AH2400" s="6">
        <f t="shared" si="136"/>
        <v>-216386.41457772703</v>
      </c>
      <c r="AJ2400" s="6">
        <f t="shared" si="137"/>
        <v>-189862.9568080618</v>
      </c>
      <c r="AL2400" s="6">
        <f t="shared" si="138"/>
        <v>-179719.89886281602</v>
      </c>
      <c r="AN2400" s="6">
        <f t="shared" si="139"/>
        <v>-170818.49261614808</v>
      </c>
    </row>
    <row r="2401" spans="2:40" x14ac:dyDescent="0.2">
      <c r="B2401" s="6">
        <f t="shared" si="120"/>
        <v>-613724.78768475773</v>
      </c>
      <c r="D2401" s="6">
        <f t="shared" si="121"/>
        <v>-662545.61855146603</v>
      </c>
      <c r="F2401" s="6">
        <f t="shared" si="122"/>
        <v>-585422.95871653268</v>
      </c>
      <c r="H2401" s="6">
        <f t="shared" si="123"/>
        <v>-496160.62636634638</v>
      </c>
      <c r="J2401" s="6">
        <f t="shared" si="124"/>
        <v>-541623.61854738509</v>
      </c>
      <c r="L2401" s="6">
        <f t="shared" si="125"/>
        <v>-532422.05419392278</v>
      </c>
      <c r="N2401" s="6">
        <f t="shared" si="126"/>
        <v>-600087.20075531292</v>
      </c>
      <c r="P2401" s="6">
        <f t="shared" si="127"/>
        <v>-543973.82040107565</v>
      </c>
      <c r="R2401" s="6">
        <f t="shared" si="128"/>
        <v>-460160.40632384387</v>
      </c>
      <c r="T2401" s="6">
        <f t="shared" si="129"/>
        <v>-421069.69629887602</v>
      </c>
      <c r="V2401" s="6">
        <f t="shared" si="130"/>
        <v>399527.96416996233</v>
      </c>
      <c r="X2401" s="6">
        <f t="shared" si="131"/>
        <v>383444.55629166227</v>
      </c>
      <c r="Z2401" s="6">
        <f t="shared" si="132"/>
        <v>355768.49345760437</v>
      </c>
      <c r="AB2401" s="6">
        <f t="shared" si="133"/>
        <v>319539.41127169738</v>
      </c>
      <c r="AD2401" s="6">
        <f t="shared" si="134"/>
        <v>288551.74068823433</v>
      </c>
      <c r="AF2401" s="6">
        <f t="shared" si="135"/>
        <v>-223986.63348559506</v>
      </c>
      <c r="AH2401" s="6">
        <f t="shared" si="136"/>
        <v>-217294.75436006853</v>
      </c>
      <c r="AJ2401" s="6">
        <f t="shared" si="137"/>
        <v>-190790.32301089316</v>
      </c>
      <c r="AL2401" s="6">
        <f t="shared" si="138"/>
        <v>-180620.82481625746</v>
      </c>
      <c r="AN2401" s="6">
        <f t="shared" si="139"/>
        <v>-171554.86500761687</v>
      </c>
    </row>
    <row r="2402" spans="2:40" x14ac:dyDescent="0.2">
      <c r="B2402" s="6">
        <f t="shared" si="120"/>
        <v>-607581.73983997526</v>
      </c>
      <c r="D2402" s="6">
        <f t="shared" si="121"/>
        <v>-657354.68212775525</v>
      </c>
      <c r="F2402" s="6">
        <f t="shared" si="122"/>
        <v>-575203.30408991082</v>
      </c>
      <c r="H2402" s="6">
        <f t="shared" si="123"/>
        <v>-491689.80085262738</v>
      </c>
      <c r="J2402" s="6">
        <f t="shared" si="124"/>
        <v>-537205.21760179044</v>
      </c>
      <c r="L2402" s="6">
        <f t="shared" si="125"/>
        <v>-527927.7674908184</v>
      </c>
      <c r="N2402" s="6">
        <f t="shared" si="126"/>
        <v>-597794.55810917041</v>
      </c>
      <c r="P2402" s="6">
        <f t="shared" si="127"/>
        <v>-541390.65840266331</v>
      </c>
      <c r="R2402" s="6">
        <f t="shared" si="128"/>
        <v>-454344.97786560265</v>
      </c>
      <c r="T2402" s="6">
        <f t="shared" si="129"/>
        <v>-420502.71138612728</v>
      </c>
      <c r="V2402" s="6">
        <f t="shared" si="130"/>
        <v>397315.44603057398</v>
      </c>
      <c r="X2402" s="6">
        <f t="shared" si="131"/>
        <v>383519.89232636709</v>
      </c>
      <c r="Z2402" s="6">
        <f t="shared" si="132"/>
        <v>353540.83605045342</v>
      </c>
      <c r="AB2402" s="6">
        <f t="shared" si="133"/>
        <v>317447.62079420837</v>
      </c>
      <c r="AD2402" s="6">
        <f t="shared" si="134"/>
        <v>286577.18248011247</v>
      </c>
      <c r="AF2402" s="6">
        <f t="shared" si="135"/>
        <v>-224709.91297182775</v>
      </c>
      <c r="AH2402" s="6">
        <f t="shared" si="136"/>
        <v>-218164.21231742392</v>
      </c>
      <c r="AJ2402" s="6">
        <f t="shared" si="137"/>
        <v>-191715.12163842676</v>
      </c>
      <c r="AL2402" s="6">
        <f t="shared" si="138"/>
        <v>-181521.53666870759</v>
      </c>
      <c r="AN2402" s="6">
        <f t="shared" si="139"/>
        <v>-172289.91652875463</v>
      </c>
    </row>
    <row r="2403" spans="2:40" x14ac:dyDescent="0.2">
      <c r="B2403" s="6">
        <f t="shared" si="120"/>
        <v>-596256.93393545237</v>
      </c>
      <c r="D2403" s="6">
        <f t="shared" si="121"/>
        <v>-646739.73715021764</v>
      </c>
      <c r="F2403" s="6">
        <f t="shared" si="122"/>
        <v>-569569.23267531896</v>
      </c>
      <c r="H2403" s="6">
        <f t="shared" si="123"/>
        <v>-487078.08500394947</v>
      </c>
      <c r="J2403" s="6">
        <f t="shared" si="124"/>
        <v>-533664.879006356</v>
      </c>
      <c r="L2403" s="6">
        <f t="shared" si="125"/>
        <v>-523155.28237637121</v>
      </c>
      <c r="N2403" s="6">
        <f t="shared" si="126"/>
        <v>-593110.32070510241</v>
      </c>
      <c r="P2403" s="6">
        <f t="shared" si="127"/>
        <v>-539022.66837632935</v>
      </c>
      <c r="R2403" s="6">
        <f t="shared" si="128"/>
        <v>-452512.39553609054</v>
      </c>
      <c r="T2403" s="6">
        <f t="shared" si="129"/>
        <v>-421038.10248454678</v>
      </c>
      <c r="V2403" s="6">
        <f t="shared" si="130"/>
        <v>395101.86368249421</v>
      </c>
      <c r="X2403" s="6">
        <f t="shared" si="131"/>
        <v>382773.5944143869</v>
      </c>
      <c r="Z2403" s="6">
        <f t="shared" si="132"/>
        <v>351313.04296586133</v>
      </c>
      <c r="AB2403" s="6">
        <f t="shared" si="133"/>
        <v>315360.42484423041</v>
      </c>
      <c r="AD2403" s="6">
        <f t="shared" si="134"/>
        <v>284586.08604605676</v>
      </c>
      <c r="AF2403" s="6">
        <f t="shared" si="135"/>
        <v>-225716.80490210824</v>
      </c>
      <c r="AH2403" s="6">
        <f t="shared" si="136"/>
        <v>-218790.31233802254</v>
      </c>
      <c r="AJ2403" s="6">
        <f t="shared" si="137"/>
        <v>-192626.05766711457</v>
      </c>
      <c r="AL2403" s="6">
        <f t="shared" si="138"/>
        <v>-181999.80515019619</v>
      </c>
      <c r="AN2403" s="6">
        <f t="shared" si="139"/>
        <v>-173017.88006629224</v>
      </c>
    </row>
    <row r="2404" spans="2:40" x14ac:dyDescent="0.2">
      <c r="B2404" s="6">
        <f t="shared" si="120"/>
        <v>-585033.12903089845</v>
      </c>
      <c r="D2404" s="6">
        <f t="shared" si="121"/>
        <v>-634188.50751812465</v>
      </c>
      <c r="F2404" s="6">
        <f t="shared" si="122"/>
        <v>-569136.0143654712</v>
      </c>
      <c r="H2404" s="6">
        <f t="shared" si="123"/>
        <v>-482764.55734812754</v>
      </c>
      <c r="J2404" s="6">
        <f t="shared" si="124"/>
        <v>-531703.04670617043</v>
      </c>
      <c r="L2404" s="6">
        <f t="shared" si="125"/>
        <v>-520606.70628705662</v>
      </c>
      <c r="N2404" s="6">
        <f t="shared" si="126"/>
        <v>-587974.88191748736</v>
      </c>
      <c r="P2404" s="6">
        <f t="shared" si="127"/>
        <v>-535646.95513992023</v>
      </c>
      <c r="R2404" s="6">
        <f t="shared" si="128"/>
        <v>-450832.64273769571</v>
      </c>
      <c r="T2404" s="6">
        <f t="shared" si="129"/>
        <v>-419849.66774106846</v>
      </c>
      <c r="V2404" s="6">
        <f t="shared" si="130"/>
        <v>392896.63975395542</v>
      </c>
      <c r="X2404" s="6">
        <f t="shared" si="131"/>
        <v>380818.68338081171</v>
      </c>
      <c r="Z2404" s="6">
        <f t="shared" si="132"/>
        <v>349084.96226854378</v>
      </c>
      <c r="AB2404" s="6">
        <f t="shared" si="133"/>
        <v>313280.69250518351</v>
      </c>
      <c r="AD2404" s="6">
        <f t="shared" si="134"/>
        <v>282589.46910828585</v>
      </c>
      <c r="AF2404" s="6">
        <f t="shared" si="135"/>
        <v>-226730.55940752992</v>
      </c>
      <c r="AH2404" s="6">
        <f t="shared" si="136"/>
        <v>-218881.75202191147</v>
      </c>
      <c r="AJ2404" s="6">
        <f t="shared" si="137"/>
        <v>-193512.4025155119</v>
      </c>
      <c r="AL2404" s="6">
        <f t="shared" si="138"/>
        <v>-181769.90823696097</v>
      </c>
      <c r="AN2404" s="6">
        <f t="shared" si="139"/>
        <v>-173720.23445870026</v>
      </c>
    </row>
    <row r="2405" spans="2:40" x14ac:dyDescent="0.2">
      <c r="B2405" s="6">
        <f t="shared" si="120"/>
        <v>-579250.27516721771</v>
      </c>
      <c r="D2405" s="6">
        <f t="shared" si="121"/>
        <v>-623658.34310190997</v>
      </c>
      <c r="F2405" s="6">
        <f t="shared" si="122"/>
        <v>-569735.39505119319</v>
      </c>
      <c r="H2405" s="6">
        <f t="shared" si="123"/>
        <v>-477346.06744535035</v>
      </c>
      <c r="J2405" s="6">
        <f t="shared" si="124"/>
        <v>-530302.13752345345</v>
      </c>
      <c r="L2405" s="6">
        <f t="shared" si="125"/>
        <v>-518503.02391449147</v>
      </c>
      <c r="N2405" s="6">
        <f t="shared" si="126"/>
        <v>-585182.68393231963</v>
      </c>
      <c r="P2405" s="6">
        <f t="shared" si="127"/>
        <v>-531804.0860767538</v>
      </c>
      <c r="R2405" s="6">
        <f t="shared" si="128"/>
        <v>-446947.71664865821</v>
      </c>
      <c r="T2405" s="6">
        <f t="shared" si="129"/>
        <v>-415107.20194298454</v>
      </c>
      <c r="V2405" s="6">
        <f t="shared" si="130"/>
        <v>390853.83414656413</v>
      </c>
      <c r="X2405" s="6">
        <f t="shared" si="131"/>
        <v>378559.49194119341</v>
      </c>
      <c r="Z2405" s="6">
        <f t="shared" si="132"/>
        <v>346968.57884008245</v>
      </c>
      <c r="AB2405" s="6">
        <f t="shared" si="133"/>
        <v>311395.891299168</v>
      </c>
      <c r="AD2405" s="6">
        <f t="shared" si="134"/>
        <v>280605.48479493748</v>
      </c>
      <c r="AF2405" s="6">
        <f t="shared" si="135"/>
        <v>-227730.67503439699</v>
      </c>
      <c r="AH2405" s="6">
        <f t="shared" si="136"/>
        <v>-218539.2126137157</v>
      </c>
      <c r="AJ2405" s="6">
        <f t="shared" si="137"/>
        <v>-194379.40900917095</v>
      </c>
      <c r="AL2405" s="6">
        <f t="shared" si="138"/>
        <v>-180811.36374822844</v>
      </c>
      <c r="AN2405" s="6">
        <f t="shared" si="139"/>
        <v>-173909.89051068662</v>
      </c>
    </row>
    <row r="2406" spans="2:40" x14ac:dyDescent="0.2">
      <c r="B2406" s="6">
        <f t="shared" si="120"/>
        <v>-577110.17726145836</v>
      </c>
      <c r="D2406" s="6">
        <f t="shared" si="121"/>
        <v>-619586.27046347165</v>
      </c>
      <c r="F2406" s="6">
        <f t="shared" si="122"/>
        <v>-570430.93007004168</v>
      </c>
      <c r="H2406" s="6">
        <f t="shared" si="123"/>
        <v>-472644.78813177341</v>
      </c>
      <c r="J2406" s="6">
        <f t="shared" si="124"/>
        <v>-529328.06743830955</v>
      </c>
      <c r="L2406" s="6">
        <f t="shared" si="125"/>
        <v>-513544.6564375608</v>
      </c>
      <c r="N2406" s="6">
        <f t="shared" si="126"/>
        <v>-583497.64972897293</v>
      </c>
      <c r="P2406" s="6">
        <f t="shared" si="127"/>
        <v>-528902.55531150394</v>
      </c>
      <c r="R2406" s="6">
        <f t="shared" si="128"/>
        <v>-440512.57058710005</v>
      </c>
      <c r="T2406" s="6">
        <f t="shared" si="129"/>
        <v>-411091.94574934861</v>
      </c>
      <c r="V2406" s="6">
        <f t="shared" si="130"/>
        <v>390370.32031769276</v>
      </c>
      <c r="X2406" s="6">
        <f t="shared" si="131"/>
        <v>376284.53784124239</v>
      </c>
      <c r="Z2406" s="6">
        <f t="shared" si="132"/>
        <v>345248.13223239651</v>
      </c>
      <c r="AB2406" s="6">
        <f t="shared" si="133"/>
        <v>312136.85572514468</v>
      </c>
      <c r="AD2406" s="6">
        <f t="shared" si="134"/>
        <v>278870.76395376213</v>
      </c>
      <c r="AF2406" s="6">
        <f t="shared" si="135"/>
        <v>-228695.08808989241</v>
      </c>
      <c r="AH2406" s="6">
        <f t="shared" si="136"/>
        <v>-217861.60867385796</v>
      </c>
      <c r="AJ2406" s="6">
        <f t="shared" si="137"/>
        <v>-195089.43636201005</v>
      </c>
      <c r="AL2406" s="6">
        <f t="shared" si="138"/>
        <v>-180471.91482767518</v>
      </c>
      <c r="AN2406" s="6">
        <f t="shared" si="139"/>
        <v>-173621.48304789545</v>
      </c>
    </row>
    <row r="2407" spans="2:40" x14ac:dyDescent="0.2">
      <c r="B2407" s="6">
        <f t="shared" si="120"/>
        <v>-577040.82249632326</v>
      </c>
      <c r="D2407" s="6">
        <f t="shared" si="121"/>
        <v>-619833.12577875832</v>
      </c>
      <c r="F2407" s="6">
        <f t="shared" si="122"/>
        <v>-569523.47582227131</v>
      </c>
      <c r="H2407" s="6">
        <f t="shared" si="123"/>
        <v>-469107.57912414748</v>
      </c>
      <c r="J2407" s="6">
        <f t="shared" si="124"/>
        <v>-527112.12145926012</v>
      </c>
      <c r="L2407" s="6">
        <f t="shared" si="125"/>
        <v>-506428.73597009742</v>
      </c>
      <c r="N2407" s="6">
        <f t="shared" si="126"/>
        <v>-579887.36125244678</v>
      </c>
      <c r="P2407" s="6">
        <f t="shared" si="127"/>
        <v>-527038.55756457965</v>
      </c>
      <c r="R2407" s="6">
        <f t="shared" si="128"/>
        <v>-437722.79024218966</v>
      </c>
      <c r="T2407" s="6">
        <f t="shared" si="129"/>
        <v>-410340.46246694966</v>
      </c>
      <c r="V2407" s="6">
        <f t="shared" si="130"/>
        <v>388351.59796539153</v>
      </c>
      <c r="X2407" s="6">
        <f t="shared" si="131"/>
        <v>374000.01702290587</v>
      </c>
      <c r="Z2407" s="6">
        <f t="shared" si="132"/>
        <v>344194.31041539158</v>
      </c>
      <c r="AB2407" s="6">
        <f t="shared" si="133"/>
        <v>310505.11896373052</v>
      </c>
      <c r="AD2407" s="6">
        <f t="shared" si="134"/>
        <v>277364.18219865393</v>
      </c>
      <c r="AF2407" s="6">
        <f t="shared" si="135"/>
        <v>-229610.43110425278</v>
      </c>
      <c r="AH2407" s="6">
        <f t="shared" si="136"/>
        <v>-217186.01916872122</v>
      </c>
      <c r="AJ2407" s="6">
        <f t="shared" si="137"/>
        <v>-195094.29780418202</v>
      </c>
      <c r="AL2407" s="6">
        <f t="shared" si="138"/>
        <v>-181012.8845505678</v>
      </c>
      <c r="AN2407" s="6">
        <f t="shared" si="139"/>
        <v>-173089.14315844554</v>
      </c>
    </row>
    <row r="2408" spans="2:40" x14ac:dyDescent="0.2">
      <c r="B2408" s="6">
        <f t="shared" si="120"/>
        <v>-577687.1760018291</v>
      </c>
      <c r="D2408" s="6">
        <f t="shared" si="121"/>
        <v>-620098.715509973</v>
      </c>
      <c r="F2408" s="6">
        <f t="shared" si="122"/>
        <v>-562971.6126671813</v>
      </c>
      <c r="H2408" s="6">
        <f t="shared" si="123"/>
        <v>-465533.98717447178</v>
      </c>
      <c r="J2408" s="6">
        <f t="shared" si="124"/>
        <v>-523365.37143825745</v>
      </c>
      <c r="L2408" s="6">
        <f t="shared" si="125"/>
        <v>-503294.470137041</v>
      </c>
      <c r="N2408" s="6">
        <f t="shared" si="126"/>
        <v>-574800.2285723869</v>
      </c>
      <c r="P2408" s="6">
        <f t="shared" si="127"/>
        <v>-523983.87282838678</v>
      </c>
      <c r="R2408" s="6">
        <f t="shared" si="128"/>
        <v>-436443.48506806156</v>
      </c>
      <c r="T2408" s="6">
        <f t="shared" si="129"/>
        <v>-410055.39599423198</v>
      </c>
      <c r="V2408" s="6">
        <f t="shared" si="130"/>
        <v>389921.6085859217</v>
      </c>
      <c r="X2408" s="6">
        <f t="shared" si="131"/>
        <v>371703.42383709759</v>
      </c>
      <c r="Z2408" s="6">
        <f t="shared" si="132"/>
        <v>343402.22015486838</v>
      </c>
      <c r="AB2408" s="6">
        <f t="shared" si="133"/>
        <v>310083.78674062702</v>
      </c>
      <c r="AD2408" s="6">
        <f t="shared" si="134"/>
        <v>276070.03585219418</v>
      </c>
      <c r="AF2408" s="6">
        <f t="shared" si="135"/>
        <v>-230051.022239941</v>
      </c>
      <c r="AH2408" s="6">
        <f t="shared" si="136"/>
        <v>-217593.50267423256</v>
      </c>
      <c r="AJ2408" s="6">
        <f t="shared" si="137"/>
        <v>-194087.86844898493</v>
      </c>
      <c r="AL2408" s="6">
        <f t="shared" si="138"/>
        <v>-181836.51651193271</v>
      </c>
      <c r="AN2408" s="6">
        <f t="shared" si="139"/>
        <v>-172777.97833880747</v>
      </c>
    </row>
    <row r="2409" spans="2:40" x14ac:dyDescent="0.2">
      <c r="B2409" s="6">
        <f t="shared" si="120"/>
        <v>-576875.81329807045</v>
      </c>
      <c r="D2409" s="6">
        <f t="shared" si="121"/>
        <v>-617581.06200071587</v>
      </c>
      <c r="F2409" s="6">
        <f t="shared" si="122"/>
        <v>-549884.35932055709</v>
      </c>
      <c r="H2409" s="6">
        <f t="shared" si="123"/>
        <v>-462377.79903125082</v>
      </c>
      <c r="J2409" s="6">
        <f t="shared" si="124"/>
        <v>-518162.41875830933</v>
      </c>
      <c r="L2409" s="6">
        <f t="shared" si="125"/>
        <v>-501124.91511540767</v>
      </c>
      <c r="N2409" s="6">
        <f t="shared" si="126"/>
        <v>-570623.5665190242</v>
      </c>
      <c r="P2409" s="6">
        <f t="shared" si="127"/>
        <v>-519465.72776409396</v>
      </c>
      <c r="R2409" s="6">
        <f t="shared" si="128"/>
        <v>-433463.33064369956</v>
      </c>
      <c r="T2409" s="6">
        <f t="shared" si="129"/>
        <v>-407938.96767576633</v>
      </c>
      <c r="V2409" s="6">
        <f t="shared" si="130"/>
        <v>388906.78212535969</v>
      </c>
      <c r="X2409" s="6">
        <f t="shared" si="131"/>
        <v>369400.38780426641</v>
      </c>
      <c r="Z2409" s="6">
        <f t="shared" si="132"/>
        <v>342345.45767248096</v>
      </c>
      <c r="AB2409" s="6">
        <f t="shared" si="133"/>
        <v>308267.10212796077</v>
      </c>
      <c r="AD2409" s="6">
        <f t="shared" si="134"/>
        <v>275155.37325073959</v>
      </c>
      <c r="AF2409" s="6">
        <f t="shared" si="135"/>
        <v>-229658.36025067276</v>
      </c>
      <c r="AH2409" s="6">
        <f t="shared" si="136"/>
        <v>-218370.99758377249</v>
      </c>
      <c r="AJ2409" s="6">
        <f t="shared" si="137"/>
        <v>-193329.8261158441</v>
      </c>
      <c r="AL2409" s="6">
        <f t="shared" si="138"/>
        <v>-182653.50029409956</v>
      </c>
      <c r="AN2409" s="6">
        <f t="shared" si="139"/>
        <v>-172608.6638359646</v>
      </c>
    </row>
    <row r="2410" spans="2:40" x14ac:dyDescent="0.2">
      <c r="B2410" s="6">
        <f t="shared" si="120"/>
        <v>-571729.12535513076</v>
      </c>
      <c r="D2410" s="6">
        <f t="shared" si="121"/>
        <v>-611654.09939676244</v>
      </c>
      <c r="F2410" s="6">
        <f t="shared" si="122"/>
        <v>-537649.85992659745</v>
      </c>
      <c r="H2410" s="6">
        <f t="shared" si="123"/>
        <v>-458150.38215375645</v>
      </c>
      <c r="J2410" s="6">
        <f t="shared" si="124"/>
        <v>-512468.83132782194</v>
      </c>
      <c r="L2410" s="6">
        <f t="shared" si="125"/>
        <v>-497470.20659565995</v>
      </c>
      <c r="N2410" s="6">
        <f t="shared" si="126"/>
        <v>-568179.17454490659</v>
      </c>
      <c r="P2410" s="6">
        <f t="shared" si="127"/>
        <v>-516032.97950283624</v>
      </c>
      <c r="R2410" s="6">
        <f t="shared" si="128"/>
        <v>-427045.6726077015</v>
      </c>
      <c r="T2410" s="6">
        <f t="shared" si="129"/>
        <v>-403796.30401289399</v>
      </c>
      <c r="V2410" s="6">
        <f t="shared" si="130"/>
        <v>386742.23714565398</v>
      </c>
      <c r="X2410" s="6">
        <f t="shared" si="131"/>
        <v>367093.03792313073</v>
      </c>
      <c r="Z2410" s="6">
        <f t="shared" si="132"/>
        <v>341157.97987397859</v>
      </c>
      <c r="AB2410" s="6">
        <f t="shared" si="133"/>
        <v>306184.12123455486</v>
      </c>
      <c r="AD2410" s="6">
        <f t="shared" si="134"/>
        <v>274338.21407265152</v>
      </c>
      <c r="AF2410" s="6">
        <f t="shared" si="135"/>
        <v>-228678.12964228133</v>
      </c>
      <c r="AH2410" s="6">
        <f t="shared" si="136"/>
        <v>-219258.49303839411</v>
      </c>
      <c r="AJ2410" s="6">
        <f t="shared" si="137"/>
        <v>-193561.64618495668</v>
      </c>
      <c r="AL2410" s="6">
        <f t="shared" si="138"/>
        <v>-183474.89709444626</v>
      </c>
      <c r="AN2410" s="6">
        <f t="shared" si="139"/>
        <v>-172972.04725773941</v>
      </c>
    </row>
    <row r="2411" spans="2:40" x14ac:dyDescent="0.2">
      <c r="B2411" s="6">
        <f t="shared" si="120"/>
        <v>-560004.72443409346</v>
      </c>
      <c r="D2411" s="6">
        <f t="shared" si="121"/>
        <v>-602124.11943238101</v>
      </c>
      <c r="F2411" s="6">
        <f t="shared" si="122"/>
        <v>-532436.24567109649</v>
      </c>
      <c r="H2411" s="6">
        <f t="shared" si="123"/>
        <v>-454017.33185845788</v>
      </c>
      <c r="J2411" s="6">
        <f t="shared" si="124"/>
        <v>-507849.72141600947</v>
      </c>
      <c r="L2411" s="6">
        <f t="shared" si="125"/>
        <v>-492364.48158316372</v>
      </c>
      <c r="N2411" s="6">
        <f t="shared" si="126"/>
        <v>-564891.92770208791</v>
      </c>
      <c r="P2411" s="6">
        <f t="shared" si="127"/>
        <v>-513512.1504748718</v>
      </c>
      <c r="R2411" s="6">
        <f t="shared" si="128"/>
        <v>-422965.56333029008</v>
      </c>
      <c r="T2411" s="6">
        <f t="shared" si="129"/>
        <v>-400398.84175365098</v>
      </c>
      <c r="V2411" s="6">
        <f t="shared" si="130"/>
        <v>384514.05587940873</v>
      </c>
      <c r="X2411" s="6">
        <f t="shared" si="131"/>
        <v>364779.83004392957</v>
      </c>
      <c r="Z2411" s="6">
        <f t="shared" si="132"/>
        <v>339298.33215325058</v>
      </c>
      <c r="AB2411" s="6">
        <f t="shared" si="133"/>
        <v>304081.22853013634</v>
      </c>
      <c r="AD2411" s="6">
        <f t="shared" si="134"/>
        <v>272965.62567301851</v>
      </c>
      <c r="AF2411" s="6">
        <f t="shared" si="135"/>
        <v>-228229.9134974539</v>
      </c>
      <c r="AH2411" s="6">
        <f t="shared" si="136"/>
        <v>-220156.6600067954</v>
      </c>
      <c r="AJ2411" s="6">
        <f t="shared" si="137"/>
        <v>-194287.75375069218</v>
      </c>
      <c r="AL2411" s="6">
        <f t="shared" si="138"/>
        <v>-184298.96850451565</v>
      </c>
      <c r="AN2411" s="6">
        <f t="shared" si="139"/>
        <v>-173662.03440962866</v>
      </c>
    </row>
    <row r="2412" spans="2:40" x14ac:dyDescent="0.2">
      <c r="B2412" s="6">
        <f t="shared" si="120"/>
        <v>-548020.55629055784</v>
      </c>
      <c r="D2412" s="6">
        <f t="shared" si="121"/>
        <v>-590694.77034438262</v>
      </c>
      <c r="F2412" s="6">
        <f t="shared" si="122"/>
        <v>-531741.59459923871</v>
      </c>
      <c r="H2412" s="6">
        <f t="shared" si="123"/>
        <v>-450873.13101183675</v>
      </c>
      <c r="J2412" s="6">
        <f t="shared" si="124"/>
        <v>-504910.24528506887</v>
      </c>
      <c r="L2412" s="6">
        <f t="shared" si="125"/>
        <v>-488114.2268917982</v>
      </c>
      <c r="N2412" s="6">
        <f t="shared" si="126"/>
        <v>-559896.36964691768</v>
      </c>
      <c r="P2412" s="6">
        <f t="shared" si="127"/>
        <v>-510953.96973632422</v>
      </c>
      <c r="R2412" s="6">
        <f t="shared" si="128"/>
        <v>-421405.27549920615</v>
      </c>
      <c r="T2412" s="6">
        <f t="shared" si="129"/>
        <v>-399732.93303920457</v>
      </c>
      <c r="V2412" s="6">
        <f t="shared" si="130"/>
        <v>382279.38075360755</v>
      </c>
      <c r="X2412" s="6">
        <f t="shared" si="131"/>
        <v>362468.47414677253</v>
      </c>
      <c r="Z2412" s="6">
        <f t="shared" si="132"/>
        <v>337037.63106896152</v>
      </c>
      <c r="AB2412" s="6">
        <f t="shared" si="133"/>
        <v>301973.20435272215</v>
      </c>
      <c r="AD2412" s="6">
        <f t="shared" si="134"/>
        <v>271052.96062216064</v>
      </c>
      <c r="AF2412" s="6">
        <f t="shared" si="135"/>
        <v>-228331.06672284723</v>
      </c>
      <c r="AH2412" s="6">
        <f t="shared" si="136"/>
        <v>-221038.45047603032</v>
      </c>
      <c r="AJ2412" s="6">
        <f t="shared" si="137"/>
        <v>-195164.8759233139</v>
      </c>
      <c r="AL2412" s="6">
        <f t="shared" si="138"/>
        <v>-185148.90316429987</v>
      </c>
      <c r="AN2412" s="6">
        <f t="shared" si="139"/>
        <v>-174361.22656047027</v>
      </c>
    </row>
    <row r="2413" spans="2:40" x14ac:dyDescent="0.2">
      <c r="B2413" s="6">
        <f t="shared" si="120"/>
        <v>-539951.19270848599</v>
      </c>
      <c r="D2413" s="6">
        <f t="shared" si="121"/>
        <v>-582046.47664305056</v>
      </c>
      <c r="F2413" s="6">
        <f t="shared" si="122"/>
        <v>-532268.53113089816</v>
      </c>
      <c r="H2413" s="6">
        <f t="shared" si="123"/>
        <v>-446851.10475802491</v>
      </c>
      <c r="J2413" s="6">
        <f t="shared" si="124"/>
        <v>-503667.74432032759</v>
      </c>
      <c r="L2413" s="6">
        <f t="shared" si="125"/>
        <v>-485896.58420853032</v>
      </c>
      <c r="N2413" s="6">
        <f t="shared" si="126"/>
        <v>-555352.82928205421</v>
      </c>
      <c r="P2413" s="6">
        <f t="shared" si="127"/>
        <v>-507654.95063312812</v>
      </c>
      <c r="R2413" s="6">
        <f t="shared" si="128"/>
        <v>-418048.38626154239</v>
      </c>
      <c r="T2413" s="6">
        <f t="shared" si="129"/>
        <v>-397305.98229141068</v>
      </c>
      <c r="V2413" s="6">
        <f t="shared" si="130"/>
        <v>380039.00043184659</v>
      </c>
      <c r="X2413" s="6">
        <f t="shared" si="131"/>
        <v>360533.78049754718</v>
      </c>
      <c r="Z2413" s="6">
        <f t="shared" si="132"/>
        <v>334747.62624862645</v>
      </c>
      <c r="AB2413" s="6">
        <f t="shared" si="133"/>
        <v>299859.07093903644</v>
      </c>
      <c r="AD2413" s="6">
        <f t="shared" si="134"/>
        <v>268969.10537456843</v>
      </c>
      <c r="AF2413" s="6">
        <f t="shared" si="135"/>
        <v>-228892.69508371019</v>
      </c>
      <c r="AH2413" s="6">
        <f t="shared" si="136"/>
        <v>-221778.8493713075</v>
      </c>
      <c r="AJ2413" s="6">
        <f t="shared" si="137"/>
        <v>-196043.06542423842</v>
      </c>
      <c r="AL2413" s="6">
        <f t="shared" si="138"/>
        <v>-186004.40073952085</v>
      </c>
      <c r="AN2413" s="6">
        <f t="shared" si="139"/>
        <v>-175057.31029164061</v>
      </c>
    </row>
    <row r="2414" spans="2:40" x14ac:dyDescent="0.2">
      <c r="B2414" s="6">
        <f t="shared" si="120"/>
        <v>-537304.1396871485</v>
      </c>
      <c r="D2414" s="6">
        <f t="shared" si="121"/>
        <v>-577982.59461677412</v>
      </c>
      <c r="F2414" s="6">
        <f t="shared" si="122"/>
        <v>-532846.15969251178</v>
      </c>
      <c r="H2414" s="6">
        <f t="shared" si="123"/>
        <v>-440573.9438229751</v>
      </c>
      <c r="J2414" s="6">
        <f t="shared" si="124"/>
        <v>-501439.59916856769</v>
      </c>
      <c r="L2414" s="6">
        <f t="shared" si="125"/>
        <v>-483177.28849677846</v>
      </c>
      <c r="N2414" s="6">
        <f t="shared" si="126"/>
        <v>-552736.66670220008</v>
      </c>
      <c r="P2414" s="6">
        <f t="shared" si="127"/>
        <v>-504165.25518213591</v>
      </c>
      <c r="R2414" s="6">
        <f t="shared" si="128"/>
        <v>-411836.41135325423</v>
      </c>
      <c r="T2414" s="6">
        <f t="shared" si="129"/>
        <v>-392585.65809308994</v>
      </c>
      <c r="V2414" s="6">
        <f t="shared" si="130"/>
        <v>377787.84977368999</v>
      </c>
      <c r="X2414" s="6">
        <f t="shared" si="131"/>
        <v>359061.90427006799</v>
      </c>
      <c r="Z2414" s="6">
        <f t="shared" si="132"/>
        <v>332449.29662749852</v>
      </c>
      <c r="AB2414" s="6">
        <f t="shared" si="133"/>
        <v>297735.24067232577</v>
      </c>
      <c r="AD2414" s="6">
        <f t="shared" si="134"/>
        <v>266868.84345461184</v>
      </c>
      <c r="AF2414" s="6">
        <f t="shared" si="135"/>
        <v>-229803.37993880452</v>
      </c>
      <c r="AH2414" s="6">
        <f t="shared" si="136"/>
        <v>-221901.42278476054</v>
      </c>
      <c r="AJ2414" s="6">
        <f t="shared" si="137"/>
        <v>-196916.61949427292</v>
      </c>
      <c r="AL2414" s="6">
        <f t="shared" si="138"/>
        <v>-186828.05234067017</v>
      </c>
      <c r="AN2414" s="6">
        <f t="shared" si="139"/>
        <v>-175712.2482328098</v>
      </c>
    </row>
    <row r="2415" spans="2:40" x14ac:dyDescent="0.2">
      <c r="B2415" s="6">
        <f t="shared" si="120"/>
        <v>-537702.88705640216</v>
      </c>
      <c r="D2415" s="6">
        <f t="shared" si="121"/>
        <v>-577215.94293833431</v>
      </c>
      <c r="F2415" s="6">
        <f t="shared" si="122"/>
        <v>-532699.80321462802</v>
      </c>
      <c r="H2415" s="6">
        <f t="shared" si="123"/>
        <v>-434512.23325171415</v>
      </c>
      <c r="J2415" s="6">
        <f t="shared" si="124"/>
        <v>-498550.8538477894</v>
      </c>
      <c r="L2415" s="6">
        <f t="shared" si="125"/>
        <v>-478203.57559965522</v>
      </c>
      <c r="N2415" s="6">
        <f t="shared" si="126"/>
        <v>-549929.29112120892</v>
      </c>
      <c r="P2415" s="6">
        <f t="shared" si="127"/>
        <v>-500873.75685541925</v>
      </c>
      <c r="R2415" s="6">
        <f t="shared" si="128"/>
        <v>-407047.81240490428</v>
      </c>
      <c r="T2415" s="6">
        <f t="shared" si="129"/>
        <v>-389461.20237605949</v>
      </c>
      <c r="V2415" s="6">
        <f t="shared" si="130"/>
        <v>375528.15989183646</v>
      </c>
      <c r="X2415" s="6">
        <f t="shared" si="131"/>
        <v>357951.50593633956</v>
      </c>
      <c r="Z2415" s="6">
        <f t="shared" si="132"/>
        <v>330141.48172067152</v>
      </c>
      <c r="AB2415" s="6">
        <f t="shared" si="133"/>
        <v>295603.07268669253</v>
      </c>
      <c r="AD2415" s="6">
        <f t="shared" si="134"/>
        <v>264764.344434019</v>
      </c>
      <c r="AF2415" s="6">
        <f t="shared" si="135"/>
        <v>-230757.49499977889</v>
      </c>
      <c r="AH2415" s="6">
        <f t="shared" si="136"/>
        <v>-221051.3585242955</v>
      </c>
      <c r="AJ2415" s="6">
        <f t="shared" si="137"/>
        <v>-197772.25777589317</v>
      </c>
      <c r="AL2415" s="6">
        <f t="shared" si="138"/>
        <v>-187113.626802718</v>
      </c>
      <c r="AN2415" s="6">
        <f t="shared" si="139"/>
        <v>-176099.81949486677</v>
      </c>
    </row>
    <row r="2416" spans="2:40" x14ac:dyDescent="0.2">
      <c r="B2416" s="6">
        <f t="shared" si="120"/>
        <v>-538327.63810731389</v>
      </c>
      <c r="D2416" s="6">
        <f t="shared" si="121"/>
        <v>-577650.3401336458</v>
      </c>
      <c r="F2416" s="6">
        <f t="shared" si="122"/>
        <v>-526321.83593816764</v>
      </c>
      <c r="H2416" s="6">
        <f t="shared" si="123"/>
        <v>-431319.30488754332</v>
      </c>
      <c r="J2416" s="6">
        <f t="shared" si="124"/>
        <v>-496129.73369506851</v>
      </c>
      <c r="L2416" s="6">
        <f t="shared" si="125"/>
        <v>-472887.41390295426</v>
      </c>
      <c r="N2416" s="6">
        <f t="shared" si="126"/>
        <v>-545134.96456865931</v>
      </c>
      <c r="P2416" s="6">
        <f t="shared" si="127"/>
        <v>-498230.92334768659</v>
      </c>
      <c r="R2416" s="6">
        <f t="shared" si="128"/>
        <v>-405982.15033371683</v>
      </c>
      <c r="T2416" s="6">
        <f t="shared" si="129"/>
        <v>-388867.39230082656</v>
      </c>
      <c r="V2416" s="6">
        <f t="shared" si="130"/>
        <v>373261.16714200284</v>
      </c>
      <c r="X2416" s="6">
        <f t="shared" si="131"/>
        <v>357396.69186706172</v>
      </c>
      <c r="Z2416" s="6">
        <f t="shared" si="132"/>
        <v>327817.14473425189</v>
      </c>
      <c r="AB2416" s="6">
        <f t="shared" si="133"/>
        <v>293456.82330114307</v>
      </c>
      <c r="AD2416" s="6">
        <f t="shared" si="134"/>
        <v>262676.7558165564</v>
      </c>
      <c r="AF2416" s="6">
        <f t="shared" si="135"/>
        <v>-231701.91241426772</v>
      </c>
      <c r="AH2416" s="6">
        <f t="shared" si="136"/>
        <v>-219688.52447686665</v>
      </c>
      <c r="AJ2416" s="6">
        <f t="shared" si="137"/>
        <v>-198596.94788720019</v>
      </c>
      <c r="AL2416" s="6">
        <f t="shared" si="138"/>
        <v>-186508.52817421811</v>
      </c>
      <c r="AN2416" s="6">
        <f t="shared" si="139"/>
        <v>-176041.04223727519</v>
      </c>
    </row>
    <row r="2417" spans="2:40" x14ac:dyDescent="0.2">
      <c r="B2417" s="6">
        <f t="shared" si="120"/>
        <v>-538654.2112430064</v>
      </c>
      <c r="D2417" s="6">
        <f t="shared" si="121"/>
        <v>-574324.88671161456</v>
      </c>
      <c r="F2417" s="6">
        <f t="shared" si="122"/>
        <v>-512594.15270043979</v>
      </c>
      <c r="H2417" s="6">
        <f t="shared" si="123"/>
        <v>-428707.58728312992</v>
      </c>
      <c r="J2417" s="6">
        <f t="shared" si="124"/>
        <v>-493583.15108065266</v>
      </c>
      <c r="L2417" s="6">
        <f t="shared" si="125"/>
        <v>-469891.66870057577</v>
      </c>
      <c r="N2417" s="6">
        <f t="shared" si="126"/>
        <v>-540066.97214488941</v>
      </c>
      <c r="P2417" s="6">
        <f t="shared" si="127"/>
        <v>-494081.86364645872</v>
      </c>
      <c r="R2417" s="6">
        <f t="shared" si="128"/>
        <v>-403235.79401744675</v>
      </c>
      <c r="T2417" s="6">
        <f t="shared" si="129"/>
        <v>-388072.96828068397</v>
      </c>
      <c r="V2417" s="6">
        <f t="shared" si="130"/>
        <v>370990.18947897886</v>
      </c>
      <c r="X2417" s="6">
        <f t="shared" si="131"/>
        <v>356438.63239184889</v>
      </c>
      <c r="Z2417" s="6">
        <f t="shared" si="132"/>
        <v>325481.73190026975</v>
      </c>
      <c r="AB2417" s="6">
        <f t="shared" si="133"/>
        <v>291296.79155574372</v>
      </c>
      <c r="AD2417" s="6">
        <f t="shared" si="134"/>
        <v>260595.568612334</v>
      </c>
      <c r="AF2417" s="6">
        <f t="shared" si="135"/>
        <v>-232571.36267965881</v>
      </c>
      <c r="AH2417" s="6">
        <f t="shared" si="136"/>
        <v>-219190.4605809912</v>
      </c>
      <c r="AJ2417" s="6">
        <f t="shared" si="137"/>
        <v>-199076.03714243651</v>
      </c>
      <c r="AL2417" s="6">
        <f t="shared" si="138"/>
        <v>-185440.96198992888</v>
      </c>
      <c r="AN2417" s="6">
        <f t="shared" si="139"/>
        <v>-175463.00077242564</v>
      </c>
    </row>
    <row r="2418" spans="2:40" x14ac:dyDescent="0.2">
      <c r="B2418" s="6">
        <f t="shared" si="120"/>
        <v>-533129.32573173824</v>
      </c>
      <c r="D2418" s="6">
        <f t="shared" si="121"/>
        <v>-567353.93333152309</v>
      </c>
      <c r="F2418" s="6">
        <f t="shared" si="122"/>
        <v>-499915.51568435639</v>
      </c>
      <c r="H2418" s="6">
        <f t="shared" si="123"/>
        <v>-424820.79214047804</v>
      </c>
      <c r="J2418" s="6">
        <f t="shared" si="124"/>
        <v>-487640.02898092283</v>
      </c>
      <c r="L2418" s="6">
        <f t="shared" si="125"/>
        <v>-466639.15290892671</v>
      </c>
      <c r="N2418" s="6">
        <f t="shared" si="126"/>
        <v>-536912.26672556752</v>
      </c>
      <c r="P2418" s="6">
        <f t="shared" si="127"/>
        <v>-489941.00879021431</v>
      </c>
      <c r="R2418" s="6">
        <f t="shared" si="128"/>
        <v>-398330.81545479916</v>
      </c>
      <c r="T2418" s="6">
        <f t="shared" si="129"/>
        <v>-385136.13802078192</v>
      </c>
      <c r="V2418" s="6">
        <f t="shared" si="130"/>
        <v>368715.55108057242</v>
      </c>
      <c r="X2418" s="6">
        <f t="shared" si="131"/>
        <v>354362.97342299402</v>
      </c>
      <c r="Z2418" s="6">
        <f t="shared" si="132"/>
        <v>323137.10769621941</v>
      </c>
      <c r="AB2418" s="6">
        <f t="shared" si="133"/>
        <v>289121.86457700649</v>
      </c>
      <c r="AD2418" s="6">
        <f t="shared" si="134"/>
        <v>258510.15006927773</v>
      </c>
      <c r="AF2418" s="6">
        <f t="shared" si="135"/>
        <v>-232683.47777630258</v>
      </c>
      <c r="AH2418" s="6">
        <f t="shared" si="136"/>
        <v>-219661.03468734192</v>
      </c>
      <c r="AJ2418" s="6">
        <f t="shared" si="137"/>
        <v>-199032.66448080944</v>
      </c>
      <c r="AL2418" s="6">
        <f t="shared" si="138"/>
        <v>-185168.42085530658</v>
      </c>
      <c r="AN2418" s="6">
        <f t="shared" si="139"/>
        <v>-174756.071972562</v>
      </c>
    </row>
    <row r="2419" spans="2:40" x14ac:dyDescent="0.2">
      <c r="B2419" s="6">
        <f t="shared" si="120"/>
        <v>-521830.32823664829</v>
      </c>
      <c r="D2419" s="6">
        <f t="shared" si="121"/>
        <v>-558038.06050799449</v>
      </c>
      <c r="F2419" s="6">
        <f t="shared" si="122"/>
        <v>-493800.90778720821</v>
      </c>
      <c r="H2419" s="6">
        <f t="shared" si="123"/>
        <v>-419900.75647018367</v>
      </c>
      <c r="J2419" s="6">
        <f t="shared" si="124"/>
        <v>-482417.76343349629</v>
      </c>
      <c r="L2419" s="6">
        <f t="shared" si="125"/>
        <v>-461951.21747248602</v>
      </c>
      <c r="N2419" s="6">
        <f t="shared" si="126"/>
        <v>-534304.0526542248</v>
      </c>
      <c r="P2419" s="6">
        <f t="shared" si="127"/>
        <v>-486856.21022957598</v>
      </c>
      <c r="R2419" s="6">
        <f t="shared" si="128"/>
        <v>-392516.33146370988</v>
      </c>
      <c r="T2419" s="6">
        <f t="shared" si="129"/>
        <v>-380440.46093092655</v>
      </c>
      <c r="V2419" s="6">
        <f t="shared" si="130"/>
        <v>366438.55464402656</v>
      </c>
      <c r="X2419" s="6">
        <f t="shared" si="131"/>
        <v>351940.38050664467</v>
      </c>
      <c r="Z2419" s="6">
        <f t="shared" si="132"/>
        <v>320789.13463671418</v>
      </c>
      <c r="AB2419" s="6">
        <f t="shared" si="133"/>
        <v>286936.33742347319</v>
      </c>
      <c r="AD2419" s="6">
        <f t="shared" si="134"/>
        <v>256415.00549377862</v>
      </c>
      <c r="AF2419" s="6">
        <f t="shared" si="135"/>
        <v>-231885.03074077633</v>
      </c>
      <c r="AH2419" s="6">
        <f t="shared" si="136"/>
        <v>-220508.97469266257</v>
      </c>
      <c r="AJ2419" s="6">
        <f t="shared" si="137"/>
        <v>-198457.50459546153</v>
      </c>
      <c r="AL2419" s="6">
        <f t="shared" si="138"/>
        <v>-185815.66583499417</v>
      </c>
      <c r="AN2419" s="6">
        <f t="shared" si="139"/>
        <v>-174583.66973842462</v>
      </c>
    </row>
    <row r="2420" spans="2:40" x14ac:dyDescent="0.2">
      <c r="B2420" s="6">
        <f t="shared" si="120"/>
        <v>-509483.07155465533</v>
      </c>
      <c r="D2420" s="6">
        <f t="shared" si="121"/>
        <v>-549158.93826353329</v>
      </c>
      <c r="F2420" s="6">
        <f t="shared" si="122"/>
        <v>-493221.14424549608</v>
      </c>
      <c r="H2420" s="6">
        <f t="shared" si="123"/>
        <v>-414769.57972138037</v>
      </c>
      <c r="J2420" s="6">
        <f t="shared" si="124"/>
        <v>-479146.45699254028</v>
      </c>
      <c r="L2420" s="6">
        <f t="shared" si="125"/>
        <v>-456240.22098750802</v>
      </c>
      <c r="N2420" s="6">
        <f t="shared" si="126"/>
        <v>-530620.37655883806</v>
      </c>
      <c r="P2420" s="6">
        <f t="shared" si="127"/>
        <v>-484007.78855135199</v>
      </c>
      <c r="R2420" s="6">
        <f t="shared" si="128"/>
        <v>-390419.34358367848</v>
      </c>
      <c r="T2420" s="6">
        <f t="shared" si="129"/>
        <v>-377381.2028644057</v>
      </c>
      <c r="V2420" s="6">
        <f t="shared" si="130"/>
        <v>364158.59131337778</v>
      </c>
      <c r="X2420" s="6">
        <f t="shared" si="131"/>
        <v>349500.40622578538</v>
      </c>
      <c r="Z2420" s="6">
        <f t="shared" si="132"/>
        <v>318440.22069701325</v>
      </c>
      <c r="AB2420" s="6">
        <f t="shared" si="133"/>
        <v>284744.19105683948</v>
      </c>
      <c r="AD2420" s="6">
        <f t="shared" si="134"/>
        <v>254301.79886206161</v>
      </c>
      <c r="AF2420" s="6">
        <f t="shared" si="135"/>
        <v>-230687.60346405013</v>
      </c>
      <c r="AH2420" s="6">
        <f t="shared" si="136"/>
        <v>-221364.94345388113</v>
      </c>
      <c r="AJ2420" s="6">
        <f t="shared" si="137"/>
        <v>-197742.3928361962</v>
      </c>
      <c r="AL2420" s="6">
        <f t="shared" si="138"/>
        <v>-186604.5113097642</v>
      </c>
      <c r="AN2420" s="6">
        <f t="shared" si="139"/>
        <v>-174846.65857938313</v>
      </c>
    </row>
    <row r="2421" spans="2:40" x14ac:dyDescent="0.2">
      <c r="B2421" s="6">
        <f t="shared" si="120"/>
        <v>-501046.37270657014</v>
      </c>
      <c r="D2421" s="6">
        <f t="shared" si="121"/>
        <v>-541950.79685719451</v>
      </c>
      <c r="F2421" s="6">
        <f t="shared" si="122"/>
        <v>-493638.61294703413</v>
      </c>
      <c r="H2421" s="6">
        <f t="shared" si="123"/>
        <v>-409629.16509289882</v>
      </c>
      <c r="J2421" s="6">
        <f t="shared" si="124"/>
        <v>-476516.40527616139</v>
      </c>
      <c r="L2421" s="6">
        <f t="shared" si="125"/>
        <v>-452778.2886931267</v>
      </c>
      <c r="N2421" s="6">
        <f t="shared" si="126"/>
        <v>-525410.50777842838</v>
      </c>
      <c r="P2421" s="6">
        <f t="shared" si="127"/>
        <v>-481064.37312413403</v>
      </c>
      <c r="R2421" s="6">
        <f t="shared" si="128"/>
        <v>-387705.89441481861</v>
      </c>
      <c r="T2421" s="6">
        <f t="shared" si="129"/>
        <v>-377236.83548398985</v>
      </c>
      <c r="V2421" s="6">
        <f t="shared" si="130"/>
        <v>362163.61278521107</v>
      </c>
      <c r="X2421" s="6">
        <f t="shared" si="131"/>
        <v>347065.45879205473</v>
      </c>
      <c r="Z2421" s="6">
        <f t="shared" si="132"/>
        <v>316089.43291771767</v>
      </c>
      <c r="AB2421" s="6">
        <f t="shared" si="133"/>
        <v>282617.65065596247</v>
      </c>
      <c r="AD2421" s="6">
        <f t="shared" si="134"/>
        <v>252180.56887004914</v>
      </c>
      <c r="AF2421" s="6">
        <f t="shared" si="135"/>
        <v>-230062.49528542685</v>
      </c>
      <c r="AH2421" s="6">
        <f t="shared" si="136"/>
        <v>-222189.22863644827</v>
      </c>
      <c r="AJ2421" s="6">
        <f t="shared" si="137"/>
        <v>-197541.9575482264</v>
      </c>
      <c r="AL2421" s="6">
        <f t="shared" si="138"/>
        <v>-187393.05164192102</v>
      </c>
      <c r="AN2421" s="6">
        <f t="shared" si="139"/>
        <v>-175186.96104312589</v>
      </c>
    </row>
    <row r="2422" spans="2:40" x14ac:dyDescent="0.2">
      <c r="B2422" s="6">
        <f t="shared" si="120"/>
        <v>-497325.71821920935</v>
      </c>
      <c r="D2422" s="6">
        <f t="shared" si="121"/>
        <v>-536205.44476311386</v>
      </c>
      <c r="F2422" s="6">
        <f t="shared" si="122"/>
        <v>-494165.91234179726</v>
      </c>
      <c r="H2422" s="6">
        <f t="shared" si="123"/>
        <v>-404938.90203539171</v>
      </c>
      <c r="J2422" s="6">
        <f t="shared" si="124"/>
        <v>-474927.34277024417</v>
      </c>
      <c r="L2422" s="6">
        <f t="shared" si="125"/>
        <v>-450655.07398547279</v>
      </c>
      <c r="N2422" s="6">
        <f t="shared" si="126"/>
        <v>-520947.22772146499</v>
      </c>
      <c r="P2422" s="6">
        <f t="shared" si="127"/>
        <v>-477283.01269287633</v>
      </c>
      <c r="R2422" s="6">
        <f t="shared" si="128"/>
        <v>-382340.14206528681</v>
      </c>
      <c r="T2422" s="6">
        <f t="shared" si="129"/>
        <v>-375791.53409156052</v>
      </c>
      <c r="V2422" s="6">
        <f t="shared" si="130"/>
        <v>359974.08835391438</v>
      </c>
      <c r="X2422" s="6">
        <f t="shared" si="131"/>
        <v>344636.3114595855</v>
      </c>
      <c r="Z2422" s="6">
        <f t="shared" si="132"/>
        <v>313737.4548700747</v>
      </c>
      <c r="AB2422" s="6">
        <f t="shared" si="133"/>
        <v>280491.58317238314</v>
      </c>
      <c r="AD2422" s="6">
        <f t="shared" si="134"/>
        <v>250061.34846023037</v>
      </c>
      <c r="AF2422" s="6">
        <f t="shared" si="135"/>
        <v>-230456.51081947901</v>
      </c>
      <c r="AH2422" s="6">
        <f t="shared" si="136"/>
        <v>-222984.78901982258</v>
      </c>
      <c r="AJ2422" s="6">
        <f t="shared" si="137"/>
        <v>-198040.46230906664</v>
      </c>
      <c r="AL2422" s="6">
        <f t="shared" si="138"/>
        <v>-188172.0055545615</v>
      </c>
      <c r="AN2422" s="6">
        <f t="shared" si="139"/>
        <v>-175836.32161223626</v>
      </c>
    </row>
    <row r="2423" spans="2:40" x14ac:dyDescent="0.2">
      <c r="B2423" s="6">
        <f t="shared" si="120"/>
        <v>-497469.47342714324</v>
      </c>
      <c r="D2423" s="6">
        <f t="shared" si="121"/>
        <v>-533777.46880035277</v>
      </c>
      <c r="F2423" s="6">
        <f t="shared" si="122"/>
        <v>-493817.70174701925</v>
      </c>
      <c r="H2423" s="6">
        <f t="shared" si="123"/>
        <v>-398440.51297585905</v>
      </c>
      <c r="J2423" s="6">
        <f t="shared" si="124"/>
        <v>-472278.04582370061</v>
      </c>
      <c r="L2423" s="6">
        <f t="shared" si="125"/>
        <v>-446671.81068339152</v>
      </c>
      <c r="N2423" s="6">
        <f t="shared" si="126"/>
        <v>-518210.98891698982</v>
      </c>
      <c r="P2423" s="6">
        <f t="shared" si="127"/>
        <v>-473774.72737708624</v>
      </c>
      <c r="R2423" s="6">
        <f t="shared" si="128"/>
        <v>-376184.26799104392</v>
      </c>
      <c r="T2423" s="6">
        <f t="shared" si="129"/>
        <v>-371199.57998655894</v>
      </c>
      <c r="V2423" s="6">
        <f t="shared" si="130"/>
        <v>359843.44254313258</v>
      </c>
      <c r="X2423" s="6">
        <f t="shared" si="131"/>
        <v>342211.14362831495</v>
      </c>
      <c r="Z2423" s="6">
        <f t="shared" si="132"/>
        <v>311487.64167499274</v>
      </c>
      <c r="AB2423" s="6">
        <f t="shared" si="133"/>
        <v>279184.14943081565</v>
      </c>
      <c r="AD2423" s="6">
        <f t="shared" si="134"/>
        <v>247945.74928242282</v>
      </c>
      <c r="AF2423" s="6">
        <f t="shared" si="135"/>
        <v>-231136.43734289508</v>
      </c>
      <c r="AH2423" s="6">
        <f t="shared" si="136"/>
        <v>-223827.68340403622</v>
      </c>
      <c r="AJ2423" s="6">
        <f t="shared" si="137"/>
        <v>-198742.09789892696</v>
      </c>
      <c r="AL2423" s="6">
        <f t="shared" si="138"/>
        <v>-188950.19270550067</v>
      </c>
      <c r="AN2423" s="6">
        <f t="shared" si="139"/>
        <v>-176495.67355336255</v>
      </c>
    </row>
    <row r="2424" spans="2:40" x14ac:dyDescent="0.2">
      <c r="B2424" s="6">
        <f t="shared" si="120"/>
        <v>-497930.28391547134</v>
      </c>
      <c r="D2424" s="6">
        <f t="shared" si="121"/>
        <v>-532590.83657103055</v>
      </c>
      <c r="F2424" s="6">
        <f t="shared" si="122"/>
        <v>-487441.29333624843</v>
      </c>
      <c r="H2424" s="6">
        <f t="shared" si="123"/>
        <v>-394548.02992337989</v>
      </c>
      <c r="J2424" s="6">
        <f t="shared" si="124"/>
        <v>-467418.15459698084</v>
      </c>
      <c r="L2424" s="6">
        <f t="shared" si="125"/>
        <v>-439652.36880357593</v>
      </c>
      <c r="N2424" s="6">
        <f t="shared" si="126"/>
        <v>-515249.6685650305</v>
      </c>
      <c r="P2424" s="6">
        <f t="shared" si="127"/>
        <v>-470916.16973033064</v>
      </c>
      <c r="R2424" s="6">
        <f t="shared" si="128"/>
        <v>-374321.85820432333</v>
      </c>
      <c r="T2424" s="6">
        <f t="shared" si="129"/>
        <v>-366607.05721892481</v>
      </c>
      <c r="V2424" s="6">
        <f t="shared" si="130"/>
        <v>360719.78656225442</v>
      </c>
      <c r="X2424" s="6">
        <f t="shared" si="131"/>
        <v>339784.7549708148</v>
      </c>
      <c r="Z2424" s="6">
        <f t="shared" si="132"/>
        <v>309467.38190253661</v>
      </c>
      <c r="AB2424" s="6">
        <f t="shared" si="133"/>
        <v>278382.15191598237</v>
      </c>
      <c r="AD2424" s="6">
        <f t="shared" si="134"/>
        <v>245834.63774438997</v>
      </c>
      <c r="AF2424" s="6">
        <f t="shared" si="135"/>
        <v>-232027.95598553971</v>
      </c>
      <c r="AH2424" s="6">
        <f t="shared" si="136"/>
        <v>-224259.92825961701</v>
      </c>
      <c r="AJ2424" s="6">
        <f t="shared" si="137"/>
        <v>-199566.31827325255</v>
      </c>
      <c r="AL2424" s="6">
        <f t="shared" si="138"/>
        <v>-189734.96161471965</v>
      </c>
      <c r="AN2424" s="6">
        <f t="shared" si="139"/>
        <v>-177144.3784423481</v>
      </c>
    </row>
    <row r="2425" spans="2:40" x14ac:dyDescent="0.2">
      <c r="B2425" s="6">
        <f t="shared" si="120"/>
        <v>-497550.65384014073</v>
      </c>
      <c r="D2425" s="6">
        <f t="shared" si="121"/>
        <v>-529677.99859631038</v>
      </c>
      <c r="F2425" s="6">
        <f t="shared" si="122"/>
        <v>-476573.05046372663</v>
      </c>
      <c r="H2425" s="6">
        <f t="shared" si="123"/>
        <v>-393321.96095217613</v>
      </c>
      <c r="J2425" s="6">
        <f t="shared" si="124"/>
        <v>-462190.82466327958</v>
      </c>
      <c r="L2425" s="6">
        <f t="shared" si="125"/>
        <v>-434829.9336822661</v>
      </c>
      <c r="N2425" s="6">
        <f t="shared" si="126"/>
        <v>-510215.85857664305</v>
      </c>
      <c r="P2425" s="6">
        <f t="shared" si="127"/>
        <v>-467282.77788370638</v>
      </c>
      <c r="R2425" s="6">
        <f t="shared" si="128"/>
        <v>-372495.56909002701</v>
      </c>
      <c r="T2425" s="6">
        <f t="shared" si="129"/>
        <v>-365385.01186195324</v>
      </c>
      <c r="V2425" s="6">
        <f t="shared" si="130"/>
        <v>358558.74089810892</v>
      </c>
      <c r="X2425" s="6">
        <f t="shared" si="131"/>
        <v>337359.80786065682</v>
      </c>
      <c r="Z2425" s="6">
        <f t="shared" si="132"/>
        <v>307827.02770123363</v>
      </c>
      <c r="AB2425" s="6">
        <f t="shared" si="133"/>
        <v>276898.57857963321</v>
      </c>
      <c r="AD2425" s="6">
        <f t="shared" si="134"/>
        <v>243797.77316845974</v>
      </c>
      <c r="AF2425" s="6">
        <f t="shared" si="135"/>
        <v>-232925.26435396023</v>
      </c>
      <c r="AH2425" s="6">
        <f t="shared" si="136"/>
        <v>-223490.66268024273</v>
      </c>
      <c r="AJ2425" s="6">
        <f t="shared" si="137"/>
        <v>-200394.18881565076</v>
      </c>
      <c r="AL2425" s="6">
        <f t="shared" si="138"/>
        <v>-190530.43862070379</v>
      </c>
      <c r="AN2425" s="6">
        <f t="shared" si="139"/>
        <v>-177632.08889552971</v>
      </c>
    </row>
    <row r="2426" spans="2:40" x14ac:dyDescent="0.2">
      <c r="B2426" s="6">
        <f t="shared" si="120"/>
        <v>-492480.85046306351</v>
      </c>
      <c r="D2426" s="6">
        <f t="shared" si="121"/>
        <v>-520924.11876545992</v>
      </c>
      <c r="F2426" s="6">
        <f t="shared" si="122"/>
        <v>-465390.13536271971</v>
      </c>
      <c r="H2426" s="6">
        <f t="shared" si="123"/>
        <v>-388110.83362078515</v>
      </c>
      <c r="J2426" s="6">
        <f t="shared" si="124"/>
        <v>-458924.97186075099</v>
      </c>
      <c r="L2426" s="6">
        <f t="shared" si="125"/>
        <v>-432615.29682829202</v>
      </c>
      <c r="N2426" s="6">
        <f t="shared" si="126"/>
        <v>-505240.42544070666</v>
      </c>
      <c r="P2426" s="6">
        <f t="shared" si="127"/>
        <v>-462313.55823274393</v>
      </c>
      <c r="R2426" s="6">
        <f t="shared" si="128"/>
        <v>-367428.38560506632</v>
      </c>
      <c r="T2426" s="6">
        <f t="shared" si="129"/>
        <v>-364990.99006686738</v>
      </c>
      <c r="V2426" s="6">
        <f t="shared" si="130"/>
        <v>356505.9571151649</v>
      </c>
      <c r="X2426" s="6">
        <f t="shared" si="131"/>
        <v>334935.92413831968</v>
      </c>
      <c r="Z2426" s="6">
        <f t="shared" si="132"/>
        <v>306678.67833495565</v>
      </c>
      <c r="AB2426" s="6">
        <f t="shared" si="133"/>
        <v>276133.40246566059</v>
      </c>
      <c r="AD2426" s="6">
        <f t="shared" si="134"/>
        <v>242284.82151715647</v>
      </c>
      <c r="AF2426" s="6">
        <f t="shared" si="135"/>
        <v>-233807.42016704619</v>
      </c>
      <c r="AH2426" s="6">
        <f t="shared" si="136"/>
        <v>-221988.80720173934</v>
      </c>
      <c r="AJ2426" s="6">
        <f t="shared" si="137"/>
        <v>-201216.49201978408</v>
      </c>
      <c r="AL2426" s="6">
        <f t="shared" si="138"/>
        <v>-191212.28443257173</v>
      </c>
      <c r="AN2426" s="6">
        <f t="shared" si="139"/>
        <v>-177713.67110117903</v>
      </c>
    </row>
    <row r="2427" spans="2:40" x14ac:dyDescent="0.2">
      <c r="B2427" s="6">
        <f t="shared" si="120"/>
        <v>-481345.24090509396</v>
      </c>
      <c r="D2427" s="6">
        <f t="shared" si="121"/>
        <v>-511212.18938549358</v>
      </c>
      <c r="F2427" s="6">
        <f t="shared" si="122"/>
        <v>-457583.29358346661</v>
      </c>
      <c r="H2427" s="6">
        <f t="shared" si="123"/>
        <v>-381704.68765116105</v>
      </c>
      <c r="J2427" s="6">
        <f t="shared" si="124"/>
        <v>-455947.63056787517</v>
      </c>
      <c r="L2427" s="6">
        <f t="shared" si="125"/>
        <v>-428703.10375314526</v>
      </c>
      <c r="N2427" s="6">
        <f t="shared" si="126"/>
        <v>-502258.80612224597</v>
      </c>
      <c r="P2427" s="6">
        <f t="shared" si="127"/>
        <v>-458637.33933947969</v>
      </c>
      <c r="R2427" s="6">
        <f t="shared" si="128"/>
        <v>-361452.0748023605</v>
      </c>
      <c r="T2427" s="6">
        <f t="shared" si="129"/>
        <v>-361771.25806772767</v>
      </c>
      <c r="V2427" s="6">
        <f t="shared" si="130"/>
        <v>354128.73003752891</v>
      </c>
      <c r="X2427" s="6">
        <f t="shared" si="131"/>
        <v>332514.22101687157</v>
      </c>
      <c r="Z2427" s="6">
        <f t="shared" si="132"/>
        <v>305702.55518044007</v>
      </c>
      <c r="AB2427" s="6">
        <f t="shared" si="133"/>
        <v>273986.19602359016</v>
      </c>
      <c r="AD2427" s="6">
        <f t="shared" si="134"/>
        <v>240982.30875632842</v>
      </c>
      <c r="AF2427" s="6">
        <f t="shared" si="135"/>
        <v>-234530.44208374899</v>
      </c>
      <c r="AH2427" s="6">
        <f t="shared" si="136"/>
        <v>-221121.94375730705</v>
      </c>
      <c r="AJ2427" s="6">
        <f t="shared" si="137"/>
        <v>-201996.90852663634</v>
      </c>
      <c r="AL2427" s="6">
        <f t="shared" si="138"/>
        <v>-190974.35485360914</v>
      </c>
      <c r="AN2427" s="6">
        <f t="shared" si="139"/>
        <v>-177475.75648019972</v>
      </c>
    </row>
    <row r="2428" spans="2:40" x14ac:dyDescent="0.2">
      <c r="B2428" s="6">
        <f t="shared" si="120"/>
        <v>-466888.41572879872</v>
      </c>
      <c r="D2428" s="6">
        <f t="shared" si="121"/>
        <v>-502271.38472231175</v>
      </c>
      <c r="F2428" s="6">
        <f t="shared" si="122"/>
        <v>-455403.18882572261</v>
      </c>
      <c r="H2428" s="6">
        <f t="shared" si="123"/>
        <v>-377478.26472936093</v>
      </c>
      <c r="J2428" s="6">
        <f t="shared" si="124"/>
        <v>-451478.62950010807</v>
      </c>
      <c r="L2428" s="6">
        <f t="shared" si="125"/>
        <v>-423147.76309318753</v>
      </c>
      <c r="N2428" s="6">
        <f t="shared" si="126"/>
        <v>-499271.59970832313</v>
      </c>
      <c r="P2428" s="6">
        <f t="shared" si="127"/>
        <v>-456133.95694158046</v>
      </c>
      <c r="R2428" s="6">
        <f t="shared" si="128"/>
        <v>-358104.36525307136</v>
      </c>
      <c r="T2428" s="6">
        <f t="shared" si="129"/>
        <v>-356806.33604073216</v>
      </c>
      <c r="V2428" s="6">
        <f t="shared" si="130"/>
        <v>351734.50338765845</v>
      </c>
      <c r="X2428" s="6">
        <f t="shared" si="131"/>
        <v>330089.34299516311</v>
      </c>
      <c r="Z2428" s="6">
        <f t="shared" si="132"/>
        <v>304290.69448984083</v>
      </c>
      <c r="AB2428" s="6">
        <f t="shared" si="133"/>
        <v>271761.58748345886</v>
      </c>
      <c r="AD2428" s="6">
        <f t="shared" si="134"/>
        <v>239552.06753083918</v>
      </c>
      <c r="AF2428" s="6">
        <f t="shared" si="135"/>
        <v>-234391.59073461485</v>
      </c>
      <c r="AH2428" s="6">
        <f t="shared" si="136"/>
        <v>-221185.70939146099</v>
      </c>
      <c r="AJ2428" s="6">
        <f t="shared" si="137"/>
        <v>-202487.20250144321</v>
      </c>
      <c r="AL2428" s="6">
        <f t="shared" si="138"/>
        <v>-189653.41275173941</v>
      </c>
      <c r="AN2428" s="6">
        <f t="shared" si="139"/>
        <v>-177017.87274365668</v>
      </c>
    </row>
    <row r="2429" spans="2:40" x14ac:dyDescent="0.2">
      <c r="B2429" s="6">
        <f t="shared" si="120"/>
        <v>-457713.29886213591</v>
      </c>
      <c r="D2429" s="6">
        <f t="shared" si="121"/>
        <v>-494211.18039373984</v>
      </c>
      <c r="F2429" s="6">
        <f t="shared" si="122"/>
        <v>-454414.91468566743</v>
      </c>
      <c r="H2429" s="6">
        <f t="shared" si="123"/>
        <v>-372023.53876541689</v>
      </c>
      <c r="J2429" s="6">
        <f t="shared" si="124"/>
        <v>-447238.87589554471</v>
      </c>
      <c r="L2429" s="6">
        <f t="shared" si="125"/>
        <v>-418505.06027325871</v>
      </c>
      <c r="N2429" s="6">
        <f t="shared" si="126"/>
        <v>-494554.23476518953</v>
      </c>
      <c r="P2429" s="6">
        <f t="shared" si="127"/>
        <v>-453489.74119673629</v>
      </c>
      <c r="R2429" s="6">
        <f t="shared" si="128"/>
        <v>-357056.82407819229</v>
      </c>
      <c r="T2429" s="6">
        <f t="shared" si="129"/>
        <v>-354016.230815813</v>
      </c>
      <c r="V2429" s="6">
        <f t="shared" si="130"/>
        <v>349345.61823191575</v>
      </c>
      <c r="X2429" s="6">
        <f t="shared" si="131"/>
        <v>327658.05294953292</v>
      </c>
      <c r="Z2429" s="6">
        <f t="shared" si="132"/>
        <v>302226.64973640878</v>
      </c>
      <c r="AB2429" s="6">
        <f t="shared" si="133"/>
        <v>269536.01700336399</v>
      </c>
      <c r="AD2429" s="6">
        <f t="shared" si="134"/>
        <v>238393.47261868045</v>
      </c>
      <c r="AF2429" s="6">
        <f t="shared" si="135"/>
        <v>-233718.53309107048</v>
      </c>
      <c r="AH2429" s="6">
        <f t="shared" si="136"/>
        <v>-221875.730981031</v>
      </c>
      <c r="AJ2429" s="6">
        <f t="shared" si="137"/>
        <v>-202035.26936122656</v>
      </c>
      <c r="AL2429" s="6">
        <f t="shared" si="138"/>
        <v>-188830.61615423788</v>
      </c>
      <c r="AN2429" s="6">
        <f t="shared" si="139"/>
        <v>-176552.25706245151</v>
      </c>
    </row>
    <row r="2430" spans="2:40" x14ac:dyDescent="0.2">
      <c r="B2430" s="6">
        <f t="shared" si="120"/>
        <v>-455647.13144362374</v>
      </c>
      <c r="D2430" s="6">
        <f t="shared" si="121"/>
        <v>-489911.66296326963</v>
      </c>
      <c r="F2430" s="6">
        <f t="shared" si="122"/>
        <v>-454498.3701156961</v>
      </c>
      <c r="H2430" s="6">
        <f t="shared" si="123"/>
        <v>-366636.57139339769</v>
      </c>
      <c r="J2430" s="6">
        <f t="shared" si="124"/>
        <v>-446358.21907065384</v>
      </c>
      <c r="L2430" s="6">
        <f t="shared" si="125"/>
        <v>-416051.43337681697</v>
      </c>
      <c r="N2430" s="6">
        <f t="shared" si="126"/>
        <v>-489345.54527809826</v>
      </c>
      <c r="P2430" s="6">
        <f t="shared" si="127"/>
        <v>-450229.23213688022</v>
      </c>
      <c r="R2430" s="6">
        <f t="shared" si="128"/>
        <v>-351951.337691653</v>
      </c>
      <c r="T2430" s="6">
        <f t="shared" si="129"/>
        <v>-353474.27123400016</v>
      </c>
      <c r="V2430" s="6">
        <f t="shared" si="130"/>
        <v>346963.20516193955</v>
      </c>
      <c r="X2430" s="6">
        <f t="shared" si="131"/>
        <v>325217.82225999917</v>
      </c>
      <c r="Z2430" s="6">
        <f t="shared" si="132"/>
        <v>299935.58023448952</v>
      </c>
      <c r="AB2430" s="6">
        <f t="shared" si="133"/>
        <v>267311.69538169587</v>
      </c>
      <c r="AD2430" s="6">
        <f t="shared" si="134"/>
        <v>236916.32591299419</v>
      </c>
      <c r="AF2430" s="6">
        <f t="shared" si="135"/>
        <v>-232921.72170803987</v>
      </c>
      <c r="AH2430" s="6">
        <f t="shared" si="136"/>
        <v>-222674.48251012233</v>
      </c>
      <c r="AJ2430" s="6">
        <f t="shared" si="137"/>
        <v>-200913.53737545898</v>
      </c>
      <c r="AL2430" s="6">
        <f t="shared" si="138"/>
        <v>-189049.00483952335</v>
      </c>
      <c r="AN2430" s="6">
        <f t="shared" si="139"/>
        <v>-176083.72241320938</v>
      </c>
    </row>
    <row r="2431" spans="2:40" x14ac:dyDescent="0.2">
      <c r="B2431" s="6">
        <f t="shared" si="120"/>
        <v>-455791.98459951283</v>
      </c>
      <c r="D2431" s="6">
        <f t="shared" si="121"/>
        <v>-488295.80562305771</v>
      </c>
      <c r="F2431" s="6">
        <f t="shared" si="122"/>
        <v>-454461.82418477401</v>
      </c>
      <c r="H2431" s="6">
        <f t="shared" si="123"/>
        <v>-361413.76367537508</v>
      </c>
      <c r="J2431" s="6">
        <f t="shared" si="124"/>
        <v>-445286.77925260045</v>
      </c>
      <c r="L2431" s="6">
        <f t="shared" si="125"/>
        <v>-413218.11317072395</v>
      </c>
      <c r="N2431" s="6">
        <f t="shared" si="126"/>
        <v>-486027.44850527198</v>
      </c>
      <c r="P2431" s="6">
        <f t="shared" si="127"/>
        <v>-446316.98465162306</v>
      </c>
      <c r="R2431" s="6">
        <f t="shared" si="128"/>
        <v>-345458.07806598407</v>
      </c>
      <c r="T2431" s="6">
        <f t="shared" si="129"/>
        <v>-352430.09733074671</v>
      </c>
      <c r="V2431" s="6">
        <f t="shared" si="130"/>
        <v>344585.7988102099</v>
      </c>
      <c r="X2431" s="6">
        <f t="shared" si="131"/>
        <v>322773.48981170211</v>
      </c>
      <c r="Z2431" s="6">
        <f t="shared" si="132"/>
        <v>297538.89263515064</v>
      </c>
      <c r="AB2431" s="6">
        <f t="shared" si="133"/>
        <v>265084.41941144044</v>
      </c>
      <c r="AD2431" s="6">
        <f t="shared" si="134"/>
        <v>234977.10110520545</v>
      </c>
      <c r="AF2431" s="6">
        <f t="shared" si="135"/>
        <v>-232190.811029006</v>
      </c>
      <c r="AH2431" s="6">
        <f t="shared" si="136"/>
        <v>-223473.20979907844</v>
      </c>
      <c r="AJ2431" s="6">
        <f t="shared" si="137"/>
        <v>-200102.96832722923</v>
      </c>
      <c r="AL2431" s="6">
        <f t="shared" si="138"/>
        <v>-189805.97523210567</v>
      </c>
      <c r="AN2431" s="6">
        <f t="shared" si="139"/>
        <v>-176293.72598954299</v>
      </c>
    </row>
    <row r="2432" spans="2:40" x14ac:dyDescent="0.2">
      <c r="B2432" s="6">
        <f t="shared" si="120"/>
        <v>-456172.23080312385</v>
      </c>
      <c r="D2432" s="6">
        <f t="shared" si="121"/>
        <v>-487763.96501091419</v>
      </c>
      <c r="F2432" s="6">
        <f t="shared" si="122"/>
        <v>-448767.6445563836</v>
      </c>
      <c r="H2432" s="6">
        <f t="shared" si="123"/>
        <v>-357475.31788643904</v>
      </c>
      <c r="J2432" s="6">
        <f t="shared" si="124"/>
        <v>-441563.06872676127</v>
      </c>
      <c r="L2432" s="6">
        <f t="shared" si="125"/>
        <v>-407933.79138144391</v>
      </c>
      <c r="N2432" s="6">
        <f t="shared" si="126"/>
        <v>-482768.76748130046</v>
      </c>
      <c r="P2432" s="6">
        <f t="shared" si="127"/>
        <v>-442093.89650429832</v>
      </c>
      <c r="R2432" s="6">
        <f t="shared" si="128"/>
        <v>-340897.43443515501</v>
      </c>
      <c r="T2432" s="6">
        <f t="shared" si="129"/>
        <v>-348231.49954852951</v>
      </c>
      <c r="V2432" s="6">
        <f t="shared" si="130"/>
        <v>342211.52617269498</v>
      </c>
      <c r="X2432" s="6">
        <f t="shared" si="131"/>
        <v>320329.30357312202</v>
      </c>
      <c r="Z2432" s="6">
        <f t="shared" si="132"/>
        <v>295135.09694295266</v>
      </c>
      <c r="AB2432" s="6">
        <f t="shared" si="133"/>
        <v>262853.84921599622</v>
      </c>
      <c r="AD2432" s="6">
        <f t="shared" si="134"/>
        <v>232820.19279423615</v>
      </c>
      <c r="AF2432" s="6">
        <f t="shared" si="135"/>
        <v>-231972.69021965921</v>
      </c>
      <c r="AH2432" s="6">
        <f t="shared" si="136"/>
        <v>-224264.53602744144</v>
      </c>
      <c r="AJ2432" s="6">
        <f t="shared" si="137"/>
        <v>-200058.55715385819</v>
      </c>
      <c r="AL2432" s="6">
        <f t="shared" si="138"/>
        <v>-190572.2149210723</v>
      </c>
      <c r="AN2432" s="6">
        <f t="shared" si="139"/>
        <v>-176737.11322221498</v>
      </c>
    </row>
    <row r="2433" spans="2:40" x14ac:dyDescent="0.2">
      <c r="B2433" s="6">
        <f t="shared" si="120"/>
        <v>-454670.93003152212</v>
      </c>
      <c r="D2433" s="6">
        <f t="shared" si="121"/>
        <v>-483122.18072472978</v>
      </c>
      <c r="F2433" s="6">
        <f t="shared" si="122"/>
        <v>-437497.80700001289</v>
      </c>
      <c r="H2433" s="6">
        <f t="shared" si="123"/>
        <v>-353712.39232297172</v>
      </c>
      <c r="J2433" s="6">
        <f t="shared" si="124"/>
        <v>-436236.26727259462</v>
      </c>
      <c r="L2433" s="6">
        <f t="shared" si="125"/>
        <v>-401230.78500528535</v>
      </c>
      <c r="N2433" s="6">
        <f t="shared" si="126"/>
        <v>-478623.11754784983</v>
      </c>
      <c r="P2433" s="6">
        <f t="shared" si="127"/>
        <v>-439056.82618487411</v>
      </c>
      <c r="R2433" s="6">
        <f t="shared" si="128"/>
        <v>-340053.34635498526</v>
      </c>
      <c r="T2433" s="6">
        <f t="shared" si="129"/>
        <v>-343197.62179051287</v>
      </c>
      <c r="V2433" s="6">
        <f t="shared" si="130"/>
        <v>339831.84356407402</v>
      </c>
      <c r="X2433" s="6">
        <f t="shared" si="131"/>
        <v>318228.77073933755</v>
      </c>
      <c r="Z2433" s="6">
        <f t="shared" si="132"/>
        <v>292721.38926925341</v>
      </c>
      <c r="AB2433" s="6">
        <f t="shared" si="133"/>
        <v>260619.73301072585</v>
      </c>
      <c r="AD2433" s="6">
        <f t="shared" si="134"/>
        <v>230649.85402234853</v>
      </c>
      <c r="AF2433" s="6">
        <f t="shared" si="135"/>
        <v>-232588.84721711709</v>
      </c>
      <c r="AH2433" s="6">
        <f t="shared" si="136"/>
        <v>-224801.13834637753</v>
      </c>
      <c r="AJ2433" s="6">
        <f t="shared" si="137"/>
        <v>-200745.36400340055</v>
      </c>
      <c r="AL2433" s="6">
        <f t="shared" si="138"/>
        <v>-191299.28966854702</v>
      </c>
      <c r="AN2433" s="6">
        <f t="shared" si="139"/>
        <v>-177352.71491552066</v>
      </c>
    </row>
    <row r="2434" spans="2:40" x14ac:dyDescent="0.2">
      <c r="B2434" s="6">
        <f t="shared" si="120"/>
        <v>-450020.85130637721</v>
      </c>
      <c r="D2434" s="6">
        <f t="shared" si="121"/>
        <v>-473940.14677114319</v>
      </c>
      <c r="F2434" s="6">
        <f t="shared" si="122"/>
        <v>-424164.9040718709</v>
      </c>
      <c r="H2434" s="6">
        <f t="shared" si="123"/>
        <v>-349402.89903794404</v>
      </c>
      <c r="J2434" s="6">
        <f t="shared" si="124"/>
        <v>-430355.83917313587</v>
      </c>
      <c r="L2434" s="6">
        <f t="shared" si="125"/>
        <v>-397901.85417019698</v>
      </c>
      <c r="N2434" s="6">
        <f t="shared" si="126"/>
        <v>-473285.00880549737</v>
      </c>
      <c r="P2434" s="6">
        <f t="shared" si="127"/>
        <v>-435804.55563390482</v>
      </c>
      <c r="R2434" s="6">
        <f t="shared" si="128"/>
        <v>-336535.30112703907</v>
      </c>
      <c r="T2434" s="6">
        <f t="shared" si="129"/>
        <v>-341345.26561335276</v>
      </c>
      <c r="V2434" s="6">
        <f t="shared" si="130"/>
        <v>337440.48071152309</v>
      </c>
      <c r="X2434" s="6">
        <f t="shared" si="131"/>
        <v>316163.63129727257</v>
      </c>
      <c r="Z2434" s="6">
        <f t="shared" si="132"/>
        <v>290301.08484467037</v>
      </c>
      <c r="AB2434" s="6">
        <f t="shared" si="133"/>
        <v>258379.30952261866</v>
      </c>
      <c r="AD2434" s="6">
        <f t="shared" si="134"/>
        <v>228479.60364052633</v>
      </c>
      <c r="AF2434" s="6">
        <f t="shared" si="135"/>
        <v>-233429.67627321655</v>
      </c>
      <c r="AH2434" s="6">
        <f t="shared" si="136"/>
        <v>-224707.06360999198</v>
      </c>
      <c r="AJ2434" s="6">
        <f t="shared" si="137"/>
        <v>-201529.39856777235</v>
      </c>
      <c r="AL2434" s="6">
        <f t="shared" si="138"/>
        <v>-192001.15387640017</v>
      </c>
      <c r="AN2434" s="6">
        <f t="shared" si="139"/>
        <v>-177957.00600583293</v>
      </c>
    </row>
    <row r="2435" spans="2:40" x14ac:dyDescent="0.2">
      <c r="B2435" s="6">
        <f t="shared" si="120"/>
        <v>-439912.24948672362</v>
      </c>
      <c r="D2435" s="6">
        <f t="shared" si="121"/>
        <v>-463159.01049977221</v>
      </c>
      <c r="F2435" s="6">
        <f t="shared" si="122"/>
        <v>-415341.12535887444</v>
      </c>
      <c r="H2435" s="6">
        <f t="shared" si="123"/>
        <v>-343977.65208246023</v>
      </c>
      <c r="J2435" s="6">
        <f t="shared" si="124"/>
        <v>-426263.33083252906</v>
      </c>
      <c r="L2435" s="6">
        <f t="shared" si="125"/>
        <v>-395832.82742993941</v>
      </c>
      <c r="N2435" s="6">
        <f t="shared" si="126"/>
        <v>-468347.56957885908</v>
      </c>
      <c r="P2435" s="6">
        <f t="shared" si="127"/>
        <v>-431126.72086372913</v>
      </c>
      <c r="R2435" s="6">
        <f t="shared" si="128"/>
        <v>-330950.79592395242</v>
      </c>
      <c r="T2435" s="6">
        <f t="shared" si="129"/>
        <v>-340840.88743576623</v>
      </c>
      <c r="V2435" s="6">
        <f t="shared" si="130"/>
        <v>335038.34737779456</v>
      </c>
      <c r="X2435" s="6">
        <f t="shared" si="131"/>
        <v>314499.00647269754</v>
      </c>
      <c r="Z2435" s="6">
        <f t="shared" si="132"/>
        <v>287875.74227008712</v>
      </c>
      <c r="AB2435" s="6">
        <f t="shared" si="133"/>
        <v>256134.20283498586</v>
      </c>
      <c r="AD2435" s="6">
        <f t="shared" si="134"/>
        <v>226312.75746364333</v>
      </c>
      <c r="AF2435" s="6">
        <f t="shared" si="135"/>
        <v>-234271.20644204141</v>
      </c>
      <c r="AH2435" s="6">
        <f t="shared" si="136"/>
        <v>-223266.38814710753</v>
      </c>
      <c r="AJ2435" s="6">
        <f t="shared" si="137"/>
        <v>-202315.58966562507</v>
      </c>
      <c r="AL2435" s="6">
        <f t="shared" si="138"/>
        <v>-192719.97145686913</v>
      </c>
      <c r="AN2435" s="6">
        <f t="shared" si="139"/>
        <v>-178353.94374831207</v>
      </c>
    </row>
    <row r="2436" spans="2:40" x14ac:dyDescent="0.2">
      <c r="B2436" s="6">
        <f t="shared" si="120"/>
        <v>-425984.31888930092</v>
      </c>
      <c r="D2436" s="6">
        <f t="shared" si="121"/>
        <v>-453554.76844993868</v>
      </c>
      <c r="F2436" s="6">
        <f t="shared" si="122"/>
        <v>-412755.24920081306</v>
      </c>
      <c r="H2436" s="6">
        <f t="shared" si="123"/>
        <v>-337750.72981407196</v>
      </c>
      <c r="J2436" s="6">
        <f t="shared" si="124"/>
        <v>-423617.7855528199</v>
      </c>
      <c r="L2436" s="6">
        <f t="shared" si="125"/>
        <v>-391127.17645964603</v>
      </c>
      <c r="N2436" s="6">
        <f t="shared" si="126"/>
        <v>-465095.85512753739</v>
      </c>
      <c r="P2436" s="6">
        <f t="shared" si="127"/>
        <v>-427247.53886442649</v>
      </c>
      <c r="R2436" s="6">
        <f t="shared" si="128"/>
        <v>-325330.70453428302</v>
      </c>
      <c r="T2436" s="6">
        <f t="shared" si="129"/>
        <v>-337591.39450303093</v>
      </c>
      <c r="V2436" s="6">
        <f t="shared" si="130"/>
        <v>332627.55974279169</v>
      </c>
      <c r="X2436" s="6">
        <f t="shared" si="131"/>
        <v>313205.82311641425</v>
      </c>
      <c r="Z2436" s="6">
        <f t="shared" si="132"/>
        <v>285445.85050144355</v>
      </c>
      <c r="AB2436" s="6">
        <f t="shared" si="133"/>
        <v>253888.21372867416</v>
      </c>
      <c r="AD2436" s="6">
        <f t="shared" si="134"/>
        <v>224156.41685830432</v>
      </c>
      <c r="AF2436" s="6">
        <f t="shared" si="135"/>
        <v>-235062.29315612905</v>
      </c>
      <c r="AH2436" s="6">
        <f t="shared" si="136"/>
        <v>-221738.20755325462</v>
      </c>
      <c r="AJ2436" s="6">
        <f t="shared" si="137"/>
        <v>-203096.66710916464</v>
      </c>
      <c r="AL2436" s="6">
        <f t="shared" si="138"/>
        <v>-193336.03813040777</v>
      </c>
      <c r="AN2436" s="6">
        <f t="shared" si="139"/>
        <v>-178470.8174436781</v>
      </c>
    </row>
    <row r="2437" spans="2:40" x14ac:dyDescent="0.2">
      <c r="B2437" s="6">
        <f t="shared" si="120"/>
        <v>-415563.36758971197</v>
      </c>
      <c r="D2437" s="6">
        <f t="shared" si="121"/>
        <v>-446840.12972824904</v>
      </c>
      <c r="F2437" s="6">
        <f t="shared" si="122"/>
        <v>-412642.16461906623</v>
      </c>
      <c r="H2437" s="6">
        <f t="shared" si="123"/>
        <v>-332161.88797464129</v>
      </c>
      <c r="J2437" s="6">
        <f t="shared" si="124"/>
        <v>-419726.23818013031</v>
      </c>
      <c r="L2437" s="6">
        <f t="shared" si="125"/>
        <v>-384136.34106776764</v>
      </c>
      <c r="N2437" s="6">
        <f t="shared" si="126"/>
        <v>-461357.77294289833</v>
      </c>
      <c r="P2437" s="6">
        <f t="shared" si="127"/>
        <v>-424343.58622528589</v>
      </c>
      <c r="R2437" s="6">
        <f t="shared" si="128"/>
        <v>-323388.42861496954</v>
      </c>
      <c r="T2437" s="6">
        <f t="shared" si="129"/>
        <v>-332380.38873374969</v>
      </c>
      <c r="V2437" s="6">
        <f t="shared" si="130"/>
        <v>330210.47311675438</v>
      </c>
      <c r="X2437" s="6">
        <f t="shared" si="131"/>
        <v>311643.32933088363</v>
      </c>
      <c r="Z2437" s="6">
        <f t="shared" si="132"/>
        <v>283010.49593023857</v>
      </c>
      <c r="AB2437" s="6">
        <f t="shared" si="133"/>
        <v>251637.29367042816</v>
      </c>
      <c r="AD2437" s="6">
        <f t="shared" si="134"/>
        <v>221991.43940784739</v>
      </c>
      <c r="AF2437" s="6">
        <f t="shared" si="135"/>
        <v>-235424.32796699027</v>
      </c>
      <c r="AH2437" s="6">
        <f t="shared" si="136"/>
        <v>-221360.00048418285</v>
      </c>
      <c r="AJ2437" s="6">
        <f t="shared" si="137"/>
        <v>-203854.99927979967</v>
      </c>
      <c r="AL2437" s="6">
        <f t="shared" si="138"/>
        <v>-193132.20670906547</v>
      </c>
      <c r="AN2437" s="6">
        <f t="shared" si="139"/>
        <v>-177899.11226706699</v>
      </c>
    </row>
    <row r="2438" spans="2:40" x14ac:dyDescent="0.2">
      <c r="B2438" s="6">
        <f t="shared" si="120"/>
        <v>-413171.42969803698</v>
      </c>
      <c r="D2438" s="6">
        <f t="shared" si="121"/>
        <v>-443485.82440091728</v>
      </c>
      <c r="F2438" s="6">
        <f t="shared" si="122"/>
        <v>-412853.63124215393</v>
      </c>
      <c r="H2438" s="6">
        <f t="shared" si="123"/>
        <v>-326178.44736168266</v>
      </c>
      <c r="J2438" s="6">
        <f t="shared" si="124"/>
        <v>-415996.98425753094</v>
      </c>
      <c r="L2438" s="6">
        <f t="shared" si="125"/>
        <v>-380051.50849157054</v>
      </c>
      <c r="N2438" s="6">
        <f t="shared" si="126"/>
        <v>-456309.67727361555</v>
      </c>
      <c r="P2438" s="6">
        <f t="shared" si="127"/>
        <v>-420263.45500690222</v>
      </c>
      <c r="R2438" s="6">
        <f t="shared" si="128"/>
        <v>-320578.03631101857</v>
      </c>
      <c r="T2438" s="6">
        <f t="shared" si="129"/>
        <v>-329548.69869428029</v>
      </c>
      <c r="V2438" s="6">
        <f t="shared" si="130"/>
        <v>327788.15584266826</v>
      </c>
      <c r="X2438" s="6">
        <f t="shared" si="131"/>
        <v>309859.84530971898</v>
      </c>
      <c r="Z2438" s="6">
        <f t="shared" si="132"/>
        <v>280564.84380002675</v>
      </c>
      <c r="AB2438" s="6">
        <f t="shared" si="133"/>
        <v>249376.03622379573</v>
      </c>
      <c r="AD2438" s="6">
        <f t="shared" si="134"/>
        <v>219802.12792435387</v>
      </c>
      <c r="AF2438" s="6">
        <f t="shared" si="135"/>
        <v>-235162.15727124736</v>
      </c>
      <c r="AH2438" s="6">
        <f t="shared" si="136"/>
        <v>-221806.94841022746</v>
      </c>
      <c r="AJ2438" s="6">
        <f t="shared" si="137"/>
        <v>-204546.32465647091</v>
      </c>
      <c r="AL2438" s="6">
        <f t="shared" si="138"/>
        <v>-192014.67712074425</v>
      </c>
      <c r="AN2438" s="6">
        <f t="shared" si="139"/>
        <v>-177230.43839348387</v>
      </c>
    </row>
    <row r="2439" spans="2:40" x14ac:dyDescent="0.2">
      <c r="B2439" s="6">
        <f t="shared" si="120"/>
        <v>-413399.43016051914</v>
      </c>
      <c r="D2439" s="6">
        <f t="shared" si="121"/>
        <v>-441490.30514366296</v>
      </c>
      <c r="F2439" s="6">
        <f t="shared" si="122"/>
        <v>-411589.06719101482</v>
      </c>
      <c r="H2439" s="6">
        <f t="shared" si="123"/>
        <v>-322005.69949790003</v>
      </c>
      <c r="J2439" s="6">
        <f t="shared" si="124"/>
        <v>-414383.79914127971</v>
      </c>
      <c r="L2439" s="6">
        <f t="shared" si="125"/>
        <v>-377762.24868957209</v>
      </c>
      <c r="N2439" s="6">
        <f t="shared" si="126"/>
        <v>-451381.24300290016</v>
      </c>
      <c r="P2439" s="6">
        <f t="shared" si="127"/>
        <v>-415663.66152445966</v>
      </c>
      <c r="R2439" s="6">
        <f t="shared" si="128"/>
        <v>-314429.51087898004</v>
      </c>
      <c r="T2439" s="6">
        <f t="shared" si="129"/>
        <v>-328982.97731265117</v>
      </c>
      <c r="V2439" s="6">
        <f t="shared" si="130"/>
        <v>325363.80212552968</v>
      </c>
      <c r="X2439" s="6">
        <f t="shared" si="131"/>
        <v>307945.26646266982</v>
      </c>
      <c r="Z2439" s="6">
        <f t="shared" si="132"/>
        <v>278111.03080396296</v>
      </c>
      <c r="AB2439" s="6">
        <f t="shared" si="133"/>
        <v>247105.14787664043</v>
      </c>
      <c r="AD2439" s="6">
        <f t="shared" si="134"/>
        <v>217601.83474178941</v>
      </c>
      <c r="AF2439" s="6">
        <f t="shared" si="135"/>
        <v>-233810.95722521259</v>
      </c>
      <c r="AH2439" s="6">
        <f t="shared" si="136"/>
        <v>-222492.35421571112</v>
      </c>
      <c r="AJ2439" s="6">
        <f t="shared" si="137"/>
        <v>-204741.79467777957</v>
      </c>
      <c r="AL2439" s="6">
        <f t="shared" si="138"/>
        <v>-190966.82168188618</v>
      </c>
      <c r="AN2439" s="6">
        <f t="shared" si="139"/>
        <v>-176694.56223584013</v>
      </c>
    </row>
    <row r="2440" spans="2:40" x14ac:dyDescent="0.2">
      <c r="B2440" s="6">
        <f t="shared" si="120"/>
        <v>-413787.40659442084</v>
      </c>
      <c r="D2440" s="6">
        <f t="shared" si="121"/>
        <v>-438857.12867097667</v>
      </c>
      <c r="F2440" s="6">
        <f t="shared" si="122"/>
        <v>-409140.0326606381</v>
      </c>
      <c r="H2440" s="6">
        <f t="shared" si="123"/>
        <v>-319930.31537121913</v>
      </c>
      <c r="J2440" s="6">
        <f t="shared" si="124"/>
        <v>-412439.2056380781</v>
      </c>
      <c r="L2440" s="6">
        <f t="shared" si="125"/>
        <v>-373152.86632503674</v>
      </c>
      <c r="N2440" s="6">
        <f t="shared" si="126"/>
        <v>-447965.89728798653</v>
      </c>
      <c r="P2440" s="6">
        <f t="shared" si="127"/>
        <v>-412061.07405647397</v>
      </c>
      <c r="R2440" s="6">
        <f t="shared" si="128"/>
        <v>-308656.3128326867</v>
      </c>
      <c r="T2440" s="6">
        <f t="shared" si="129"/>
        <v>-327254.3741314935</v>
      </c>
      <c r="V2440" s="6">
        <f t="shared" si="130"/>
        <v>322935.47184790584</v>
      </c>
      <c r="X2440" s="6">
        <f t="shared" si="131"/>
        <v>305516.74277073448</v>
      </c>
      <c r="Z2440" s="6">
        <f t="shared" si="132"/>
        <v>275648.81089388317</v>
      </c>
      <c r="AB2440" s="6">
        <f t="shared" si="133"/>
        <v>244829.0300031598</v>
      </c>
      <c r="AD2440" s="6">
        <f t="shared" si="134"/>
        <v>215396.21308703494</v>
      </c>
      <c r="AF2440" s="6">
        <f t="shared" si="135"/>
        <v>-232398.86652533576</v>
      </c>
      <c r="AH2440" s="6">
        <f t="shared" si="136"/>
        <v>-223245.38594259962</v>
      </c>
      <c r="AJ2440" s="6">
        <f t="shared" si="137"/>
        <v>-204078.76511326991</v>
      </c>
      <c r="AL2440" s="6">
        <f t="shared" si="138"/>
        <v>-190886.4989282563</v>
      </c>
      <c r="AN2440" s="6">
        <f t="shared" si="139"/>
        <v>-176667.50328307401</v>
      </c>
    </row>
    <row r="2441" spans="2:40" x14ac:dyDescent="0.2">
      <c r="B2441" s="6">
        <f t="shared" si="120"/>
        <v>-413638.9385719914</v>
      </c>
      <c r="D2441" s="6">
        <f t="shared" si="121"/>
        <v>-433299.01162572153</v>
      </c>
      <c r="F2441" s="6">
        <f t="shared" si="122"/>
        <v>-397122.99068386259</v>
      </c>
      <c r="H2441" s="6">
        <f t="shared" si="123"/>
        <v>-317415.04308079742</v>
      </c>
      <c r="J2441" s="6">
        <f t="shared" si="124"/>
        <v>-408836.69037235144</v>
      </c>
      <c r="L2441" s="6">
        <f t="shared" si="125"/>
        <v>-366864.644969952</v>
      </c>
      <c r="N2441" s="6">
        <f t="shared" si="126"/>
        <v>-444518.17668828106</v>
      </c>
      <c r="P2441" s="6">
        <f t="shared" si="127"/>
        <v>-408310.9048409746</v>
      </c>
      <c r="R2441" s="6">
        <f t="shared" si="128"/>
        <v>-306076.47430226248</v>
      </c>
      <c r="T2441" s="6">
        <f t="shared" si="129"/>
        <v>-322015.59215167403</v>
      </c>
      <c r="V2441" s="6">
        <f t="shared" si="130"/>
        <v>320599.64652961557</v>
      </c>
      <c r="X2441" s="6">
        <f t="shared" si="131"/>
        <v>303071.86536309007</v>
      </c>
      <c r="Z2441" s="6">
        <f t="shared" si="132"/>
        <v>273187.17937151424</v>
      </c>
      <c r="AB2441" s="6">
        <f t="shared" si="133"/>
        <v>242549.17529479109</v>
      </c>
      <c r="AD2441" s="6">
        <f t="shared" si="134"/>
        <v>213190.07561396787</v>
      </c>
      <c r="AF2441" s="6">
        <f t="shared" si="135"/>
        <v>-231944.94758775586</v>
      </c>
      <c r="AH2441" s="6">
        <f t="shared" si="136"/>
        <v>-223983.57929946613</v>
      </c>
      <c r="AJ2441" s="6">
        <f t="shared" si="137"/>
        <v>-202729.29221386096</v>
      </c>
      <c r="AL2441" s="6">
        <f t="shared" si="138"/>
        <v>-191501.25893877802</v>
      </c>
      <c r="AN2441" s="6">
        <f t="shared" si="139"/>
        <v>-176689.91273520674</v>
      </c>
    </row>
    <row r="2442" spans="2:40" x14ac:dyDescent="0.2">
      <c r="B2442" s="6">
        <f t="shared" si="120"/>
        <v>-409570.77032072376</v>
      </c>
      <c r="D2442" s="6">
        <f t="shared" si="121"/>
        <v>-428483.94012142729</v>
      </c>
      <c r="F2442" s="6">
        <f t="shared" si="122"/>
        <v>-381201.85617627524</v>
      </c>
      <c r="H2442" s="6">
        <f t="shared" si="123"/>
        <v>-312211.18597511965</v>
      </c>
      <c r="J2442" s="6">
        <f t="shared" si="124"/>
        <v>-402700.13363487384</v>
      </c>
      <c r="L2442" s="6">
        <f t="shared" si="125"/>
        <v>-362237.42716675892</v>
      </c>
      <c r="N2442" s="6">
        <f t="shared" si="126"/>
        <v>-439291.3716116306</v>
      </c>
      <c r="P2442" s="6">
        <f t="shared" si="127"/>
        <v>-404815.83420366567</v>
      </c>
      <c r="R2442" s="6">
        <f t="shared" si="128"/>
        <v>-303845.12891935935</v>
      </c>
      <c r="T2442" s="6">
        <f t="shared" si="129"/>
        <v>-317256.81724486779</v>
      </c>
      <c r="V2442" s="6">
        <f t="shared" si="130"/>
        <v>318245.92268865678</v>
      </c>
      <c r="X2442" s="6">
        <f t="shared" si="131"/>
        <v>300525.11699656589</v>
      </c>
      <c r="Z2442" s="6">
        <f t="shared" si="132"/>
        <v>270722.80982711929</v>
      </c>
      <c r="AB2442" s="6">
        <f t="shared" si="133"/>
        <v>240266.01364813565</v>
      </c>
      <c r="AD2442" s="6">
        <f t="shared" si="134"/>
        <v>210985.32982353377</v>
      </c>
      <c r="AF2442" s="6">
        <f t="shared" si="135"/>
        <v>-232442.24966966335</v>
      </c>
      <c r="AH2442" s="6">
        <f t="shared" si="136"/>
        <v>-224648.83645709266</v>
      </c>
      <c r="AJ2442" s="6">
        <f t="shared" si="137"/>
        <v>-201879.48922445482</v>
      </c>
      <c r="AL2442" s="6">
        <f t="shared" si="138"/>
        <v>-192218.61829389614</v>
      </c>
      <c r="AN2442" s="6">
        <f t="shared" si="139"/>
        <v>-177105.89744828688</v>
      </c>
    </row>
    <row r="2443" spans="2:40" x14ac:dyDescent="0.2">
      <c r="B2443" s="6">
        <f t="shared" si="120"/>
        <v>-399408.882219113</v>
      </c>
      <c r="D2443" s="6">
        <f t="shared" si="121"/>
        <v>-420304.84799107519</v>
      </c>
      <c r="F2443" s="6">
        <f t="shared" si="122"/>
        <v>-373012.91331280721</v>
      </c>
      <c r="H2443" s="6">
        <f t="shared" si="123"/>
        <v>-305406.18381137738</v>
      </c>
      <c r="J2443" s="6">
        <f t="shared" si="124"/>
        <v>-395957.15389002248</v>
      </c>
      <c r="L2443" s="6">
        <f t="shared" si="125"/>
        <v>-359921.82139971934</v>
      </c>
      <c r="N2443" s="6">
        <f t="shared" si="126"/>
        <v>-433723.12810105056</v>
      </c>
      <c r="P2443" s="6">
        <f t="shared" si="127"/>
        <v>-400508.21624237124</v>
      </c>
      <c r="R2443" s="6">
        <f t="shared" si="128"/>
        <v>-297739.47807142482</v>
      </c>
      <c r="T2443" s="6">
        <f t="shared" si="129"/>
        <v>-316359.62421476305</v>
      </c>
      <c r="V2443" s="6">
        <f t="shared" si="130"/>
        <v>316808.52117541514</v>
      </c>
      <c r="X2443" s="6">
        <f t="shared" si="131"/>
        <v>297974.35961453064</v>
      </c>
      <c r="Z2443" s="6">
        <f t="shared" si="132"/>
        <v>268255.66644398525</v>
      </c>
      <c r="AB2443" s="6">
        <f t="shared" si="133"/>
        <v>237979.76805865808</v>
      </c>
      <c r="AD2443" s="6">
        <f t="shared" si="134"/>
        <v>208782.93822238481</v>
      </c>
      <c r="AF2443" s="6">
        <f t="shared" si="135"/>
        <v>-233228.77908246397</v>
      </c>
      <c r="AH2443" s="6">
        <f t="shared" si="136"/>
        <v>-225261.60272369668</v>
      </c>
      <c r="AJ2443" s="6">
        <f t="shared" si="137"/>
        <v>-202071.66226308502</v>
      </c>
      <c r="AL2443" s="6">
        <f t="shared" si="138"/>
        <v>-192931.42503473914</v>
      </c>
      <c r="AN2443" s="6">
        <f t="shared" si="139"/>
        <v>-177633.8334163494</v>
      </c>
    </row>
    <row r="2444" spans="2:40" x14ac:dyDescent="0.2">
      <c r="B2444" s="6">
        <f t="shared" si="120"/>
        <v>-386389.42492051137</v>
      </c>
      <c r="D2444" s="6">
        <f t="shared" si="121"/>
        <v>-407741.97046063346</v>
      </c>
      <c r="F2444" s="6">
        <f t="shared" si="122"/>
        <v>-371342.8155026469</v>
      </c>
      <c r="H2444" s="6">
        <f t="shared" si="123"/>
        <v>-299657.21403025999</v>
      </c>
      <c r="J2444" s="6">
        <f t="shared" si="124"/>
        <v>-390108.81516247592</v>
      </c>
      <c r="L2444" s="6">
        <f t="shared" si="125"/>
        <v>-355665.82191768847</v>
      </c>
      <c r="N2444" s="6">
        <f t="shared" si="126"/>
        <v>-430107.71111449588</v>
      </c>
      <c r="P2444" s="6">
        <f t="shared" si="127"/>
        <v>-395676.69398336275</v>
      </c>
      <c r="R2444" s="6">
        <f t="shared" si="128"/>
        <v>-292530.92073338834</v>
      </c>
      <c r="T2444" s="6">
        <f t="shared" si="129"/>
        <v>-315002.70861724409</v>
      </c>
      <c r="V2444" s="6">
        <f t="shared" si="130"/>
        <v>315070.23934592534</v>
      </c>
      <c r="X2444" s="6">
        <f t="shared" si="131"/>
        <v>295424.64377632597</v>
      </c>
      <c r="Z2444" s="6">
        <f t="shared" si="132"/>
        <v>265786.22390734608</v>
      </c>
      <c r="AB2444" s="6">
        <f t="shared" si="133"/>
        <v>235691.23907782647</v>
      </c>
      <c r="AD2444" s="6">
        <f t="shared" si="134"/>
        <v>206583.95630653884</v>
      </c>
      <c r="AF2444" s="6">
        <f t="shared" si="135"/>
        <v>-234022.54904226691</v>
      </c>
      <c r="AH2444" s="6">
        <f t="shared" si="136"/>
        <v>-224610.24583610808</v>
      </c>
      <c r="AJ2444" s="6">
        <f t="shared" si="137"/>
        <v>-202793.72097794112</v>
      </c>
      <c r="AL2444" s="6">
        <f t="shared" si="138"/>
        <v>-193622.24933309483</v>
      </c>
      <c r="AN2444" s="6">
        <f t="shared" si="139"/>
        <v>-178194.70879731537</v>
      </c>
    </row>
    <row r="2445" spans="2:40" x14ac:dyDescent="0.2">
      <c r="B2445" s="6">
        <f t="shared" si="120"/>
        <v>-375898.53266952094</v>
      </c>
      <c r="D2445" s="6">
        <f t="shared" si="121"/>
        <v>-399287.10832656419</v>
      </c>
      <c r="F2445" s="6">
        <f t="shared" si="122"/>
        <v>-371419.31513638917</v>
      </c>
      <c r="H2445" s="6">
        <f t="shared" si="123"/>
        <v>-294588.20880318544</v>
      </c>
      <c r="J2445" s="6">
        <f t="shared" si="124"/>
        <v>-386686.1889634782</v>
      </c>
      <c r="L2445" s="6">
        <f t="shared" si="125"/>
        <v>-349188.42504043714</v>
      </c>
      <c r="N2445" s="6">
        <f t="shared" si="126"/>
        <v>-427085.89163439022</v>
      </c>
      <c r="P2445" s="6">
        <f t="shared" si="127"/>
        <v>-392383.92722499615</v>
      </c>
      <c r="R2445" s="6">
        <f t="shared" si="128"/>
        <v>-289181.31283739256</v>
      </c>
      <c r="T2445" s="6">
        <f t="shared" si="129"/>
        <v>-311477.22478384373</v>
      </c>
      <c r="V2445" s="6">
        <f t="shared" si="130"/>
        <v>314115.98784901801</v>
      </c>
      <c r="X2445" s="6">
        <f t="shared" si="131"/>
        <v>292875.98893143388</v>
      </c>
      <c r="Z2445" s="6">
        <f t="shared" si="132"/>
        <v>263469.63735393668</v>
      </c>
      <c r="AB2445" s="6">
        <f t="shared" si="133"/>
        <v>234337.11601324324</v>
      </c>
      <c r="AD2445" s="6">
        <f t="shared" si="134"/>
        <v>204388.08156439016</v>
      </c>
      <c r="AF2445" s="6">
        <f t="shared" si="135"/>
        <v>-234808.2083863822</v>
      </c>
      <c r="AH2445" s="6">
        <f t="shared" si="136"/>
        <v>-223004.53832758221</v>
      </c>
      <c r="AJ2445" s="6">
        <f t="shared" si="137"/>
        <v>-203530.99573254003</v>
      </c>
      <c r="AL2445" s="6">
        <f t="shared" si="138"/>
        <v>-194295.16756573098</v>
      </c>
      <c r="AN2445" s="6">
        <f t="shared" si="139"/>
        <v>-178482.93957607535</v>
      </c>
    </row>
    <row r="2446" spans="2:40" x14ac:dyDescent="0.2">
      <c r="B2446" s="6">
        <f t="shared" si="120"/>
        <v>-370787.09120675403</v>
      </c>
      <c r="D2446" s="6">
        <f t="shared" si="121"/>
        <v>-396036.25187859382</v>
      </c>
      <c r="F2446" s="6">
        <f t="shared" si="122"/>
        <v>-371715.20834978152</v>
      </c>
      <c r="H2446" s="6">
        <f t="shared" si="123"/>
        <v>-288530.67631203379</v>
      </c>
      <c r="J2446" s="6">
        <f t="shared" si="124"/>
        <v>-385412.50440233981</v>
      </c>
      <c r="L2446" s="6">
        <f t="shared" si="125"/>
        <v>-343465.86115680344</v>
      </c>
      <c r="N2446" s="6">
        <f t="shared" si="126"/>
        <v>-422454.59764600924</v>
      </c>
      <c r="P2446" s="6">
        <f t="shared" si="127"/>
        <v>-389090.70057490474</v>
      </c>
      <c r="R2446" s="6">
        <f t="shared" si="128"/>
        <v>-286581.67096350796</v>
      </c>
      <c r="T2446" s="6">
        <f t="shared" si="129"/>
        <v>-306498.81989652943</v>
      </c>
      <c r="V2446" s="6">
        <f t="shared" si="130"/>
        <v>313671.20726309781</v>
      </c>
      <c r="X2446" s="6">
        <f t="shared" si="131"/>
        <v>290327.2674198022</v>
      </c>
      <c r="Z2446" s="6">
        <f t="shared" si="132"/>
        <v>261249.82304050575</v>
      </c>
      <c r="AB2446" s="6">
        <f t="shared" si="133"/>
        <v>233588.42475929495</v>
      </c>
      <c r="AD2446" s="6">
        <f t="shared" si="134"/>
        <v>202193.44220333468</v>
      </c>
      <c r="AF2446" s="6">
        <f t="shared" si="135"/>
        <v>-235528.89885121374</v>
      </c>
      <c r="AH2446" s="6">
        <f t="shared" si="136"/>
        <v>-221598.60026432396</v>
      </c>
      <c r="AJ2446" s="6">
        <f t="shared" si="137"/>
        <v>-204265.20606188843</v>
      </c>
      <c r="AL2446" s="6">
        <f t="shared" si="138"/>
        <v>-194960.25502532441</v>
      </c>
      <c r="AN2446" s="6">
        <f t="shared" si="139"/>
        <v>-178522.72188354059</v>
      </c>
    </row>
    <row r="2447" spans="2:40" x14ac:dyDescent="0.2">
      <c r="B2447" s="6">
        <f t="shared" si="120"/>
        <v>-370281.12243336719</v>
      </c>
      <c r="D2447" s="6">
        <f t="shared" si="121"/>
        <v>-394949.6256615739</v>
      </c>
      <c r="F2447" s="6">
        <f t="shared" si="122"/>
        <v>-370794.41895956756</v>
      </c>
      <c r="H2447" s="6">
        <f t="shared" si="123"/>
        <v>-283012.34647206304</v>
      </c>
      <c r="J2447" s="6">
        <f t="shared" si="124"/>
        <v>-383588.46213466482</v>
      </c>
      <c r="L2447" s="6">
        <f t="shared" si="125"/>
        <v>-340646.8390901403</v>
      </c>
      <c r="N2447" s="6">
        <f t="shared" si="126"/>
        <v>-416767.83058927004</v>
      </c>
      <c r="P2447" s="6">
        <f t="shared" si="127"/>
        <v>-384839.42103082262</v>
      </c>
      <c r="R2447" s="6">
        <f t="shared" si="128"/>
        <v>-280714.42455059185</v>
      </c>
      <c r="T2447" s="6">
        <f t="shared" si="129"/>
        <v>-303809.13187816186</v>
      </c>
      <c r="V2447" s="6">
        <f t="shared" si="130"/>
        <v>311309.32008048706</v>
      </c>
      <c r="X2447" s="6">
        <f t="shared" si="131"/>
        <v>287775.15114959498</v>
      </c>
      <c r="Z2447" s="6">
        <f t="shared" si="132"/>
        <v>259631.56723454772</v>
      </c>
      <c r="AB2447" s="6">
        <f t="shared" si="133"/>
        <v>231826.79011777369</v>
      </c>
      <c r="AD2447" s="6">
        <f t="shared" si="134"/>
        <v>199996.51493262968</v>
      </c>
      <c r="AF2447" s="6">
        <f t="shared" si="135"/>
        <v>-235729.08843771307</v>
      </c>
      <c r="AH2447" s="6">
        <f t="shared" si="136"/>
        <v>-221109.22519901028</v>
      </c>
      <c r="AJ2447" s="6">
        <f t="shared" si="137"/>
        <v>-204987.24466252275</v>
      </c>
      <c r="AL2447" s="6">
        <f t="shared" si="138"/>
        <v>-194799.00281533759</v>
      </c>
      <c r="AN2447" s="6">
        <f t="shared" si="139"/>
        <v>-178244.16792965881</v>
      </c>
    </row>
    <row r="2448" spans="2:40" x14ac:dyDescent="0.2">
      <c r="B2448" s="6">
        <f t="shared" si="120"/>
        <v>-370513.87747865001</v>
      </c>
      <c r="D2448" s="6">
        <f t="shared" si="121"/>
        <v>-392405.52235165797</v>
      </c>
      <c r="F2448" s="6">
        <f t="shared" si="122"/>
        <v>-365672.59250170749</v>
      </c>
      <c r="H2448" s="6">
        <f t="shared" si="123"/>
        <v>-279523.56961330993</v>
      </c>
      <c r="J2448" s="6">
        <f t="shared" si="124"/>
        <v>-379011.26801393897</v>
      </c>
      <c r="L2448" s="6">
        <f t="shared" si="125"/>
        <v>-337181.94956306001</v>
      </c>
      <c r="N2448" s="6">
        <f t="shared" si="126"/>
        <v>-412281.0425463494</v>
      </c>
      <c r="P2448" s="6">
        <f t="shared" si="127"/>
        <v>-380943.49272107513</v>
      </c>
      <c r="R2448" s="6">
        <f t="shared" si="128"/>
        <v>-275634.39080228406</v>
      </c>
      <c r="T2448" s="6">
        <f t="shared" si="129"/>
        <v>-303360.99584729411</v>
      </c>
      <c r="V2448" s="6">
        <f t="shared" si="130"/>
        <v>308834.09896028426</v>
      </c>
      <c r="X2448" s="6">
        <f t="shared" si="131"/>
        <v>285219.0005832733</v>
      </c>
      <c r="Z2448" s="6">
        <f t="shared" si="132"/>
        <v>258301.12394872171</v>
      </c>
      <c r="AB2448" s="6">
        <f t="shared" si="133"/>
        <v>230319.3102031798</v>
      </c>
      <c r="AD2448" s="6">
        <f t="shared" si="134"/>
        <v>197795.12500661259</v>
      </c>
      <c r="AF2448" s="6">
        <f t="shared" si="135"/>
        <v>-234645.94217800235</v>
      </c>
      <c r="AH2448" s="6">
        <f t="shared" si="136"/>
        <v>-221651.99433250225</v>
      </c>
      <c r="AJ2448" s="6">
        <f t="shared" si="137"/>
        <v>-205344.75687394466</v>
      </c>
      <c r="AL2448" s="6">
        <f t="shared" si="138"/>
        <v>-193587.46669346161</v>
      </c>
      <c r="AN2448" s="6">
        <f t="shared" si="139"/>
        <v>-177441.72337797101</v>
      </c>
    </row>
    <row r="2449" spans="2:40" x14ac:dyDescent="0.2">
      <c r="B2449" s="6">
        <f t="shared" si="120"/>
        <v>-369993.70116233279</v>
      </c>
      <c r="D2449" s="6">
        <f t="shared" si="121"/>
        <v>-387393.50198883092</v>
      </c>
      <c r="F2449" s="6">
        <f t="shared" si="122"/>
        <v>-356462.11884305277</v>
      </c>
      <c r="H2449" s="6">
        <f t="shared" si="123"/>
        <v>-276695.15000033763</v>
      </c>
      <c r="J2449" s="6">
        <f t="shared" si="124"/>
        <v>-374582.8206050325</v>
      </c>
      <c r="L2449" s="6">
        <f t="shared" si="125"/>
        <v>-330746.96623318281</v>
      </c>
      <c r="N2449" s="6">
        <f t="shared" si="126"/>
        <v>-409256.93836574047</v>
      </c>
      <c r="P2449" s="6">
        <f t="shared" si="127"/>
        <v>-377403.02394573722</v>
      </c>
      <c r="R2449" s="6">
        <f t="shared" si="128"/>
        <v>-272167.49579408683</v>
      </c>
      <c r="T2449" s="6">
        <f t="shared" si="129"/>
        <v>-300316.01236306864</v>
      </c>
      <c r="V2449" s="6">
        <f t="shared" si="130"/>
        <v>306354.72551310307</v>
      </c>
      <c r="X2449" s="6">
        <f t="shared" si="131"/>
        <v>282660.67595747102</v>
      </c>
      <c r="Z2449" s="6">
        <f t="shared" si="132"/>
        <v>256797.18022771334</v>
      </c>
      <c r="AB2449" s="6">
        <f t="shared" si="133"/>
        <v>228037.00674535026</v>
      </c>
      <c r="AD2449" s="6">
        <f t="shared" si="134"/>
        <v>195588.43450800868</v>
      </c>
      <c r="AF2449" s="6">
        <f t="shared" si="135"/>
        <v>-232954.97146427262</v>
      </c>
      <c r="AH2449" s="6">
        <f t="shared" si="136"/>
        <v>-222358.35219268122</v>
      </c>
      <c r="AJ2449" s="6">
        <f t="shared" si="137"/>
        <v>-204908.16376587833</v>
      </c>
      <c r="AL2449" s="6">
        <f t="shared" si="138"/>
        <v>-192510.94069308418</v>
      </c>
      <c r="AN2449" s="6">
        <f t="shared" si="139"/>
        <v>-176610.04016571617</v>
      </c>
    </row>
    <row r="2450" spans="2:40" x14ac:dyDescent="0.2">
      <c r="B2450" s="6">
        <f t="shared" si="120"/>
        <v>-364151.14716093469</v>
      </c>
      <c r="D2450" s="6">
        <f t="shared" si="121"/>
        <v>-377585.17546178825</v>
      </c>
      <c r="F2450" s="6">
        <f t="shared" si="122"/>
        <v>-343151.26647500909</v>
      </c>
      <c r="H2450" s="6">
        <f t="shared" si="123"/>
        <v>-272217.28163055948</v>
      </c>
      <c r="J2450" s="6">
        <f t="shared" si="124"/>
        <v>-370380.30553647841</v>
      </c>
      <c r="L2450" s="6">
        <f t="shared" si="125"/>
        <v>-324323.57353126223</v>
      </c>
      <c r="N2450" s="6">
        <f t="shared" si="126"/>
        <v>-405395.1123345528</v>
      </c>
      <c r="P2450" s="6">
        <f t="shared" si="127"/>
        <v>-374254.04643714527</v>
      </c>
      <c r="R2450" s="6">
        <f t="shared" si="128"/>
        <v>-269823.15549889981</v>
      </c>
      <c r="T2450" s="6">
        <f t="shared" si="129"/>
        <v>-294195.98901585955</v>
      </c>
      <c r="V2450" s="6">
        <f t="shared" si="130"/>
        <v>303868.14335491596</v>
      </c>
      <c r="X2450" s="6">
        <f t="shared" si="131"/>
        <v>280103.87263559544</v>
      </c>
      <c r="Z2450" s="6">
        <f t="shared" si="132"/>
        <v>255091.08602180547</v>
      </c>
      <c r="AB2450" s="6">
        <f t="shared" si="133"/>
        <v>225705.58199357247</v>
      </c>
      <c r="AD2450" s="6">
        <f t="shared" si="134"/>
        <v>193376.6940017335</v>
      </c>
      <c r="AF2450" s="6">
        <f t="shared" si="135"/>
        <v>-231830.31998787928</v>
      </c>
      <c r="AH2450" s="6">
        <f t="shared" si="136"/>
        <v>-223056.12816405253</v>
      </c>
      <c r="AJ2450" s="6">
        <f t="shared" si="137"/>
        <v>-203646.21156914614</v>
      </c>
      <c r="AL2450" s="6">
        <f t="shared" si="138"/>
        <v>-192344.34678722871</v>
      </c>
      <c r="AN2450" s="6">
        <f t="shared" si="139"/>
        <v>-176155.16784188856</v>
      </c>
    </row>
    <row r="2451" spans="2:40" x14ac:dyDescent="0.2">
      <c r="B2451" s="6">
        <f t="shared" si="120"/>
        <v>-355504.22977922938</v>
      </c>
      <c r="D2451" s="6">
        <f t="shared" si="121"/>
        <v>-365863.37319791119</v>
      </c>
      <c r="F2451" s="6">
        <f t="shared" si="122"/>
        <v>-331700.76453021029</v>
      </c>
      <c r="H2451" s="6">
        <f t="shared" si="123"/>
        <v>-265879.29261892935</v>
      </c>
      <c r="J2451" s="6">
        <f t="shared" si="124"/>
        <v>-364163.77313615294</v>
      </c>
      <c r="L2451" s="6">
        <f t="shared" si="125"/>
        <v>-322027.02464128321</v>
      </c>
      <c r="N2451" s="6">
        <f t="shared" si="126"/>
        <v>-399718.31210616929</v>
      </c>
      <c r="P2451" s="6">
        <f t="shared" si="127"/>
        <v>-370660.43771955976</v>
      </c>
      <c r="R2451" s="6">
        <f t="shared" si="128"/>
        <v>-264568.21753800265</v>
      </c>
      <c r="T2451" s="6">
        <f t="shared" si="129"/>
        <v>-290402.63075686974</v>
      </c>
      <c r="V2451" s="6">
        <f t="shared" si="130"/>
        <v>301370.68735426699</v>
      </c>
      <c r="X2451" s="6">
        <f t="shared" si="131"/>
        <v>277542.31270709081</v>
      </c>
      <c r="Z2451" s="6">
        <f t="shared" si="132"/>
        <v>252651.05207109277</v>
      </c>
      <c r="AB2451" s="6">
        <f t="shared" si="133"/>
        <v>223368.80177734321</v>
      </c>
      <c r="AD2451" s="6">
        <f t="shared" si="134"/>
        <v>191160.68101945467</v>
      </c>
      <c r="AF2451" s="6">
        <f t="shared" si="135"/>
        <v>-231928.54485087877</v>
      </c>
      <c r="AH2451" s="6">
        <f t="shared" si="136"/>
        <v>-223727.18948604076</v>
      </c>
      <c r="AJ2451" s="6">
        <f t="shared" si="137"/>
        <v>-202863.49895967619</v>
      </c>
      <c r="AL2451" s="6">
        <f t="shared" si="138"/>
        <v>-192576.71483364454</v>
      </c>
      <c r="AN2451" s="6">
        <f t="shared" si="139"/>
        <v>-176320.37522319111</v>
      </c>
    </row>
    <row r="2452" spans="2:40" x14ac:dyDescent="0.2">
      <c r="B2452" s="6">
        <f t="shared" si="120"/>
        <v>-343180.15480064758</v>
      </c>
      <c r="D2452" s="6">
        <f t="shared" si="121"/>
        <v>-355359.56018053822</v>
      </c>
      <c r="F2452" s="6">
        <f t="shared" si="122"/>
        <v>-328864.69107770856</v>
      </c>
      <c r="H2452" s="6">
        <f t="shared" si="123"/>
        <v>-259214.88520814865</v>
      </c>
      <c r="J2452" s="6">
        <f t="shared" si="124"/>
        <v>-358533.58569583867</v>
      </c>
      <c r="L2452" s="6">
        <f t="shared" si="125"/>
        <v>-320687.19361964607</v>
      </c>
      <c r="N2452" s="6">
        <f t="shared" si="126"/>
        <v>-394412.9637736493</v>
      </c>
      <c r="P2452" s="6">
        <f t="shared" si="127"/>
        <v>-365722.17499687395</v>
      </c>
      <c r="R2452" s="6">
        <f t="shared" si="128"/>
        <v>-258548.73045247918</v>
      </c>
      <c r="T2452" s="6">
        <f t="shared" si="129"/>
        <v>-290192.03876670724</v>
      </c>
      <c r="V2452" s="6">
        <f t="shared" si="130"/>
        <v>298863.83847611112</v>
      </c>
      <c r="X2452" s="6">
        <f t="shared" si="131"/>
        <v>274973.5273327406</v>
      </c>
      <c r="Z2452" s="6">
        <f t="shared" si="132"/>
        <v>250128.84730739048</v>
      </c>
      <c r="AB2452" s="6">
        <f t="shared" si="133"/>
        <v>221028.59293625518</v>
      </c>
      <c r="AD2452" s="6">
        <f t="shared" si="134"/>
        <v>188940.41435408421</v>
      </c>
      <c r="AF2452" s="6">
        <f t="shared" si="135"/>
        <v>-232342.15419912993</v>
      </c>
      <c r="AH2452" s="6">
        <f t="shared" si="136"/>
        <v>-224289.71131311235</v>
      </c>
      <c r="AJ2452" s="6">
        <f t="shared" si="137"/>
        <v>-202712.26682304638</v>
      </c>
      <c r="AL2452" s="6">
        <f t="shared" si="138"/>
        <v>-193225.99443648322</v>
      </c>
      <c r="AN2452" s="6">
        <f t="shared" si="139"/>
        <v>-176808.33300389379</v>
      </c>
    </row>
    <row r="2453" spans="2:40" x14ac:dyDescent="0.2">
      <c r="B2453" s="6">
        <f t="shared" si="120"/>
        <v>-332694.04487610678</v>
      </c>
      <c r="D2453" s="6">
        <f t="shared" si="121"/>
        <v>-348775.55988817092</v>
      </c>
      <c r="F2453" s="6">
        <f t="shared" si="122"/>
        <v>-328767.70094366616</v>
      </c>
      <c r="H2453" s="6">
        <f t="shared" si="123"/>
        <v>-253213.80792254332</v>
      </c>
      <c r="J2453" s="6">
        <f t="shared" si="124"/>
        <v>-354246.49778308166</v>
      </c>
      <c r="L2453" s="6">
        <f t="shared" si="125"/>
        <v>-314930.38016788149</v>
      </c>
      <c r="N2453" s="6">
        <f t="shared" si="126"/>
        <v>-391152.51711464621</v>
      </c>
      <c r="P2453" s="6">
        <f t="shared" si="127"/>
        <v>-361702.38619556883</v>
      </c>
      <c r="R2453" s="6">
        <f t="shared" si="128"/>
        <v>-254799.51107116975</v>
      </c>
      <c r="T2453" s="6">
        <f t="shared" si="129"/>
        <v>-289308.63220669719</v>
      </c>
      <c r="V2453" s="6">
        <f t="shared" si="130"/>
        <v>296350.01194203948</v>
      </c>
      <c r="X2453" s="6">
        <f t="shared" si="131"/>
        <v>272403.56104609056</v>
      </c>
      <c r="Z2453" s="6">
        <f t="shared" si="132"/>
        <v>247599.29205866897</v>
      </c>
      <c r="AB2453" s="6">
        <f t="shared" si="133"/>
        <v>218684.82432904813</v>
      </c>
      <c r="AD2453" s="6">
        <f t="shared" si="134"/>
        <v>186812.04917057639</v>
      </c>
      <c r="AF2453" s="6">
        <f t="shared" si="135"/>
        <v>-233073.36819251673</v>
      </c>
      <c r="AH2453" s="6">
        <f t="shared" si="136"/>
        <v>-223808.63671266026</v>
      </c>
      <c r="AJ2453" s="6">
        <f t="shared" si="137"/>
        <v>-202818.18744386054</v>
      </c>
      <c r="AL2453" s="6">
        <f t="shared" si="138"/>
        <v>-193910.4511505464</v>
      </c>
      <c r="AN2453" s="6">
        <f t="shared" si="139"/>
        <v>-177333.41954785911</v>
      </c>
    </row>
    <row r="2454" spans="2:40" x14ac:dyDescent="0.2">
      <c r="B2454" s="6">
        <f t="shared" si="120"/>
        <v>-327604.24844672665</v>
      </c>
      <c r="D2454" s="6">
        <f t="shared" si="121"/>
        <v>-346680.02778642112</v>
      </c>
      <c r="F2454" s="6">
        <f t="shared" si="122"/>
        <v>-328729.30848144228</v>
      </c>
      <c r="H2454" s="6">
        <f t="shared" si="123"/>
        <v>-248120.55334661176</v>
      </c>
      <c r="J2454" s="6">
        <f t="shared" si="124"/>
        <v>-353140.0811649044</v>
      </c>
      <c r="L2454" s="6">
        <f t="shared" si="125"/>
        <v>-307073.54548903968</v>
      </c>
      <c r="N2454" s="6">
        <f t="shared" si="126"/>
        <v>-387789.6922826058</v>
      </c>
      <c r="P2454" s="6">
        <f t="shared" si="127"/>
        <v>-358512.6877880203</v>
      </c>
      <c r="R2454" s="6">
        <f t="shared" si="128"/>
        <v>-251156.08217526658</v>
      </c>
      <c r="T2454" s="6">
        <f t="shared" si="129"/>
        <v>-285351.37088686286</v>
      </c>
      <c r="V2454" s="6">
        <f t="shared" si="130"/>
        <v>293831.40905507223</v>
      </c>
      <c r="X2454" s="6">
        <f t="shared" si="131"/>
        <v>269835.28544167324</v>
      </c>
      <c r="Z2454" s="6">
        <f t="shared" si="132"/>
        <v>245064.64386264933</v>
      </c>
      <c r="AB2454" s="6">
        <f t="shared" si="133"/>
        <v>216338.3970187979</v>
      </c>
      <c r="AD2454" s="6">
        <f t="shared" si="134"/>
        <v>184707.60608324435</v>
      </c>
      <c r="AF2454" s="6">
        <f t="shared" si="135"/>
        <v>-233691.55483566201</v>
      </c>
      <c r="AH2454" s="6">
        <f t="shared" si="136"/>
        <v>-222264.98648244818</v>
      </c>
      <c r="AJ2454" s="6">
        <f t="shared" si="137"/>
        <v>-203372.81863770512</v>
      </c>
      <c r="AL2454" s="6">
        <f t="shared" si="138"/>
        <v>-194585.24710921993</v>
      </c>
      <c r="AN2454" s="6">
        <f t="shared" si="139"/>
        <v>-177825.98617821999</v>
      </c>
    </row>
    <row r="2455" spans="2:40" x14ac:dyDescent="0.2">
      <c r="B2455" s="6">
        <f t="shared" si="120"/>
        <v>-326167.96437720943</v>
      </c>
      <c r="D2455" s="6">
        <f t="shared" si="121"/>
        <v>-345841.78210619173</v>
      </c>
      <c r="F2455" s="6">
        <f t="shared" si="122"/>
        <v>-327770.36917207629</v>
      </c>
      <c r="H2455" s="6">
        <f t="shared" si="123"/>
        <v>-244881.09556381369</v>
      </c>
      <c r="J2455" s="6">
        <f t="shared" si="124"/>
        <v>-352770.60609333176</v>
      </c>
      <c r="L2455" s="6">
        <f t="shared" si="125"/>
        <v>-302965.50753133337</v>
      </c>
      <c r="N2455" s="6">
        <f t="shared" si="126"/>
        <v>-382206.5745357353</v>
      </c>
      <c r="P2455" s="6">
        <f t="shared" si="127"/>
        <v>-354526.44451413734</v>
      </c>
      <c r="R2455" s="6">
        <f t="shared" si="128"/>
        <v>-246051.28075146509</v>
      </c>
      <c r="T2455" s="6">
        <f t="shared" si="129"/>
        <v>-279888.51374139928</v>
      </c>
      <c r="V2455" s="6">
        <f t="shared" si="130"/>
        <v>291308.41631585761</v>
      </c>
      <c r="X2455" s="6">
        <f t="shared" si="131"/>
        <v>267263.11675101839</v>
      </c>
      <c r="Z2455" s="6">
        <f t="shared" si="132"/>
        <v>242523.53607697162</v>
      </c>
      <c r="AB2455" s="6">
        <f t="shared" si="133"/>
        <v>213989.10057883678</v>
      </c>
      <c r="AD2455" s="6">
        <f t="shared" si="134"/>
        <v>182509.93884650097</v>
      </c>
      <c r="AF2455" s="6">
        <f t="shared" si="135"/>
        <v>-234294.05712013383</v>
      </c>
      <c r="AH2455" s="6">
        <f t="shared" si="136"/>
        <v>-220625.19628007544</v>
      </c>
      <c r="AJ2455" s="6">
        <f t="shared" si="137"/>
        <v>-204062.38022130629</v>
      </c>
      <c r="AL2455" s="6">
        <f t="shared" si="138"/>
        <v>-195213.48814803516</v>
      </c>
      <c r="AN2455" s="6">
        <f t="shared" si="139"/>
        <v>-178106.36212303941</v>
      </c>
    </row>
    <row r="2456" spans="2:40" x14ac:dyDescent="0.2">
      <c r="B2456" s="6">
        <f t="shared" si="120"/>
        <v>-326265.21716777777</v>
      </c>
      <c r="D2456" s="6">
        <f t="shared" si="121"/>
        <v>-343581.01494244678</v>
      </c>
      <c r="F2456" s="6">
        <f t="shared" si="122"/>
        <v>-321852.17090080789</v>
      </c>
      <c r="H2456" s="6">
        <f t="shared" si="123"/>
        <v>-241631.51259610485</v>
      </c>
      <c r="J2456" s="6">
        <f t="shared" si="124"/>
        <v>-350508.69778521766</v>
      </c>
      <c r="L2456" s="6">
        <f t="shared" si="125"/>
        <v>-301394.8168752013</v>
      </c>
      <c r="N2456" s="6">
        <f t="shared" si="126"/>
        <v>-376030.37585208577</v>
      </c>
      <c r="P2456" s="6">
        <f t="shared" si="127"/>
        <v>-349749.74622075143</v>
      </c>
      <c r="R2456" s="6">
        <f t="shared" si="128"/>
        <v>-240090.75976537401</v>
      </c>
      <c r="T2456" s="6">
        <f t="shared" si="129"/>
        <v>-277406.73243814183</v>
      </c>
      <c r="V2456" s="6">
        <f t="shared" si="130"/>
        <v>288782.34174068185</v>
      </c>
      <c r="X2456" s="6">
        <f t="shared" si="131"/>
        <v>264681.03626642877</v>
      </c>
      <c r="Z2456" s="6">
        <f t="shared" si="132"/>
        <v>239975.22422769197</v>
      </c>
      <c r="AB2456" s="6">
        <f t="shared" si="133"/>
        <v>211636.96434183267</v>
      </c>
      <c r="AD2456" s="6">
        <f t="shared" si="134"/>
        <v>180387.88010008977</v>
      </c>
      <c r="AF2456" s="6">
        <f t="shared" si="135"/>
        <v>-234825.37969393225</v>
      </c>
      <c r="AH2456" s="6">
        <f t="shared" si="136"/>
        <v>-219934.46964277365</v>
      </c>
      <c r="AJ2456" s="6">
        <f t="shared" si="137"/>
        <v>-204752.75453596524</v>
      </c>
      <c r="AL2456" s="6">
        <f t="shared" si="138"/>
        <v>-195814.36530110886</v>
      </c>
      <c r="AN2456" s="6">
        <f t="shared" si="139"/>
        <v>-178090.48739450736</v>
      </c>
    </row>
    <row r="2457" spans="2:40" x14ac:dyDescent="0.2">
      <c r="B2457" s="6">
        <f t="shared" ref="B2457:B2520" si="140">(B455-B456)*AVERAGE(C455,C455:C456)</f>
        <v>-325064.93740801618</v>
      </c>
      <c r="D2457" s="6">
        <f t="shared" ref="D2457:D2520" si="141">(D455-D456)*AVERAGE(E455,E455:E456)</f>
        <v>-337278.14461694856</v>
      </c>
      <c r="F2457" s="6">
        <f t="shared" ref="F2457:F2520" si="142">(F455-F456)*AVERAGE(G455,G455:G456)</f>
        <v>-310523.08687412617</v>
      </c>
      <c r="H2457" s="6">
        <f t="shared" ref="H2457:H2520" si="143">(H455-H456)*AVERAGE(I455,I455:I456)</f>
        <v>-236363.04421751472</v>
      </c>
      <c r="J2457" s="6">
        <f t="shared" ref="J2457:J2520" si="144">(J455-J456)*AVERAGE(K455,K455:K456)</f>
        <v>-344431.99109653145</v>
      </c>
      <c r="L2457" s="6">
        <f t="shared" ref="L2457:L2520" si="145">(L455-L456)*AVERAGE(M455,M455:M456)</f>
        <v>-296608.73265426565</v>
      </c>
      <c r="N2457" s="6">
        <f t="shared" ref="N2457:N2520" si="146">(N455-N456)*AVERAGE(O455,O455:O456)</f>
        <v>-372281.71182758786</v>
      </c>
      <c r="P2457" s="6">
        <f t="shared" ref="P2457:P2520" si="147">(P455-P456)*AVERAGE(Q455,Q455:Q456)</f>
        <v>-345920.69950674847</v>
      </c>
      <c r="R2457" s="6">
        <f t="shared" ref="R2457:R2520" si="148">(R455-R456)*AVERAGE(S455,S455:S456)</f>
        <v>-237502.07004092931</v>
      </c>
      <c r="T2457" s="6">
        <f t="shared" ref="T2457:T2520" si="149">(T455-T456)*AVERAGE(U455,U455:U456)</f>
        <v>-276643.78079030936</v>
      </c>
      <c r="V2457" s="6">
        <f t="shared" ref="V2457:V2520" si="150">(V455-V456)*AVERAGE(W455,W455:W456)</f>
        <v>286255.42077397532</v>
      </c>
      <c r="X2457" s="6">
        <f t="shared" ref="X2457:X2520" si="151">(X455-X456)*AVERAGE(Y455,Y455:Y456)</f>
        <v>262090.02103644359</v>
      </c>
      <c r="Z2457" s="6">
        <f t="shared" ref="Z2457:Z2520" si="152">(Z455-Z456)*AVERAGE(AA455,AA455:AA456)</f>
        <v>237419.81257059323</v>
      </c>
      <c r="AB2457" s="6">
        <f t="shared" ref="AB2457:AB2520" si="153">(AB455-AB456)*AVERAGE(AC455,AC455:AC456)</f>
        <v>209280.43205280046</v>
      </c>
      <c r="AD2457" s="6">
        <f t="shared" ref="AD2457:AD2520" si="154">(AD455-AD456)*AVERAGE(AE455,AE455:AE456)</f>
        <v>178558.26954507618</v>
      </c>
      <c r="AF2457" s="6">
        <f t="shared" ref="AF2457:AF2520" si="155">(AF455-AF456)*AVERAGE(AG455,AG455:AG456)</f>
        <v>-233974.26707223352</v>
      </c>
      <c r="AH2457" s="6">
        <f t="shared" ref="AH2457:AH2520" si="156">(AH455-AH456)*AVERAGE(AI455,AI455:AI456)</f>
        <v>-220183.88886719261</v>
      </c>
      <c r="AJ2457" s="6">
        <f t="shared" ref="AJ2457:AJ2520" si="157">(AJ455-AJ456)*AVERAGE(AK455,AK455:AK456)</f>
        <v>-205424.38279155671</v>
      </c>
      <c r="AL2457" s="6">
        <f t="shared" ref="AL2457:AL2520" si="158">(AL455-AL456)*AVERAGE(AM455,AM455:AM456)</f>
        <v>-195740.44108460037</v>
      </c>
      <c r="AN2457" s="6">
        <f t="shared" ref="AN2457:AN2520" si="159">(AN455-AN456)*AVERAGE(AO455,AO455:AO456)</f>
        <v>-177362.07172506768</v>
      </c>
    </row>
    <row r="2458" spans="2:40" x14ac:dyDescent="0.2">
      <c r="B2458" s="6">
        <f t="shared" si="140"/>
        <v>-319086.0039608808</v>
      </c>
      <c r="D2458" s="6">
        <f t="shared" si="141"/>
        <v>-327365.9220488359</v>
      </c>
      <c r="F2458" s="6">
        <f t="shared" si="142"/>
        <v>-298045.81114286918</v>
      </c>
      <c r="H2458" s="6">
        <f t="shared" si="143"/>
        <v>-229067.04329872419</v>
      </c>
      <c r="J2458" s="6">
        <f t="shared" si="144"/>
        <v>-337424.89153042575</v>
      </c>
      <c r="L2458" s="6">
        <f t="shared" si="145"/>
        <v>-289912.11911582371</v>
      </c>
      <c r="N2458" s="6">
        <f t="shared" si="146"/>
        <v>-369586.44147401629</v>
      </c>
      <c r="P2458" s="6">
        <f t="shared" si="147"/>
        <v>-342590.41963780636</v>
      </c>
      <c r="R2458" s="6">
        <f t="shared" si="148"/>
        <v>-234178.75068443763</v>
      </c>
      <c r="T2458" s="6">
        <f t="shared" si="149"/>
        <v>-272215.84040345834</v>
      </c>
      <c r="V2458" s="6">
        <f t="shared" si="150"/>
        <v>283726.22104437096</v>
      </c>
      <c r="X2458" s="6">
        <f t="shared" si="151"/>
        <v>259494.16829389156</v>
      </c>
      <c r="Z2458" s="6">
        <f t="shared" si="152"/>
        <v>234860.56402847054</v>
      </c>
      <c r="AB2458" s="6">
        <f t="shared" si="153"/>
        <v>206915.21880883645</v>
      </c>
      <c r="AD2458" s="6">
        <f t="shared" si="154"/>
        <v>176762.06566793166</v>
      </c>
      <c r="AF2458" s="6">
        <f t="shared" si="155"/>
        <v>-232004.45762150761</v>
      </c>
      <c r="AH2458" s="6">
        <f t="shared" si="156"/>
        <v>-220832.99340254295</v>
      </c>
      <c r="AJ2458" s="6">
        <f t="shared" si="157"/>
        <v>-205873.8413411536</v>
      </c>
      <c r="AL2458" s="6">
        <f t="shared" si="158"/>
        <v>-194470.1669686067</v>
      </c>
      <c r="AN2458" s="6">
        <f t="shared" si="159"/>
        <v>-176622.90907577888</v>
      </c>
    </row>
    <row r="2459" spans="2:40" x14ac:dyDescent="0.2">
      <c r="B2459" s="6">
        <f t="shared" si="140"/>
        <v>-307148.79170794733</v>
      </c>
      <c r="D2459" s="6">
        <f t="shared" si="141"/>
        <v>-316202.56498102465</v>
      </c>
      <c r="F2459" s="6">
        <f t="shared" si="142"/>
        <v>-289295.83691151126</v>
      </c>
      <c r="H2459" s="6">
        <f t="shared" si="143"/>
        <v>-224040.51560017673</v>
      </c>
      <c r="J2459" s="6">
        <f t="shared" si="144"/>
        <v>-330631.77776813606</v>
      </c>
      <c r="L2459" s="6">
        <f t="shared" si="145"/>
        <v>-284774.02980196022</v>
      </c>
      <c r="N2459" s="6">
        <f t="shared" si="146"/>
        <v>-364597.62693172949</v>
      </c>
      <c r="P2459" s="6">
        <f t="shared" si="147"/>
        <v>-338241.17818356305</v>
      </c>
      <c r="R2459" s="6">
        <f t="shared" si="148"/>
        <v>-229569.88010628105</v>
      </c>
      <c r="T2459" s="6">
        <f t="shared" si="149"/>
        <v>-266027.43007336534</v>
      </c>
      <c r="V2459" s="6">
        <f t="shared" si="150"/>
        <v>281193.06343266659</v>
      </c>
      <c r="X2459" s="6">
        <f t="shared" si="151"/>
        <v>256886.8634420319</v>
      </c>
      <c r="Z2459" s="6">
        <f t="shared" si="152"/>
        <v>232298.18345711022</v>
      </c>
      <c r="AB2459" s="6">
        <f t="shared" si="153"/>
        <v>204543.59108116236</v>
      </c>
      <c r="AD2459" s="6">
        <f t="shared" si="154"/>
        <v>175123.46835355126</v>
      </c>
      <c r="AF2459" s="6">
        <f t="shared" si="155"/>
        <v>-230578.64331183446</v>
      </c>
      <c r="AH2459" s="6">
        <f t="shared" si="156"/>
        <v>-221487.81135843773</v>
      </c>
      <c r="AJ2459" s="6">
        <f t="shared" si="157"/>
        <v>-205509.64736822757</v>
      </c>
      <c r="AL2459" s="6">
        <f t="shared" si="158"/>
        <v>-192810.74709628706</v>
      </c>
      <c r="AN2459" s="6">
        <f t="shared" si="159"/>
        <v>-175873.74773204525</v>
      </c>
    </row>
    <row r="2460" spans="2:40" x14ac:dyDescent="0.2">
      <c r="B2460" s="6">
        <f t="shared" si="140"/>
        <v>-294420.25980194542</v>
      </c>
      <c r="D2460" s="6">
        <f t="shared" si="141"/>
        <v>-306040.47002709663</v>
      </c>
      <c r="F2460" s="6">
        <f t="shared" si="142"/>
        <v>-285705.69131867436</v>
      </c>
      <c r="H2460" s="6">
        <f t="shared" si="143"/>
        <v>-220170.23534434036</v>
      </c>
      <c r="J2460" s="6">
        <f t="shared" si="144"/>
        <v>-325420.05173593125</v>
      </c>
      <c r="L2460" s="6">
        <f t="shared" si="145"/>
        <v>-282697.38100056321</v>
      </c>
      <c r="N2460" s="6">
        <f t="shared" si="146"/>
        <v>-358374.72743985394</v>
      </c>
      <c r="P2460" s="6">
        <f t="shared" si="147"/>
        <v>-333875.10580705077</v>
      </c>
      <c r="R2460" s="6">
        <f t="shared" si="148"/>
        <v>-223107.29132524505</v>
      </c>
      <c r="T2460" s="6">
        <f t="shared" si="149"/>
        <v>-263746.99268144584</v>
      </c>
      <c r="V2460" s="6">
        <f t="shared" si="150"/>
        <v>278650.473444873</v>
      </c>
      <c r="X2460" s="6">
        <f t="shared" si="151"/>
        <v>254269.94405100041</v>
      </c>
      <c r="Z2460" s="6">
        <f t="shared" si="152"/>
        <v>229732.7756301683</v>
      </c>
      <c r="AB2460" s="6">
        <f t="shared" si="153"/>
        <v>202169.02053570503</v>
      </c>
      <c r="AD2460" s="6">
        <f t="shared" si="154"/>
        <v>173410.82489321602</v>
      </c>
      <c r="AF2460" s="6">
        <f t="shared" si="155"/>
        <v>-230410.01969923414</v>
      </c>
      <c r="AH2460" s="6">
        <f t="shared" si="156"/>
        <v>-222096.0301169758</v>
      </c>
      <c r="AJ2460" s="6">
        <f t="shared" si="157"/>
        <v>-204123.65922038991</v>
      </c>
      <c r="AL2460" s="6">
        <f t="shared" si="158"/>
        <v>-192429.25039135697</v>
      </c>
      <c r="AN2460" s="6">
        <f t="shared" si="159"/>
        <v>-175459.22123889223</v>
      </c>
    </row>
    <row r="2461" spans="2:40" x14ac:dyDescent="0.2">
      <c r="B2461" s="6">
        <f t="shared" si="140"/>
        <v>-285359.29781462066</v>
      </c>
      <c r="D2461" s="6">
        <f t="shared" si="141"/>
        <v>-300167.18376182497</v>
      </c>
      <c r="F2461" s="6">
        <f t="shared" si="142"/>
        <v>-285643.76435483625</v>
      </c>
      <c r="H2461" s="6">
        <f t="shared" si="143"/>
        <v>-213962.13054630064</v>
      </c>
      <c r="J2461" s="6">
        <f t="shared" si="144"/>
        <v>-321950.28257784829</v>
      </c>
      <c r="L2461" s="6">
        <f t="shared" si="145"/>
        <v>-278099.6791875824</v>
      </c>
      <c r="N2461" s="6">
        <f t="shared" si="146"/>
        <v>-353794.92662194459</v>
      </c>
      <c r="P2461" s="6">
        <f t="shared" si="147"/>
        <v>-329279.25875666831</v>
      </c>
      <c r="R2461" s="6">
        <f t="shared" si="148"/>
        <v>-219763.60117559959</v>
      </c>
      <c r="T2461" s="6">
        <f t="shared" si="149"/>
        <v>-263708.45532891934</v>
      </c>
      <c r="V2461" s="6">
        <f t="shared" si="150"/>
        <v>276096.0912486508</v>
      </c>
      <c r="X2461" s="6">
        <f t="shared" si="151"/>
        <v>251650.0480598034</v>
      </c>
      <c r="Z2461" s="6">
        <f t="shared" si="152"/>
        <v>227165.52784779557</v>
      </c>
      <c r="AB2461" s="6">
        <f t="shared" si="153"/>
        <v>199791.66022176758</v>
      </c>
      <c r="AD2461" s="6">
        <f t="shared" si="154"/>
        <v>171397.00459317662</v>
      </c>
      <c r="AF2461" s="6">
        <f t="shared" si="155"/>
        <v>-230770.63156631074</v>
      </c>
      <c r="AH2461" s="6">
        <f t="shared" si="156"/>
        <v>-222514.15829121502</v>
      </c>
      <c r="AJ2461" s="6">
        <f t="shared" si="157"/>
        <v>-203136.40571921784</v>
      </c>
      <c r="AL2461" s="6">
        <f t="shared" si="158"/>
        <v>-192958.17503934959</v>
      </c>
      <c r="AN2461" s="6">
        <f t="shared" si="159"/>
        <v>-175533.5792749057</v>
      </c>
    </row>
    <row r="2462" spans="2:40" x14ac:dyDescent="0.2">
      <c r="B2462" s="6">
        <f t="shared" si="140"/>
        <v>-282190.28141727037</v>
      </c>
      <c r="D2462" s="6">
        <f t="shared" si="141"/>
        <v>-298910.55809258251</v>
      </c>
      <c r="F2462" s="6">
        <f t="shared" si="142"/>
        <v>-285813.55255590106</v>
      </c>
      <c r="H2462" s="6">
        <f t="shared" si="143"/>
        <v>-207359.36287640251</v>
      </c>
      <c r="J2462" s="6">
        <f t="shared" si="144"/>
        <v>-320134.43607310357</v>
      </c>
      <c r="L2462" s="6">
        <f t="shared" si="145"/>
        <v>-271080.85791091592</v>
      </c>
      <c r="N2462" s="6">
        <f t="shared" si="146"/>
        <v>-351030.51490542205</v>
      </c>
      <c r="P2462" s="6">
        <f t="shared" si="147"/>
        <v>-325438.7311686154</v>
      </c>
      <c r="R2462" s="6">
        <f t="shared" si="148"/>
        <v>-216539.68414282551</v>
      </c>
      <c r="T2462" s="6">
        <f t="shared" si="149"/>
        <v>-261674.24753782016</v>
      </c>
      <c r="V2462" s="6">
        <f t="shared" si="150"/>
        <v>273529.44096806645</v>
      </c>
      <c r="X2462" s="6">
        <f t="shared" si="151"/>
        <v>249198.26609520899</v>
      </c>
      <c r="Z2462" s="6">
        <f t="shared" si="152"/>
        <v>224593.67019014494</v>
      </c>
      <c r="AB2462" s="6">
        <f t="shared" si="153"/>
        <v>197410.44398961222</v>
      </c>
      <c r="AD2462" s="6">
        <f t="shared" si="154"/>
        <v>169209.46516721082</v>
      </c>
      <c r="AF2462" s="6">
        <f t="shared" si="155"/>
        <v>-231452.55401094895</v>
      </c>
      <c r="AH2462" s="6">
        <f t="shared" si="156"/>
        <v>-221720.1678347413</v>
      </c>
      <c r="AJ2462" s="6">
        <f t="shared" si="157"/>
        <v>-202835.91643281991</v>
      </c>
      <c r="AL2462" s="6">
        <f t="shared" si="158"/>
        <v>-193604.99460441366</v>
      </c>
      <c r="AN2462" s="6">
        <f t="shared" si="159"/>
        <v>-175984.45540749299</v>
      </c>
    </row>
    <row r="2463" spans="2:40" x14ac:dyDescent="0.2">
      <c r="B2463" s="6">
        <f t="shared" si="140"/>
        <v>-281474.49006045802</v>
      </c>
      <c r="D2463" s="6">
        <f t="shared" si="141"/>
        <v>-296331.5413542054</v>
      </c>
      <c r="F2463" s="6">
        <f t="shared" si="142"/>
        <v>-284737.70022079395</v>
      </c>
      <c r="H2463" s="6">
        <f t="shared" si="143"/>
        <v>-202917.44609384812</v>
      </c>
      <c r="J2463" s="6">
        <f t="shared" si="144"/>
        <v>-317937.83577038161</v>
      </c>
      <c r="L2463" s="6">
        <f t="shared" si="145"/>
        <v>-265134.2959491096</v>
      </c>
      <c r="N2463" s="6">
        <f t="shared" si="146"/>
        <v>-347073.4753993958</v>
      </c>
      <c r="P2463" s="6">
        <f t="shared" si="147"/>
        <v>-321279.22187667323</v>
      </c>
      <c r="R2463" s="6">
        <f t="shared" si="148"/>
        <v>-211788.34372565313</v>
      </c>
      <c r="T2463" s="6">
        <f t="shared" si="149"/>
        <v>-256316.56465739521</v>
      </c>
      <c r="V2463" s="6">
        <f t="shared" si="150"/>
        <v>270951.99130586453</v>
      </c>
      <c r="X2463" s="6">
        <f t="shared" si="151"/>
        <v>247251.1041717882</v>
      </c>
      <c r="Z2463" s="6">
        <f t="shared" si="152"/>
        <v>222019.12663089228</v>
      </c>
      <c r="AB2463" s="6">
        <f t="shared" si="153"/>
        <v>195025.49186618641</v>
      </c>
      <c r="AD2463" s="6">
        <f t="shared" si="154"/>
        <v>166981.66063750695</v>
      </c>
      <c r="AF2463" s="6">
        <f t="shared" si="155"/>
        <v>-232144.005541741</v>
      </c>
      <c r="AH2463" s="6">
        <f t="shared" si="156"/>
        <v>-220051.49282546382</v>
      </c>
      <c r="AJ2463" s="6">
        <f t="shared" si="157"/>
        <v>-202938.25520354946</v>
      </c>
      <c r="AL2463" s="6">
        <f t="shared" si="158"/>
        <v>-194252.86159399524</v>
      </c>
      <c r="AN2463" s="6">
        <f t="shared" si="159"/>
        <v>-176392.59737372134</v>
      </c>
    </row>
    <row r="2464" spans="2:40" x14ac:dyDescent="0.2">
      <c r="B2464" s="6">
        <f t="shared" si="140"/>
        <v>-281357.83420238475</v>
      </c>
      <c r="D2464" s="6">
        <f t="shared" si="141"/>
        <v>-291055.60135857575</v>
      </c>
      <c r="F2464" s="6">
        <f t="shared" si="142"/>
        <v>-279999.53169403994</v>
      </c>
      <c r="H2464" s="6">
        <f t="shared" si="143"/>
        <v>-199306.63180944472</v>
      </c>
      <c r="J2464" s="6">
        <f t="shared" si="144"/>
        <v>-312679.69828267861</v>
      </c>
      <c r="L2464" s="6">
        <f t="shared" si="145"/>
        <v>-263093.66130709468</v>
      </c>
      <c r="N2464" s="6">
        <f t="shared" si="146"/>
        <v>-340864.241280563</v>
      </c>
      <c r="P2464" s="6">
        <f t="shared" si="147"/>
        <v>-316306.63199745817</v>
      </c>
      <c r="R2464" s="6">
        <f t="shared" si="148"/>
        <v>-205543.70123860706</v>
      </c>
      <c r="T2464" s="6">
        <f t="shared" si="149"/>
        <v>-251763.1642368811</v>
      </c>
      <c r="V2464" s="6">
        <f t="shared" si="150"/>
        <v>268365.30411633063</v>
      </c>
      <c r="X2464" s="6">
        <f t="shared" si="151"/>
        <v>245718.60889633995</v>
      </c>
      <c r="Z2464" s="6">
        <f t="shared" si="152"/>
        <v>219444.70947214958</v>
      </c>
      <c r="AB2464" s="6">
        <f t="shared" si="153"/>
        <v>192640.16377589473</v>
      </c>
      <c r="AD2464" s="6">
        <f t="shared" si="154"/>
        <v>164765.55979746996</v>
      </c>
      <c r="AF2464" s="6">
        <f t="shared" si="155"/>
        <v>-232650.48124958595</v>
      </c>
      <c r="AH2464" s="6">
        <f t="shared" si="156"/>
        <v>-218479.11135905585</v>
      </c>
      <c r="AJ2464" s="6">
        <f t="shared" si="157"/>
        <v>-203301.18130829334</v>
      </c>
      <c r="AL2464" s="6">
        <f t="shared" si="158"/>
        <v>-194890.51671630263</v>
      </c>
      <c r="AN2464" s="6">
        <f t="shared" si="159"/>
        <v>-176493.20284613047</v>
      </c>
    </row>
    <row r="2465" spans="2:40" x14ac:dyDescent="0.2">
      <c r="B2465" s="6">
        <f t="shared" si="140"/>
        <v>-278326.08518957713</v>
      </c>
      <c r="D2465" s="6">
        <f t="shared" si="141"/>
        <v>-281801.97624075785</v>
      </c>
      <c r="F2465" s="6">
        <f t="shared" si="142"/>
        <v>-267274.2139643433</v>
      </c>
      <c r="H2465" s="6">
        <f t="shared" si="143"/>
        <v>-193862.27718753644</v>
      </c>
      <c r="J2465" s="6">
        <f t="shared" si="144"/>
        <v>-307482.01747820893</v>
      </c>
      <c r="L2465" s="6">
        <f t="shared" si="145"/>
        <v>-259297.23334170613</v>
      </c>
      <c r="N2465" s="6">
        <f t="shared" si="146"/>
        <v>-335150.56282360229</v>
      </c>
      <c r="P2465" s="6">
        <f t="shared" si="147"/>
        <v>-311849.14665107749</v>
      </c>
      <c r="R2465" s="6">
        <f t="shared" si="148"/>
        <v>-200743.26477128116</v>
      </c>
      <c r="T2465" s="6">
        <f t="shared" si="149"/>
        <v>-250349.49940904544</v>
      </c>
      <c r="V2465" s="6">
        <f t="shared" si="150"/>
        <v>265771.63697858632</v>
      </c>
      <c r="X2465" s="6">
        <f t="shared" si="151"/>
        <v>244245.80137258652</v>
      </c>
      <c r="Z2465" s="6">
        <f t="shared" si="152"/>
        <v>216869.86248889077</v>
      </c>
      <c r="AB2465" s="6">
        <f t="shared" si="153"/>
        <v>190253.00082328598</v>
      </c>
      <c r="AD2465" s="6">
        <f t="shared" si="154"/>
        <v>162513.63046273313</v>
      </c>
      <c r="AF2465" s="6">
        <f t="shared" si="155"/>
        <v>-232315.83542567378</v>
      </c>
      <c r="AH2465" s="6">
        <f t="shared" si="156"/>
        <v>-217811.70506784983</v>
      </c>
      <c r="AJ2465" s="6">
        <f t="shared" si="157"/>
        <v>-203944.79776025764</v>
      </c>
      <c r="AL2465" s="6">
        <f t="shared" si="158"/>
        <v>-195498.98596448699</v>
      </c>
      <c r="AN2465" s="6">
        <f t="shared" si="159"/>
        <v>-176365.37218337462</v>
      </c>
    </row>
    <row r="2466" spans="2:40" x14ac:dyDescent="0.2">
      <c r="B2466" s="6">
        <f t="shared" si="140"/>
        <v>-271299.52002752229</v>
      </c>
      <c r="D2466" s="6">
        <f t="shared" si="141"/>
        <v>-272342.49748400541</v>
      </c>
      <c r="F2466" s="6">
        <f t="shared" si="142"/>
        <v>-252176.92245270143</v>
      </c>
      <c r="H2466" s="6">
        <f t="shared" si="143"/>
        <v>-186524.61171307557</v>
      </c>
      <c r="J2466" s="6">
        <f t="shared" si="144"/>
        <v>-303613.29077997134</v>
      </c>
      <c r="L2466" s="6">
        <f t="shared" si="145"/>
        <v>-252355.68960304113</v>
      </c>
      <c r="N2466" s="6">
        <f t="shared" si="146"/>
        <v>-331975.51322320866</v>
      </c>
      <c r="P2466" s="6">
        <f t="shared" si="147"/>
        <v>-308854.94301521964</v>
      </c>
      <c r="R2466" s="6">
        <f t="shared" si="148"/>
        <v>-198010.39256826203</v>
      </c>
      <c r="T2466" s="6">
        <f t="shared" si="149"/>
        <v>-248643.14034196115</v>
      </c>
      <c r="V2466" s="6">
        <f t="shared" si="150"/>
        <v>263177.67022553837</v>
      </c>
      <c r="X2466" s="6">
        <f t="shared" si="151"/>
        <v>242267.72499256453</v>
      </c>
      <c r="Z2466" s="6">
        <f t="shared" si="152"/>
        <v>214291.81911785374</v>
      </c>
      <c r="AB2466" s="6">
        <f t="shared" si="153"/>
        <v>187866.32530096511</v>
      </c>
      <c r="AD2466" s="6">
        <f t="shared" si="154"/>
        <v>160225.51789554564</v>
      </c>
      <c r="AF2466" s="6">
        <f t="shared" si="155"/>
        <v>-230826.382243356</v>
      </c>
      <c r="AH2466" s="6">
        <f t="shared" si="156"/>
        <v>-218088.56330139283</v>
      </c>
      <c r="AJ2466" s="6">
        <f t="shared" si="157"/>
        <v>-204592.95433436596</v>
      </c>
      <c r="AL2466" s="6">
        <f t="shared" si="158"/>
        <v>-196007.72998119262</v>
      </c>
      <c r="AN2466" s="6">
        <f t="shared" si="159"/>
        <v>-175735.52235670548</v>
      </c>
    </row>
    <row r="2467" spans="2:40" x14ac:dyDescent="0.2">
      <c r="B2467" s="6">
        <f t="shared" si="140"/>
        <v>-258973.5109979719</v>
      </c>
      <c r="D2467" s="6">
        <f t="shared" si="141"/>
        <v>-264491.5643306406</v>
      </c>
      <c r="F2467" s="6">
        <f t="shared" si="142"/>
        <v>-243774.06783737359</v>
      </c>
      <c r="H2467" s="6">
        <f t="shared" si="143"/>
        <v>-181104.09174917216</v>
      </c>
      <c r="J2467" s="6">
        <f t="shared" si="144"/>
        <v>-298969.11213482358</v>
      </c>
      <c r="L2467" s="6">
        <f t="shared" si="145"/>
        <v>-246290.9141705088</v>
      </c>
      <c r="N2467" s="6">
        <f t="shared" si="146"/>
        <v>-328789.1003839827</v>
      </c>
      <c r="P2467" s="6">
        <f t="shared" si="147"/>
        <v>-305072.94282928482</v>
      </c>
      <c r="R2467" s="6">
        <f t="shared" si="148"/>
        <v>-193702.33857908932</v>
      </c>
      <c r="T2467" s="6">
        <f t="shared" si="149"/>
        <v>-243320.55478293443</v>
      </c>
      <c r="V2467" s="6">
        <f t="shared" si="150"/>
        <v>260587.44221388074</v>
      </c>
      <c r="X2467" s="6">
        <f t="shared" si="151"/>
        <v>239840.84600892579</v>
      </c>
      <c r="Z2467" s="6">
        <f t="shared" si="152"/>
        <v>211706.96654616724</v>
      </c>
      <c r="AB2467" s="6">
        <f t="shared" si="153"/>
        <v>185478.74176343053</v>
      </c>
      <c r="AD2467" s="6">
        <f t="shared" si="154"/>
        <v>157935.34773366799</v>
      </c>
      <c r="AF2467" s="6">
        <f t="shared" si="155"/>
        <v>-229227.96152315268</v>
      </c>
      <c r="AH2467" s="6">
        <f t="shared" si="156"/>
        <v>-218697.61875662813</v>
      </c>
      <c r="AJ2467" s="6">
        <f t="shared" si="157"/>
        <v>-205123.68996767982</v>
      </c>
      <c r="AL2467" s="6">
        <f t="shared" si="158"/>
        <v>-195628.09888841922</v>
      </c>
      <c r="AN2467" s="6">
        <f t="shared" si="159"/>
        <v>-174688.06086818167</v>
      </c>
    </row>
    <row r="2468" spans="2:40" x14ac:dyDescent="0.2">
      <c r="B2468" s="6">
        <f t="shared" si="140"/>
        <v>-245741.58157289558</v>
      </c>
      <c r="D2468" s="6">
        <f t="shared" si="141"/>
        <v>-256555.30524406626</v>
      </c>
      <c r="F2468" s="6">
        <f t="shared" si="142"/>
        <v>-242009.9946624338</v>
      </c>
      <c r="H2468" s="6">
        <f t="shared" si="143"/>
        <v>-175687.5843739307</v>
      </c>
      <c r="J2468" s="6">
        <f t="shared" si="144"/>
        <v>-293651.29256960342</v>
      </c>
      <c r="L2468" s="6">
        <f t="shared" si="145"/>
        <v>-243409.7786650162</v>
      </c>
      <c r="N2468" s="6">
        <f t="shared" si="146"/>
        <v>-322663.36951664893</v>
      </c>
      <c r="P2468" s="6">
        <f t="shared" si="147"/>
        <v>-299245.5210521273</v>
      </c>
      <c r="R2468" s="6">
        <f t="shared" si="148"/>
        <v>-187732.67481609821</v>
      </c>
      <c r="T2468" s="6">
        <f t="shared" si="149"/>
        <v>-237922.72830861516</v>
      </c>
      <c r="V2468" s="6">
        <f t="shared" si="150"/>
        <v>258001.75544022757</v>
      </c>
      <c r="X2468" s="6">
        <f t="shared" si="151"/>
        <v>237175.20064806938</v>
      </c>
      <c r="Z2468" s="6">
        <f t="shared" si="152"/>
        <v>209121.88355687857</v>
      </c>
      <c r="AB2468" s="6">
        <f t="shared" si="153"/>
        <v>183090.65665249882</v>
      </c>
      <c r="AD2468" s="6">
        <f t="shared" si="154"/>
        <v>155645.0597056479</v>
      </c>
      <c r="AF2468" s="6">
        <f t="shared" si="155"/>
        <v>-228228.54691583387</v>
      </c>
      <c r="AH2468" s="6">
        <f t="shared" si="156"/>
        <v>-219306.75288076734</v>
      </c>
      <c r="AJ2468" s="6">
        <f t="shared" si="157"/>
        <v>-205171.14354462418</v>
      </c>
      <c r="AL2468" s="6">
        <f t="shared" si="158"/>
        <v>-194019.50422576669</v>
      </c>
      <c r="AN2468" s="6">
        <f t="shared" si="159"/>
        <v>-173788.25104138473</v>
      </c>
    </row>
    <row r="2469" spans="2:40" x14ac:dyDescent="0.2">
      <c r="B2469" s="6">
        <f t="shared" si="140"/>
        <v>-237633.31467756795</v>
      </c>
      <c r="D2469" s="6">
        <f t="shared" si="141"/>
        <v>-251540.38529056933</v>
      </c>
      <c r="F2469" s="6">
        <f t="shared" si="142"/>
        <v>-241774.5921991558</v>
      </c>
      <c r="H2469" s="6">
        <f t="shared" si="143"/>
        <v>-170907.57856986628</v>
      </c>
      <c r="J2469" s="6">
        <f t="shared" si="144"/>
        <v>-289326.42493166478</v>
      </c>
      <c r="L2469" s="6">
        <f t="shared" si="145"/>
        <v>-240568.5399419858</v>
      </c>
      <c r="N2469" s="6">
        <f t="shared" si="146"/>
        <v>-316118.9924564496</v>
      </c>
      <c r="P2469" s="6">
        <f t="shared" si="147"/>
        <v>-294413.26837708137</v>
      </c>
      <c r="R2469" s="6">
        <f t="shared" si="148"/>
        <v>-182986.29396166626</v>
      </c>
      <c r="T2469" s="6">
        <f t="shared" si="149"/>
        <v>-236321.56800133665</v>
      </c>
      <c r="V2469" s="6">
        <f t="shared" si="150"/>
        <v>255736.91336665049</v>
      </c>
      <c r="X2469" s="6">
        <f t="shared" si="151"/>
        <v>234492.53820636423</v>
      </c>
      <c r="Z2469" s="6">
        <f t="shared" si="152"/>
        <v>206536.32458837566</v>
      </c>
      <c r="AB2469" s="6">
        <f t="shared" si="153"/>
        <v>180702.23728147487</v>
      </c>
      <c r="AD2469" s="6">
        <f t="shared" si="154"/>
        <v>153354.15974155592</v>
      </c>
      <c r="AF2469" s="6">
        <f t="shared" si="155"/>
        <v>-228226.55577509783</v>
      </c>
      <c r="AH2469" s="6">
        <f t="shared" si="156"/>
        <v>-219860.79425603148</v>
      </c>
      <c r="AJ2469" s="6">
        <f t="shared" si="157"/>
        <v>-204661.40625229655</v>
      </c>
      <c r="AL2469" s="6">
        <f t="shared" si="158"/>
        <v>-192552.55104804132</v>
      </c>
      <c r="AN2469" s="6">
        <f t="shared" si="159"/>
        <v>-173613.11425619561</v>
      </c>
    </row>
    <row r="2470" spans="2:40" x14ac:dyDescent="0.2">
      <c r="B2470" s="6">
        <f t="shared" si="140"/>
        <v>-236135.09720798788</v>
      </c>
      <c r="D2470" s="6">
        <f t="shared" si="141"/>
        <v>-249589.77190052648</v>
      </c>
      <c r="F2470" s="6">
        <f t="shared" si="142"/>
        <v>-241583.65116538492</v>
      </c>
      <c r="H2470" s="6">
        <f t="shared" si="143"/>
        <v>-166807.79062290248</v>
      </c>
      <c r="J2470" s="6">
        <f t="shared" si="144"/>
        <v>-285040.81112976355</v>
      </c>
      <c r="L2470" s="6">
        <f t="shared" si="145"/>
        <v>-233467.119370161</v>
      </c>
      <c r="N2470" s="6">
        <f t="shared" si="146"/>
        <v>-312511.06525897747</v>
      </c>
      <c r="P2470" s="6">
        <f t="shared" si="147"/>
        <v>-291112.56506667321</v>
      </c>
      <c r="R2470" s="6">
        <f t="shared" si="148"/>
        <v>-181545.07647965374</v>
      </c>
      <c r="T2470" s="6">
        <f t="shared" si="149"/>
        <v>-235076.75739061815</v>
      </c>
      <c r="V2470" s="6">
        <f t="shared" si="150"/>
        <v>253761.96111204106</v>
      </c>
      <c r="X2470" s="6">
        <f t="shared" si="151"/>
        <v>231804.51944595843</v>
      </c>
      <c r="Z2470" s="6">
        <f t="shared" si="152"/>
        <v>203948.19505814472</v>
      </c>
      <c r="AB2470" s="6">
        <f t="shared" si="153"/>
        <v>178313.59708712733</v>
      </c>
      <c r="AD2470" s="6">
        <f t="shared" si="154"/>
        <v>151061.14602780441</v>
      </c>
      <c r="AF2470" s="6">
        <f t="shared" si="155"/>
        <v>-228546.37732337255</v>
      </c>
      <c r="AH2470" s="6">
        <f t="shared" si="156"/>
        <v>-220076.70246843598</v>
      </c>
      <c r="AJ2470" s="6">
        <f t="shared" si="157"/>
        <v>-203655.89995739653</v>
      </c>
      <c r="AL2470" s="6">
        <f t="shared" si="158"/>
        <v>-192224.21422105949</v>
      </c>
      <c r="AN2470" s="6">
        <f t="shared" si="159"/>
        <v>-173735.75179174595</v>
      </c>
    </row>
    <row r="2471" spans="2:40" x14ac:dyDescent="0.2">
      <c r="B2471" s="6">
        <f t="shared" si="140"/>
        <v>-236177.01639908794</v>
      </c>
      <c r="D2471" s="6">
        <f t="shared" si="141"/>
        <v>-245061.97548307831</v>
      </c>
      <c r="F2471" s="6">
        <f t="shared" si="142"/>
        <v>-237942.08684397329</v>
      </c>
      <c r="H2471" s="6">
        <f t="shared" si="143"/>
        <v>-162929.17958703544</v>
      </c>
      <c r="J2471" s="6">
        <f t="shared" si="144"/>
        <v>-282758.59218437964</v>
      </c>
      <c r="L2471" s="6">
        <f t="shared" si="145"/>
        <v>-226644.95566171836</v>
      </c>
      <c r="N2471" s="6">
        <f t="shared" si="146"/>
        <v>-309529.59897660115</v>
      </c>
      <c r="P2471" s="6">
        <f t="shared" si="147"/>
        <v>-287478.12807963154</v>
      </c>
      <c r="R2471" s="6">
        <f t="shared" si="148"/>
        <v>-176686.82703693531</v>
      </c>
      <c r="T2471" s="6">
        <f t="shared" si="149"/>
        <v>-231478.29105954457</v>
      </c>
      <c r="V2471" s="6">
        <f t="shared" si="150"/>
        <v>251365.65972489034</v>
      </c>
      <c r="X2471" s="6">
        <f t="shared" si="151"/>
        <v>229112.20810586261</v>
      </c>
      <c r="Z2471" s="6">
        <f t="shared" si="152"/>
        <v>201355.79371507763</v>
      </c>
      <c r="AB2471" s="6">
        <f t="shared" si="153"/>
        <v>175984.43416041025</v>
      </c>
      <c r="AD2471" s="6">
        <f t="shared" si="154"/>
        <v>148764.59903866192</v>
      </c>
      <c r="AF2471" s="6">
        <f t="shared" si="155"/>
        <v>-229180.23226327752</v>
      </c>
      <c r="AH2471" s="6">
        <f t="shared" si="156"/>
        <v>-219430.83345366025</v>
      </c>
      <c r="AJ2471" s="6">
        <f t="shared" si="157"/>
        <v>-202248.22117748403</v>
      </c>
      <c r="AL2471" s="6">
        <f t="shared" si="158"/>
        <v>-192757.63063814264</v>
      </c>
      <c r="AN2471" s="6">
        <f t="shared" si="159"/>
        <v>-174142.51384126511</v>
      </c>
    </row>
    <row r="2472" spans="2:40" x14ac:dyDescent="0.2">
      <c r="B2472" s="6">
        <f t="shared" si="140"/>
        <v>-236089.06519049706</v>
      </c>
      <c r="D2472" s="6">
        <f t="shared" si="141"/>
        <v>-237033.05813273226</v>
      </c>
      <c r="F2472" s="6">
        <f t="shared" si="142"/>
        <v>-231494.10096039949</v>
      </c>
      <c r="H2472" s="6">
        <f t="shared" si="143"/>
        <v>-157445.54216540884</v>
      </c>
      <c r="J2472" s="6">
        <f t="shared" si="144"/>
        <v>-279843.50126830378</v>
      </c>
      <c r="L2472" s="6">
        <f t="shared" si="145"/>
        <v>-223371.99970924394</v>
      </c>
      <c r="N2472" s="6">
        <f t="shared" si="146"/>
        <v>-304520.43824206473</v>
      </c>
      <c r="P2472" s="6">
        <f t="shared" si="147"/>
        <v>-283139.07890325389</v>
      </c>
      <c r="R2472" s="6">
        <f t="shared" si="148"/>
        <v>-170356.09260428327</v>
      </c>
      <c r="T2472" s="6">
        <f t="shared" si="149"/>
        <v>-226025.08631082333</v>
      </c>
      <c r="V2472" s="6">
        <f t="shared" si="150"/>
        <v>251556.65755401403</v>
      </c>
      <c r="X2472" s="6">
        <f t="shared" si="151"/>
        <v>226419.28629361646</v>
      </c>
      <c r="Z2472" s="6">
        <f t="shared" si="152"/>
        <v>198760.23012121089</v>
      </c>
      <c r="AB2472" s="6">
        <f t="shared" si="153"/>
        <v>173964.50774000617</v>
      </c>
      <c r="AD2472" s="6">
        <f t="shared" si="154"/>
        <v>146463.26435035799</v>
      </c>
      <c r="AF2472" s="6">
        <f t="shared" si="155"/>
        <v>-229822.5826366219</v>
      </c>
      <c r="AH2472" s="6">
        <f t="shared" si="156"/>
        <v>-217831.02663816934</v>
      </c>
      <c r="AJ2472" s="6">
        <f t="shared" si="157"/>
        <v>-201706.89714806469</v>
      </c>
      <c r="AL2472" s="6">
        <f t="shared" si="158"/>
        <v>-193359.19812224017</v>
      </c>
      <c r="AN2472" s="6">
        <f t="shared" si="159"/>
        <v>-174501.23301527571</v>
      </c>
    </row>
    <row r="2473" spans="2:40" x14ac:dyDescent="0.2">
      <c r="B2473" s="6">
        <f t="shared" si="140"/>
        <v>-232540.96627392087</v>
      </c>
      <c r="D2473" s="6">
        <f t="shared" si="141"/>
        <v>-228722.28005906678</v>
      </c>
      <c r="F2473" s="6">
        <f t="shared" si="142"/>
        <v>-218763.38059235798</v>
      </c>
      <c r="H2473" s="6">
        <f t="shared" si="143"/>
        <v>-150736.11883538822</v>
      </c>
      <c r="J2473" s="6">
        <f t="shared" si="144"/>
        <v>-275177.72977770201</v>
      </c>
      <c r="L2473" s="6">
        <f t="shared" si="145"/>
        <v>-221770.00469446543</v>
      </c>
      <c r="N2473" s="6">
        <f t="shared" si="146"/>
        <v>-298247.2213692927</v>
      </c>
      <c r="P2473" s="6">
        <f t="shared" si="147"/>
        <v>-278827.77526760736</v>
      </c>
      <c r="R2473" s="6">
        <f t="shared" si="148"/>
        <v>-164905.30358593041</v>
      </c>
      <c r="T2473" s="6">
        <f t="shared" si="149"/>
        <v>-222951.36725435502</v>
      </c>
      <c r="V2473" s="6">
        <f t="shared" si="150"/>
        <v>249333.80808915317</v>
      </c>
      <c r="X2473" s="6">
        <f t="shared" si="151"/>
        <v>223726.49451492462</v>
      </c>
      <c r="Z2473" s="6">
        <f t="shared" si="152"/>
        <v>196160.98020315266</v>
      </c>
      <c r="AB2473" s="6">
        <f t="shared" si="153"/>
        <v>171611.15836386368</v>
      </c>
      <c r="AD2473" s="6">
        <f t="shared" si="154"/>
        <v>144155.64210598255</v>
      </c>
      <c r="AF2473" s="6">
        <f t="shared" si="155"/>
        <v>-230248.90356458569</v>
      </c>
      <c r="AH2473" s="6">
        <f t="shared" si="156"/>
        <v>-216076.92236620403</v>
      </c>
      <c r="AJ2473" s="6">
        <f t="shared" si="157"/>
        <v>-201952.58509526079</v>
      </c>
      <c r="AL2473" s="6">
        <f t="shared" si="158"/>
        <v>-193958.91234391087</v>
      </c>
      <c r="AN2473" s="6">
        <f t="shared" si="159"/>
        <v>-174799.28794573215</v>
      </c>
    </row>
    <row r="2474" spans="2:40" x14ac:dyDescent="0.2">
      <c r="B2474" s="6">
        <f t="shared" si="140"/>
        <v>-221398.56053660298</v>
      </c>
      <c r="D2474" s="6">
        <f t="shared" si="141"/>
        <v>-219215.59193581453</v>
      </c>
      <c r="F2474" s="6">
        <f t="shared" si="142"/>
        <v>-204844.88693663693</v>
      </c>
      <c r="H2474" s="6">
        <f t="shared" si="143"/>
        <v>-144010.43742719147</v>
      </c>
      <c r="J2474" s="6">
        <f t="shared" si="144"/>
        <v>-269895.01823978679</v>
      </c>
      <c r="L2474" s="6">
        <f t="shared" si="145"/>
        <v>-215988.00317134388</v>
      </c>
      <c r="N2474" s="6">
        <f t="shared" si="146"/>
        <v>-293190.96975914232</v>
      </c>
      <c r="P2474" s="6">
        <f t="shared" si="147"/>
        <v>-274688.42245490517</v>
      </c>
      <c r="R2474" s="6">
        <f t="shared" si="148"/>
        <v>-162698.31829633238</v>
      </c>
      <c r="T2474" s="6">
        <f t="shared" si="149"/>
        <v>-222032.74961186311</v>
      </c>
      <c r="V2474" s="6">
        <f t="shared" si="150"/>
        <v>246715.89506573507</v>
      </c>
      <c r="X2474" s="6">
        <f t="shared" si="151"/>
        <v>221028.15802887603</v>
      </c>
      <c r="Z2474" s="6">
        <f t="shared" si="152"/>
        <v>193557.48715604475</v>
      </c>
      <c r="AB2474" s="6">
        <f t="shared" si="153"/>
        <v>169837.53200331237</v>
      </c>
      <c r="AD2474" s="6">
        <f t="shared" si="154"/>
        <v>141841.96801282145</v>
      </c>
      <c r="AF2474" s="6">
        <f t="shared" si="155"/>
        <v>-229853.28948146797</v>
      </c>
      <c r="AH2474" s="6">
        <f t="shared" si="156"/>
        <v>-215156.97771031572</v>
      </c>
      <c r="AJ2474" s="6">
        <f t="shared" si="157"/>
        <v>-202549.09339434569</v>
      </c>
      <c r="AL2474" s="6">
        <f t="shared" si="158"/>
        <v>-194536.54314627958</v>
      </c>
      <c r="AN2474" s="6">
        <f t="shared" si="159"/>
        <v>-174993.12407207041</v>
      </c>
    </row>
    <row r="2475" spans="2:40" x14ac:dyDescent="0.2">
      <c r="B2475" s="6">
        <f t="shared" si="140"/>
        <v>-206155.67862567</v>
      </c>
      <c r="D2475" s="6">
        <f t="shared" si="141"/>
        <v>-208755.14783715652</v>
      </c>
      <c r="F2475" s="6">
        <f t="shared" si="142"/>
        <v>-197707.54504227941</v>
      </c>
      <c r="H2475" s="6">
        <f t="shared" si="143"/>
        <v>-138943.74545099892</v>
      </c>
      <c r="J2475" s="6">
        <f t="shared" si="144"/>
        <v>-264392.54700939771</v>
      </c>
      <c r="L2475" s="6">
        <f t="shared" si="145"/>
        <v>-208549.78581220799</v>
      </c>
      <c r="N2475" s="6">
        <f t="shared" si="146"/>
        <v>-289393.82286223071</v>
      </c>
      <c r="P2475" s="6">
        <f t="shared" si="147"/>
        <v>-270882.84426303161</v>
      </c>
      <c r="R2475" s="6">
        <f t="shared" si="148"/>
        <v>-158293.37803534156</v>
      </c>
      <c r="T2475" s="6">
        <f t="shared" si="149"/>
        <v>-219089.6349081457</v>
      </c>
      <c r="V2475" s="6">
        <f t="shared" si="150"/>
        <v>244076.954121455</v>
      </c>
      <c r="X2475" s="6">
        <f t="shared" si="151"/>
        <v>218322.3112572371</v>
      </c>
      <c r="Z2475" s="6">
        <f t="shared" si="152"/>
        <v>190948.61835632316</v>
      </c>
      <c r="AB2475" s="6">
        <f t="shared" si="153"/>
        <v>167632.92303381395</v>
      </c>
      <c r="AD2475" s="6">
        <f t="shared" si="154"/>
        <v>139523.85172576955</v>
      </c>
      <c r="AF2475" s="6">
        <f t="shared" si="155"/>
        <v>-228441.07579230165</v>
      </c>
      <c r="AH2475" s="6">
        <f t="shared" si="156"/>
        <v>-215390.88724120997</v>
      </c>
      <c r="AJ2475" s="6">
        <f t="shared" si="157"/>
        <v>-203156.17726345328</v>
      </c>
      <c r="AL2475" s="6">
        <f t="shared" si="158"/>
        <v>-195100.73118392914</v>
      </c>
      <c r="AN2475" s="6">
        <f t="shared" si="159"/>
        <v>-174307.27782873329</v>
      </c>
    </row>
    <row r="2476" spans="2:40" x14ac:dyDescent="0.2">
      <c r="B2476" s="6">
        <f t="shared" si="140"/>
        <v>-193988.8672124185</v>
      </c>
      <c r="D2476" s="6">
        <f t="shared" si="141"/>
        <v>-202302.09486273414</v>
      </c>
      <c r="F2476" s="6">
        <f t="shared" si="142"/>
        <v>-197093.91881701344</v>
      </c>
      <c r="H2476" s="6">
        <f t="shared" si="143"/>
        <v>-134001.79097256847</v>
      </c>
      <c r="J2476" s="6">
        <f t="shared" si="144"/>
        <v>-259719.80294307921</v>
      </c>
      <c r="L2476" s="6">
        <f t="shared" si="145"/>
        <v>-203678.08255286212</v>
      </c>
      <c r="N2476" s="6">
        <f t="shared" si="146"/>
        <v>-284010.11053118936</v>
      </c>
      <c r="P2476" s="6">
        <f t="shared" si="147"/>
        <v>-266425.00582692481</v>
      </c>
      <c r="R2476" s="6">
        <f t="shared" si="148"/>
        <v>-152157.93591495178</v>
      </c>
      <c r="T2476" s="6">
        <f t="shared" si="149"/>
        <v>-213377.8515559505</v>
      </c>
      <c r="V2476" s="6">
        <f t="shared" si="150"/>
        <v>241432.06048040246</v>
      </c>
      <c r="X2476" s="6">
        <f t="shared" si="151"/>
        <v>215614.67667018136</v>
      </c>
      <c r="Z2476" s="6">
        <f t="shared" si="152"/>
        <v>188333.44945203088</v>
      </c>
      <c r="AB2476" s="6">
        <f t="shared" si="153"/>
        <v>165308.739202572</v>
      </c>
      <c r="AD2476" s="6">
        <f t="shared" si="154"/>
        <v>137202.25060998279</v>
      </c>
      <c r="AF2476" s="6">
        <f t="shared" si="155"/>
        <v>-226771.04506333548</v>
      </c>
      <c r="AH2476" s="6">
        <f t="shared" si="156"/>
        <v>-215955.92253482761</v>
      </c>
      <c r="AJ2476" s="6">
        <f t="shared" si="157"/>
        <v>-203644.59573550758</v>
      </c>
      <c r="AL2476" s="6">
        <f t="shared" si="158"/>
        <v>-195125.31247248285</v>
      </c>
      <c r="AN2476" s="6">
        <f t="shared" si="159"/>
        <v>-173349.24469284728</v>
      </c>
    </row>
    <row r="2477" spans="2:40" x14ac:dyDescent="0.2">
      <c r="B2477" s="6">
        <f t="shared" si="140"/>
        <v>-190282.58015559989</v>
      </c>
      <c r="D2477" s="6">
        <f t="shared" si="141"/>
        <v>-199995.33615728616</v>
      </c>
      <c r="F2477" s="6">
        <f t="shared" si="142"/>
        <v>-196930.98909518128</v>
      </c>
      <c r="H2477" s="6">
        <f t="shared" si="143"/>
        <v>-128860.93695454246</v>
      </c>
      <c r="J2477" s="6">
        <f t="shared" si="144"/>
        <v>-255998.74757282462</v>
      </c>
      <c r="L2477" s="6">
        <f t="shared" si="145"/>
        <v>-200895.54987551828</v>
      </c>
      <c r="N2477" s="6">
        <f t="shared" si="146"/>
        <v>-277086.71279193618</v>
      </c>
      <c r="P2477" s="6">
        <f t="shared" si="147"/>
        <v>-261602.15949305333</v>
      </c>
      <c r="R2477" s="6">
        <f t="shared" si="148"/>
        <v>-146843.70346750523</v>
      </c>
      <c r="T2477" s="6">
        <f t="shared" si="149"/>
        <v>-209324.40430683989</v>
      </c>
      <c r="V2477" s="6">
        <f t="shared" si="150"/>
        <v>238781.33808936115</v>
      </c>
      <c r="X2477" s="6">
        <f t="shared" si="151"/>
        <v>212906.94059227192</v>
      </c>
      <c r="Z2477" s="6">
        <f t="shared" si="152"/>
        <v>185711.98446041002</v>
      </c>
      <c r="AB2477" s="6">
        <f t="shared" si="153"/>
        <v>162956.34259108058</v>
      </c>
      <c r="AD2477" s="6">
        <f t="shared" si="154"/>
        <v>134876.85439863408</v>
      </c>
      <c r="AF2477" s="6">
        <f t="shared" si="155"/>
        <v>-225444.64538712506</v>
      </c>
      <c r="AH2477" s="6">
        <f t="shared" si="156"/>
        <v>-216527.3367273834</v>
      </c>
      <c r="AJ2477" s="6">
        <f t="shared" si="157"/>
        <v>-203644.2968344182</v>
      </c>
      <c r="AL2477" s="6">
        <f t="shared" si="158"/>
        <v>-193703.65889503769</v>
      </c>
      <c r="AN2477" s="6">
        <f t="shared" si="159"/>
        <v>-172271.1031828534</v>
      </c>
    </row>
    <row r="2478" spans="2:40" x14ac:dyDescent="0.2">
      <c r="B2478" s="6">
        <f t="shared" si="140"/>
        <v>-190135.54808267951</v>
      </c>
      <c r="D2478" s="6">
        <f t="shared" si="141"/>
        <v>-198628.97747795947</v>
      </c>
      <c r="F2478" s="6">
        <f t="shared" si="142"/>
        <v>-196750.54476395081</v>
      </c>
      <c r="H2478" s="6">
        <f t="shared" si="143"/>
        <v>-124615.85146360382</v>
      </c>
      <c r="J2478" s="6">
        <f t="shared" si="144"/>
        <v>-253478.34540930815</v>
      </c>
      <c r="L2478" s="6">
        <f t="shared" si="145"/>
        <v>-194617.02543405144</v>
      </c>
      <c r="N2478" s="6">
        <f t="shared" si="146"/>
        <v>-272598.83062975004</v>
      </c>
      <c r="P2478" s="6">
        <f t="shared" si="147"/>
        <v>-257382.61239574073</v>
      </c>
      <c r="R2478" s="6">
        <f t="shared" si="148"/>
        <v>-143771.41440376895</v>
      </c>
      <c r="T2478" s="6">
        <f t="shared" si="149"/>
        <v>-208043.12891050393</v>
      </c>
      <c r="V2478" s="6">
        <f t="shared" si="150"/>
        <v>236123.75064010642</v>
      </c>
      <c r="X2478" s="6">
        <f t="shared" si="151"/>
        <v>210194.10920486622</v>
      </c>
      <c r="Z2478" s="6">
        <f t="shared" si="152"/>
        <v>183085.33177601366</v>
      </c>
      <c r="AB2478" s="6">
        <f t="shared" si="153"/>
        <v>160915.82463886563</v>
      </c>
      <c r="AD2478" s="6">
        <f t="shared" si="154"/>
        <v>132547.65982878383</v>
      </c>
      <c r="AF2478" s="6">
        <f t="shared" si="155"/>
        <v>-225394.51914363986</v>
      </c>
      <c r="AH2478" s="6">
        <f t="shared" si="156"/>
        <v>-217041.64469753395</v>
      </c>
      <c r="AJ2478" s="6">
        <f t="shared" si="157"/>
        <v>-203007.68674594766</v>
      </c>
      <c r="AL2478" s="6">
        <f t="shared" si="158"/>
        <v>-191802.16501580289</v>
      </c>
      <c r="AN2478" s="6">
        <f t="shared" si="159"/>
        <v>-171559.12393798309</v>
      </c>
    </row>
    <row r="2479" spans="2:40" x14ac:dyDescent="0.2">
      <c r="B2479" s="6">
        <f t="shared" si="140"/>
        <v>-190218.76676886572</v>
      </c>
      <c r="D2479" s="6">
        <f t="shared" si="141"/>
        <v>-194717.76538524416</v>
      </c>
      <c r="F2479" s="6">
        <f t="shared" si="142"/>
        <v>-194309.65943964641</v>
      </c>
      <c r="H2479" s="6">
        <f t="shared" si="143"/>
        <v>-121535.8555986557</v>
      </c>
      <c r="J2479" s="6">
        <f t="shared" si="144"/>
        <v>-249038.71613179904</v>
      </c>
      <c r="L2479" s="6">
        <f t="shared" si="145"/>
        <v>-187797.94679495282</v>
      </c>
      <c r="N2479" s="6">
        <f t="shared" si="146"/>
        <v>-271004.15278632782</v>
      </c>
      <c r="P2479" s="6">
        <f t="shared" si="147"/>
        <v>-253679.2135340512</v>
      </c>
      <c r="R2479" s="6">
        <f t="shared" si="148"/>
        <v>-140258.78609939589</v>
      </c>
      <c r="T2479" s="6">
        <f t="shared" si="149"/>
        <v>-206501.87185409584</v>
      </c>
      <c r="V2479" s="6">
        <f t="shared" si="150"/>
        <v>233457.65493218906</v>
      </c>
      <c r="X2479" s="6">
        <f t="shared" si="151"/>
        <v>207470.46518156177</v>
      </c>
      <c r="Z2479" s="6">
        <f t="shared" si="152"/>
        <v>180454.08366842216</v>
      </c>
      <c r="AB2479" s="6">
        <f t="shared" si="153"/>
        <v>158944.20180848567</v>
      </c>
      <c r="AD2479" s="6">
        <f t="shared" si="154"/>
        <v>130216.17155273996</v>
      </c>
      <c r="AF2479" s="6">
        <f t="shared" si="155"/>
        <v>-225675.92291563604</v>
      </c>
      <c r="AH2479" s="6">
        <f t="shared" si="156"/>
        <v>-216982.20177055671</v>
      </c>
      <c r="AJ2479" s="6">
        <f t="shared" si="157"/>
        <v>-201737.58924469896</v>
      </c>
      <c r="AL2479" s="6">
        <f t="shared" si="158"/>
        <v>-191069.27617713137</v>
      </c>
      <c r="AN2479" s="6">
        <f t="shared" si="159"/>
        <v>-171468.98605470001</v>
      </c>
    </row>
    <row r="2480" spans="2:40" x14ac:dyDescent="0.2">
      <c r="B2480" s="6">
        <f t="shared" si="140"/>
        <v>-189505.3561629882</v>
      </c>
      <c r="D2480" s="6">
        <f t="shared" si="141"/>
        <v>-184477.74317617217</v>
      </c>
      <c r="F2480" s="6">
        <f t="shared" si="142"/>
        <v>-182456.21544351213</v>
      </c>
      <c r="H2480" s="6">
        <f t="shared" si="143"/>
        <v>-115996.66818362803</v>
      </c>
      <c r="J2480" s="6">
        <f t="shared" si="144"/>
        <v>-243242.31523573681</v>
      </c>
      <c r="L2480" s="6">
        <f t="shared" si="145"/>
        <v>-184022.08383050191</v>
      </c>
      <c r="N2480" s="6">
        <f t="shared" si="146"/>
        <v>-267459.80789113237</v>
      </c>
      <c r="P2480" s="6">
        <f t="shared" si="147"/>
        <v>-248609.99919241425</v>
      </c>
      <c r="R2480" s="6">
        <f t="shared" si="148"/>
        <v>-134186.99402695915</v>
      </c>
      <c r="T2480" s="6">
        <f t="shared" si="149"/>
        <v>-201815.74724856537</v>
      </c>
      <c r="V2480" s="6">
        <f t="shared" si="150"/>
        <v>230781.66993883459</v>
      </c>
      <c r="X2480" s="6">
        <f t="shared" si="151"/>
        <v>204735.71158439704</v>
      </c>
      <c r="Z2480" s="6">
        <f t="shared" si="152"/>
        <v>177818.51894638687</v>
      </c>
      <c r="AB2480" s="6">
        <f t="shared" si="153"/>
        <v>156533.09130204894</v>
      </c>
      <c r="AD2480" s="6">
        <f t="shared" si="154"/>
        <v>127883.68315070106</v>
      </c>
      <c r="AF2480" s="6">
        <f t="shared" si="155"/>
        <v>-226265.02446015063</v>
      </c>
      <c r="AH2480" s="6">
        <f t="shared" si="156"/>
        <v>-215695.05829943239</v>
      </c>
      <c r="AJ2480" s="6">
        <f t="shared" si="157"/>
        <v>-200288.71906477941</v>
      </c>
      <c r="AL2480" s="6">
        <f t="shared" si="158"/>
        <v>-191372.71137102277</v>
      </c>
      <c r="AN2480" s="6">
        <f t="shared" si="159"/>
        <v>-171835.26806304252</v>
      </c>
    </row>
    <row r="2481" spans="2:40" x14ac:dyDescent="0.2">
      <c r="B2481" s="6">
        <f t="shared" si="140"/>
        <v>-185890.17578825174</v>
      </c>
      <c r="D2481" s="6">
        <f t="shared" si="141"/>
        <v>-172520.36784066996</v>
      </c>
      <c r="F2481" s="6">
        <f t="shared" si="142"/>
        <v>-168322.43664407122</v>
      </c>
      <c r="H2481" s="6">
        <f t="shared" si="143"/>
        <v>-108731.7231749456</v>
      </c>
      <c r="J2481" s="6">
        <f t="shared" si="144"/>
        <v>-237122.97304559866</v>
      </c>
      <c r="L2481" s="6">
        <f t="shared" si="145"/>
        <v>-181809.54413715084</v>
      </c>
      <c r="N2481" s="6">
        <f t="shared" si="146"/>
        <v>-260609.70888808553</v>
      </c>
      <c r="P2481" s="6">
        <f t="shared" si="147"/>
        <v>-243644.21495589384</v>
      </c>
      <c r="R2481" s="6">
        <f t="shared" si="148"/>
        <v>-129108.69848323747</v>
      </c>
      <c r="T2481" s="6">
        <f t="shared" si="149"/>
        <v>-196404.09567530931</v>
      </c>
      <c r="V2481" s="6">
        <f t="shared" si="150"/>
        <v>228100.2338729508</v>
      </c>
      <c r="X2481" s="6">
        <f t="shared" si="151"/>
        <v>201994.08745559675</v>
      </c>
      <c r="Z2481" s="6">
        <f t="shared" si="152"/>
        <v>175179.5747493552</v>
      </c>
      <c r="AB2481" s="6">
        <f t="shared" si="153"/>
        <v>154188.79252019411</v>
      </c>
      <c r="AD2481" s="6">
        <f t="shared" si="154"/>
        <v>125551.07707369128</v>
      </c>
      <c r="AF2481" s="6">
        <f t="shared" si="155"/>
        <v>-226617.23290664761</v>
      </c>
      <c r="AH2481" s="6">
        <f t="shared" si="156"/>
        <v>-213742.94337434813</v>
      </c>
      <c r="AJ2481" s="6">
        <f t="shared" si="157"/>
        <v>-199770.80837482208</v>
      </c>
      <c r="AL2481" s="6">
        <f t="shared" si="158"/>
        <v>-191931.39446259249</v>
      </c>
      <c r="AN2481" s="6">
        <f t="shared" si="159"/>
        <v>-172158.51090478836</v>
      </c>
    </row>
    <row r="2482" spans="2:40" x14ac:dyDescent="0.2">
      <c r="B2482" s="6">
        <f t="shared" si="140"/>
        <v>-174896.345367373</v>
      </c>
      <c r="D2482" s="6">
        <f t="shared" si="141"/>
        <v>-163519.62925556459</v>
      </c>
      <c r="F2482" s="6">
        <f t="shared" si="142"/>
        <v>-159181.90548329739</v>
      </c>
      <c r="H2482" s="6">
        <f t="shared" si="143"/>
        <v>-102417.23024187046</v>
      </c>
      <c r="J2482" s="6">
        <f t="shared" si="144"/>
        <v>-232955.23715984251</v>
      </c>
      <c r="L2482" s="6">
        <f t="shared" si="145"/>
        <v>-178367.34070245456</v>
      </c>
      <c r="N2482" s="6">
        <f t="shared" si="146"/>
        <v>-254010.15511202675</v>
      </c>
      <c r="P2482" s="6">
        <f t="shared" si="147"/>
        <v>-239401.00103051629</v>
      </c>
      <c r="R2482" s="6">
        <f t="shared" si="148"/>
        <v>-124913.65686537304</v>
      </c>
      <c r="T2482" s="6">
        <f t="shared" si="149"/>
        <v>-194261.52756433099</v>
      </c>
      <c r="V2482" s="6">
        <f t="shared" si="150"/>
        <v>225416.28413556769</v>
      </c>
      <c r="X2482" s="6">
        <f t="shared" si="151"/>
        <v>199250.30115942346</v>
      </c>
      <c r="Z2482" s="6">
        <f t="shared" si="152"/>
        <v>172569.81622825362</v>
      </c>
      <c r="AB2482" s="6">
        <f t="shared" si="153"/>
        <v>151746.72165333616</v>
      </c>
      <c r="AD2482" s="6">
        <f t="shared" si="154"/>
        <v>123219.74012247159</v>
      </c>
      <c r="AF2482" s="6">
        <f t="shared" si="155"/>
        <v>-225932.516704523</v>
      </c>
      <c r="AH2482" s="6">
        <f t="shared" si="156"/>
        <v>-212258.49152589118</v>
      </c>
      <c r="AJ2482" s="6">
        <f t="shared" si="157"/>
        <v>-200039.18393679644</v>
      </c>
      <c r="AL2482" s="6">
        <f t="shared" si="158"/>
        <v>-192498.73443543725</v>
      </c>
      <c r="AN2482" s="6">
        <f t="shared" si="159"/>
        <v>-172356.89727999704</v>
      </c>
    </row>
    <row r="2483" spans="2:40" x14ac:dyDescent="0.2">
      <c r="B2483" s="6">
        <f t="shared" si="140"/>
        <v>-161324.31112521526</v>
      </c>
      <c r="D2483" s="6">
        <f t="shared" si="141"/>
        <v>-157350.99542652027</v>
      </c>
      <c r="F2483" s="6">
        <f t="shared" si="142"/>
        <v>-153840.3243716305</v>
      </c>
      <c r="H2483" s="6">
        <f t="shared" si="143"/>
        <v>-97227.557387072055</v>
      </c>
      <c r="J2483" s="6">
        <f t="shared" si="144"/>
        <v>-229072.01472129286</v>
      </c>
      <c r="L2483" s="6">
        <f t="shared" si="145"/>
        <v>-171416.62250431837</v>
      </c>
      <c r="N2483" s="6">
        <f t="shared" si="146"/>
        <v>-249847.56994916627</v>
      </c>
      <c r="P2483" s="6">
        <f t="shared" si="147"/>
        <v>-235599.40809089335</v>
      </c>
      <c r="R2483" s="6">
        <f t="shared" si="148"/>
        <v>-121149.20244905719</v>
      </c>
      <c r="T2483" s="6">
        <f t="shared" si="149"/>
        <v>-193432.87804668277</v>
      </c>
      <c r="V2483" s="6">
        <f t="shared" si="150"/>
        <v>222732.11380620868</v>
      </c>
      <c r="X2483" s="6">
        <f t="shared" si="151"/>
        <v>196504.62966975974</v>
      </c>
      <c r="Z2483" s="6">
        <f t="shared" si="152"/>
        <v>170189.61134129201</v>
      </c>
      <c r="AB2483" s="6">
        <f t="shared" si="153"/>
        <v>149380.33555589107</v>
      </c>
      <c r="AD2483" s="6">
        <f t="shared" si="154"/>
        <v>120891.35854357346</v>
      </c>
      <c r="AF2483" s="6">
        <f t="shared" si="155"/>
        <v>-224601.55101020247</v>
      </c>
      <c r="AH2483" s="6">
        <f t="shared" si="156"/>
        <v>-211700.9977717704</v>
      </c>
      <c r="AJ2483" s="6">
        <f t="shared" si="157"/>
        <v>-200601.61154993795</v>
      </c>
      <c r="AL2483" s="6">
        <f t="shared" si="158"/>
        <v>-193065.71987733734</v>
      </c>
      <c r="AN2483" s="6">
        <f t="shared" si="159"/>
        <v>-172203.68036569588</v>
      </c>
    </row>
    <row r="2484" spans="2:40" x14ac:dyDescent="0.2">
      <c r="B2484" s="6">
        <f t="shared" si="140"/>
        <v>-150116.43076480742</v>
      </c>
      <c r="D2484" s="6">
        <f t="shared" si="141"/>
        <v>-153389.46848509123</v>
      </c>
      <c r="F2484" s="6">
        <f t="shared" si="142"/>
        <v>-153017.83647551812</v>
      </c>
      <c r="H2484" s="6">
        <f t="shared" si="143"/>
        <v>-91122.249736265803</v>
      </c>
      <c r="J2484" s="6">
        <f t="shared" si="144"/>
        <v>-223774.56680701621</v>
      </c>
      <c r="L2484" s="6">
        <f t="shared" si="145"/>
        <v>-165292.43029561173</v>
      </c>
      <c r="N2484" s="6">
        <f t="shared" si="146"/>
        <v>-245164.47715813731</v>
      </c>
      <c r="P2484" s="6">
        <f t="shared" si="147"/>
        <v>-231040.93964386598</v>
      </c>
      <c r="R2484" s="6">
        <f t="shared" si="148"/>
        <v>-114959.33754390983</v>
      </c>
      <c r="T2484" s="6">
        <f t="shared" si="149"/>
        <v>-188860.3733475534</v>
      </c>
      <c r="V2484" s="6">
        <f t="shared" si="150"/>
        <v>220046.5225685339</v>
      </c>
      <c r="X2484" s="6">
        <f t="shared" si="151"/>
        <v>193755.82749071607</v>
      </c>
      <c r="Z2484" s="6">
        <f t="shared" si="152"/>
        <v>167673.13836218827</v>
      </c>
      <c r="AB2484" s="6">
        <f t="shared" si="153"/>
        <v>146922.63251950566</v>
      </c>
      <c r="AD2484" s="6">
        <f t="shared" si="154"/>
        <v>118566.72999793899</v>
      </c>
      <c r="AF2484" s="6">
        <f t="shared" si="155"/>
        <v>-222921.37942998236</v>
      </c>
      <c r="AH2484" s="6">
        <f t="shared" si="156"/>
        <v>-212100.66292769773</v>
      </c>
      <c r="AJ2484" s="6">
        <f t="shared" si="157"/>
        <v>-201170.49354166668</v>
      </c>
      <c r="AL2484" s="6">
        <f t="shared" si="158"/>
        <v>-193449.3166935239</v>
      </c>
      <c r="AN2484" s="6">
        <f t="shared" si="159"/>
        <v>-171533.86438097124</v>
      </c>
    </row>
    <row r="2485" spans="2:40" x14ac:dyDescent="0.2">
      <c r="B2485" s="6">
        <f t="shared" si="140"/>
        <v>-145267.54099257849</v>
      </c>
      <c r="D2485" s="6">
        <f t="shared" si="141"/>
        <v>-150912.78869609741</v>
      </c>
      <c r="F2485" s="6">
        <f t="shared" si="142"/>
        <v>-152962.5739339389</v>
      </c>
      <c r="H2485" s="6">
        <f t="shared" si="143"/>
        <v>-86902.467268512468</v>
      </c>
      <c r="J2485" s="6">
        <f t="shared" si="144"/>
        <v>-219333.32112356764</v>
      </c>
      <c r="L2485" s="6">
        <f t="shared" si="145"/>
        <v>-161500.7121818579</v>
      </c>
      <c r="N2485" s="6">
        <f t="shared" si="146"/>
        <v>-238697.69070094827</v>
      </c>
      <c r="P2485" s="6">
        <f t="shared" si="147"/>
        <v>-225441.71227803893</v>
      </c>
      <c r="R2485" s="6">
        <f t="shared" si="148"/>
        <v>-110732.4225374621</v>
      </c>
      <c r="T2485" s="6">
        <f t="shared" si="149"/>
        <v>-182468.99877259586</v>
      </c>
      <c r="V2485" s="6">
        <f t="shared" si="150"/>
        <v>217355.65229495027</v>
      </c>
      <c r="X2485" s="6">
        <f t="shared" si="151"/>
        <v>191004.76518265528</v>
      </c>
      <c r="Z2485" s="6">
        <f t="shared" si="152"/>
        <v>165044.01533235676</v>
      </c>
      <c r="AB2485" s="6">
        <f t="shared" si="153"/>
        <v>144441.7142594443</v>
      </c>
      <c r="AD2485" s="6">
        <f t="shared" si="154"/>
        <v>116245.02247742059</v>
      </c>
      <c r="AF2485" s="6">
        <f t="shared" si="155"/>
        <v>-221638.06045746637</v>
      </c>
      <c r="AH2485" s="6">
        <f t="shared" si="156"/>
        <v>-212629.45639227933</v>
      </c>
      <c r="AJ2485" s="6">
        <f t="shared" si="157"/>
        <v>-201709.84558656561</v>
      </c>
      <c r="AL2485" s="6">
        <f t="shared" si="158"/>
        <v>-193625.7023673403</v>
      </c>
      <c r="AN2485" s="6">
        <f t="shared" si="159"/>
        <v>-170382.95530059969</v>
      </c>
    </row>
    <row r="2486" spans="2:40" x14ac:dyDescent="0.2">
      <c r="B2486" s="6">
        <f t="shared" si="140"/>
        <v>-144013.79771733601</v>
      </c>
      <c r="D2486" s="6">
        <f t="shared" si="141"/>
        <v>-147615.320267075</v>
      </c>
      <c r="F2486" s="6">
        <f t="shared" si="142"/>
        <v>-151929.68218328225</v>
      </c>
      <c r="H2486" s="6">
        <f t="shared" si="143"/>
        <v>-83481.663603615816</v>
      </c>
      <c r="J2486" s="6">
        <f t="shared" si="144"/>
        <v>-216639.24563713089</v>
      </c>
      <c r="L2486" s="6">
        <f t="shared" si="145"/>
        <v>-157767.54544044979</v>
      </c>
      <c r="N2486" s="6">
        <f t="shared" si="146"/>
        <v>-232873.16840654923</v>
      </c>
      <c r="P2486" s="6">
        <f t="shared" si="147"/>
        <v>-221103.31970095835</v>
      </c>
      <c r="R2486" s="6">
        <f t="shared" si="148"/>
        <v>-107249.4364223781</v>
      </c>
      <c r="T2486" s="6">
        <f t="shared" si="149"/>
        <v>-179919.69860921893</v>
      </c>
      <c r="V2486" s="6">
        <f t="shared" si="150"/>
        <v>214656.79941255375</v>
      </c>
      <c r="X2486" s="6">
        <f t="shared" si="151"/>
        <v>188252.38632801315</v>
      </c>
      <c r="Z2486" s="6">
        <f t="shared" si="152"/>
        <v>162555.76598512169</v>
      </c>
      <c r="AB2486" s="6">
        <f t="shared" si="153"/>
        <v>141961.13560191606</v>
      </c>
      <c r="AD2486" s="6">
        <f t="shared" si="154"/>
        <v>113924.74738478332</v>
      </c>
      <c r="AF2486" s="6">
        <f t="shared" si="155"/>
        <v>-221288.9961181134</v>
      </c>
      <c r="AH2486" s="6">
        <f t="shared" si="156"/>
        <v>-213146.68647579628</v>
      </c>
      <c r="AJ2486" s="6">
        <f t="shared" si="157"/>
        <v>-201964.24113307238</v>
      </c>
      <c r="AL2486" s="6">
        <f t="shared" si="158"/>
        <v>-192334.91037855373</v>
      </c>
      <c r="AN2486" s="6">
        <f t="shared" si="159"/>
        <v>-169163.60862678496</v>
      </c>
    </row>
    <row r="2487" spans="2:40" x14ac:dyDescent="0.2">
      <c r="B2487" s="6">
        <f t="shared" si="140"/>
        <v>-144003.34593849783</v>
      </c>
      <c r="D2487" s="6">
        <f t="shared" si="141"/>
        <v>-142729.29839331747</v>
      </c>
      <c r="F2487" s="6">
        <f t="shared" si="142"/>
        <v>-147064.01272023973</v>
      </c>
      <c r="H2487" s="6">
        <f t="shared" si="143"/>
        <v>-79508.272020143457</v>
      </c>
      <c r="J2487" s="6">
        <f t="shared" si="144"/>
        <v>-215299.91244387074</v>
      </c>
      <c r="L2487" s="6">
        <f t="shared" si="145"/>
        <v>-150121.86174878819</v>
      </c>
      <c r="N2487" s="6">
        <f t="shared" si="146"/>
        <v>-229818.50183808952</v>
      </c>
      <c r="P2487" s="6">
        <f t="shared" si="147"/>
        <v>-217646.7927375116</v>
      </c>
      <c r="R2487" s="6">
        <f t="shared" si="148"/>
        <v>-102909.99183148859</v>
      </c>
      <c r="T2487" s="6">
        <f t="shared" si="149"/>
        <v>-178895.19594210931</v>
      </c>
      <c r="V2487" s="6">
        <f t="shared" si="150"/>
        <v>211947.69786991322</v>
      </c>
      <c r="X2487" s="6">
        <f t="shared" si="151"/>
        <v>185498.67774329771</v>
      </c>
      <c r="Z2487" s="6">
        <f t="shared" si="152"/>
        <v>160499.63465981759</v>
      </c>
      <c r="AB2487" s="6">
        <f t="shared" si="153"/>
        <v>139482.29219061314</v>
      </c>
      <c r="AD2487" s="6">
        <f t="shared" si="154"/>
        <v>111604.76678901952</v>
      </c>
      <c r="AF2487" s="6">
        <f t="shared" si="155"/>
        <v>-221627.82907650337</v>
      </c>
      <c r="AH2487" s="6">
        <f t="shared" si="156"/>
        <v>-213392.31831332375</v>
      </c>
      <c r="AJ2487" s="6">
        <f t="shared" si="157"/>
        <v>-201516.64954233757</v>
      </c>
      <c r="AL2487" s="6">
        <f t="shared" si="158"/>
        <v>-190237.30592905515</v>
      </c>
      <c r="AN2487" s="6">
        <f t="shared" si="159"/>
        <v>-168730.13970114852</v>
      </c>
    </row>
    <row r="2488" spans="2:40" x14ac:dyDescent="0.2">
      <c r="B2488" s="6">
        <f t="shared" si="140"/>
        <v>-141558.96101685276</v>
      </c>
      <c r="D2488" s="6">
        <f t="shared" si="141"/>
        <v>-132899.94731755074</v>
      </c>
      <c r="F2488" s="6">
        <f t="shared" si="142"/>
        <v>-134795.02478712308</v>
      </c>
      <c r="H2488" s="6">
        <f t="shared" si="143"/>
        <v>-74173.264209898654</v>
      </c>
      <c r="J2488" s="6">
        <f t="shared" si="144"/>
        <v>-212403.94522706419</v>
      </c>
      <c r="L2488" s="6">
        <f t="shared" si="145"/>
        <v>-143985.67791733431</v>
      </c>
      <c r="N2488" s="6">
        <f t="shared" si="146"/>
        <v>-227393.89479461763</v>
      </c>
      <c r="P2488" s="6">
        <f t="shared" si="147"/>
        <v>-213015.01617920381</v>
      </c>
      <c r="R2488" s="6">
        <f t="shared" si="148"/>
        <v>-96131.539267783097</v>
      </c>
      <c r="T2488" s="6">
        <f t="shared" si="149"/>
        <v>-175935.90554774032</v>
      </c>
      <c r="V2488" s="6">
        <f t="shared" si="150"/>
        <v>209229.66041912718</v>
      </c>
      <c r="X2488" s="6">
        <f t="shared" si="151"/>
        <v>182744.95478890321</v>
      </c>
      <c r="Z2488" s="6">
        <f t="shared" si="152"/>
        <v>158462.57516156544</v>
      </c>
      <c r="AB2488" s="6">
        <f t="shared" si="153"/>
        <v>137006.91874695654</v>
      </c>
      <c r="AD2488" s="6">
        <f t="shared" si="154"/>
        <v>109284.68229173191</v>
      </c>
      <c r="AF2488" s="6">
        <f t="shared" si="155"/>
        <v>-222177.06582641517</v>
      </c>
      <c r="AH2488" s="6">
        <f t="shared" si="156"/>
        <v>-213179.41499316483</v>
      </c>
      <c r="AJ2488" s="6">
        <f t="shared" si="157"/>
        <v>-200020.13231080785</v>
      </c>
      <c r="AL2488" s="6">
        <f t="shared" si="158"/>
        <v>-189202.11622521453</v>
      </c>
      <c r="AN2488" s="6">
        <f t="shared" si="159"/>
        <v>-168749.82722149914</v>
      </c>
    </row>
    <row r="2489" spans="2:40" x14ac:dyDescent="0.2">
      <c r="B2489" s="6">
        <f t="shared" si="140"/>
        <v>-135479.16015871771</v>
      </c>
      <c r="D2489" s="6">
        <f t="shared" si="141"/>
        <v>-118761.8739243515</v>
      </c>
      <c r="F2489" s="6">
        <f t="shared" si="142"/>
        <v>-119950.49911833413</v>
      </c>
      <c r="H2489" s="6">
        <f t="shared" si="143"/>
        <v>-68408.804586439306</v>
      </c>
      <c r="J2489" s="6">
        <f t="shared" si="144"/>
        <v>-205848.09015117734</v>
      </c>
      <c r="L2489" s="6">
        <f t="shared" si="145"/>
        <v>-140628.64591894698</v>
      </c>
      <c r="N2489" s="6">
        <f t="shared" si="146"/>
        <v>-221569.18290563533</v>
      </c>
      <c r="P2489" s="6">
        <f t="shared" si="147"/>
        <v>-207612.80028889346</v>
      </c>
      <c r="R2489" s="6">
        <f t="shared" si="148"/>
        <v>-91904.034581037165</v>
      </c>
      <c r="T2489" s="6">
        <f t="shared" si="149"/>
        <v>-170088.85046328159</v>
      </c>
      <c r="V2489" s="6">
        <f t="shared" si="150"/>
        <v>206504.7038056656</v>
      </c>
      <c r="X2489" s="6">
        <f t="shared" si="151"/>
        <v>179994.3320050753</v>
      </c>
      <c r="Z2489" s="6">
        <f t="shared" si="152"/>
        <v>156201.83734531337</v>
      </c>
      <c r="AB2489" s="6">
        <f t="shared" si="153"/>
        <v>134534.43783523538</v>
      </c>
      <c r="AD2489" s="6">
        <f t="shared" si="154"/>
        <v>106964.51994890094</v>
      </c>
      <c r="AF2489" s="6">
        <f t="shared" si="155"/>
        <v>-222732.08359756201</v>
      </c>
      <c r="AH2489" s="6">
        <f t="shared" si="156"/>
        <v>-211190.22456675261</v>
      </c>
      <c r="AJ2489" s="6">
        <f t="shared" si="157"/>
        <v>-198183.93114416031</v>
      </c>
      <c r="AL2489" s="6">
        <f t="shared" si="158"/>
        <v>-189470.07119882162</v>
      </c>
      <c r="AN2489" s="6">
        <f t="shared" si="159"/>
        <v>-169074.62027454199</v>
      </c>
    </row>
    <row r="2490" spans="2:40" x14ac:dyDescent="0.2">
      <c r="B2490" s="6">
        <f t="shared" si="140"/>
        <v>-125052.5482845284</v>
      </c>
      <c r="D2490" s="6">
        <f t="shared" si="141"/>
        <v>-109573.74641489975</v>
      </c>
      <c r="F2490" s="6">
        <f t="shared" si="142"/>
        <v>-110098.3253461011</v>
      </c>
      <c r="H2490" s="6">
        <f t="shared" si="143"/>
        <v>-62337.596789083589</v>
      </c>
      <c r="J2490" s="6">
        <f t="shared" si="144"/>
        <v>-198497.43185070204</v>
      </c>
      <c r="L2490" s="6">
        <f t="shared" si="145"/>
        <v>-136676.33142574405</v>
      </c>
      <c r="N2490" s="6">
        <f t="shared" si="146"/>
        <v>-214470.80130651995</v>
      </c>
      <c r="P2490" s="6">
        <f t="shared" si="147"/>
        <v>-203721.97410879532</v>
      </c>
      <c r="R2490" s="6">
        <f t="shared" si="148"/>
        <v>-89776.46207462973</v>
      </c>
      <c r="T2490" s="6">
        <f t="shared" si="149"/>
        <v>-165747.67386065621</v>
      </c>
      <c r="V2490" s="6">
        <f t="shared" si="150"/>
        <v>203778.81975127122</v>
      </c>
      <c r="X2490" s="6">
        <f t="shared" si="151"/>
        <v>177246.96640541311</v>
      </c>
      <c r="Z2490" s="6">
        <f t="shared" si="152"/>
        <v>153744.55385459866</v>
      </c>
      <c r="AB2490" s="6">
        <f t="shared" si="153"/>
        <v>132063.20640080798</v>
      </c>
      <c r="AD2490" s="6">
        <f t="shared" si="154"/>
        <v>104644.32563830588</v>
      </c>
      <c r="AF2490" s="6">
        <f t="shared" si="155"/>
        <v>-223013.73042799855</v>
      </c>
      <c r="AH2490" s="6">
        <f t="shared" si="156"/>
        <v>-208468.90052931695</v>
      </c>
      <c r="AJ2490" s="6">
        <f t="shared" si="157"/>
        <v>-197364.87431103809</v>
      </c>
      <c r="AL2490" s="6">
        <f t="shared" si="158"/>
        <v>-189995.16930384593</v>
      </c>
      <c r="AN2490" s="6">
        <f t="shared" si="159"/>
        <v>-169361.47802809891</v>
      </c>
    </row>
    <row r="2491" spans="2:40" x14ac:dyDescent="0.2">
      <c r="B2491" s="6">
        <f t="shared" si="140"/>
        <v>-113289.02059053355</v>
      </c>
      <c r="D2491" s="6">
        <f t="shared" si="141"/>
        <v>-103575.19618253686</v>
      </c>
      <c r="F2491" s="6">
        <f t="shared" si="142"/>
        <v>-107533.90805366746</v>
      </c>
      <c r="H2491" s="6">
        <f t="shared" si="143"/>
        <v>-55736.310899858392</v>
      </c>
      <c r="J2491" s="6">
        <f t="shared" si="144"/>
        <v>-191132.47760800927</v>
      </c>
      <c r="L2491" s="6">
        <f t="shared" si="145"/>
        <v>-130185.47799155394</v>
      </c>
      <c r="N2491" s="6">
        <f t="shared" si="146"/>
        <v>-209506.64979635997</v>
      </c>
      <c r="P2491" s="6">
        <f t="shared" si="147"/>
        <v>-199863.41301506365</v>
      </c>
      <c r="R2491" s="6">
        <f t="shared" si="148"/>
        <v>-85128.960238419284</v>
      </c>
      <c r="T2491" s="6">
        <f t="shared" si="149"/>
        <v>-164691.01872400637</v>
      </c>
      <c r="V2491" s="6">
        <f t="shared" si="150"/>
        <v>201058.18019334105</v>
      </c>
      <c r="X2491" s="6">
        <f t="shared" si="151"/>
        <v>174496.77218931433</v>
      </c>
      <c r="Z2491" s="6">
        <f t="shared" si="152"/>
        <v>151207.64377919619</v>
      </c>
      <c r="AB2491" s="6">
        <f t="shared" si="153"/>
        <v>129590.41646668552</v>
      </c>
      <c r="AD2491" s="6">
        <f t="shared" si="154"/>
        <v>102323.78599311183</v>
      </c>
      <c r="AF2491" s="6">
        <f t="shared" si="155"/>
        <v>-222010.14938314384</v>
      </c>
      <c r="AH2491" s="6">
        <f t="shared" si="156"/>
        <v>-207373.85446654106</v>
      </c>
      <c r="AJ2491" s="6">
        <f t="shared" si="157"/>
        <v>-197588.77124094527</v>
      </c>
      <c r="AL2491" s="6">
        <f t="shared" si="158"/>
        <v>-190526.66337659679</v>
      </c>
      <c r="AN2491" s="6">
        <f t="shared" si="159"/>
        <v>-169354.35606246564</v>
      </c>
    </row>
    <row r="2492" spans="2:40" x14ac:dyDescent="0.2">
      <c r="B2492" s="6">
        <f t="shared" si="140"/>
        <v>-104628.95582754174</v>
      </c>
      <c r="D2492" s="6">
        <f t="shared" si="141"/>
        <v>-100543.07957884656</v>
      </c>
      <c r="F2492" s="6">
        <f t="shared" si="142"/>
        <v>-106759.19536895119</v>
      </c>
      <c r="H2492" s="6">
        <f t="shared" si="143"/>
        <v>-49487.81763444336</v>
      </c>
      <c r="J2492" s="6">
        <f t="shared" si="144"/>
        <v>-185897.86779162943</v>
      </c>
      <c r="L2492" s="6">
        <f t="shared" si="145"/>
        <v>-124514.61548407651</v>
      </c>
      <c r="N2492" s="6">
        <f t="shared" si="146"/>
        <v>-205826.66421911537</v>
      </c>
      <c r="P2492" s="6">
        <f t="shared" si="147"/>
        <v>-194868.39939445842</v>
      </c>
      <c r="R2492" s="6">
        <f t="shared" si="148"/>
        <v>-77468.086274740039</v>
      </c>
      <c r="T2492" s="6">
        <f t="shared" si="149"/>
        <v>-162474.31745848025</v>
      </c>
      <c r="V2492" s="6">
        <f t="shared" si="150"/>
        <v>198343.21807778557</v>
      </c>
      <c r="X2492" s="6">
        <f t="shared" si="151"/>
        <v>171738.46576043314</v>
      </c>
      <c r="Z2492" s="6">
        <f t="shared" si="152"/>
        <v>148559.4925333568</v>
      </c>
      <c r="AB2492" s="6">
        <f t="shared" si="153"/>
        <v>127116.61037698788</v>
      </c>
      <c r="AD2492" s="6">
        <f t="shared" si="154"/>
        <v>100001.16785516264</v>
      </c>
      <c r="AF2492" s="6">
        <f t="shared" si="155"/>
        <v>-220511.80234731382</v>
      </c>
      <c r="AH2492" s="6">
        <f t="shared" si="156"/>
        <v>-207753.97321265042</v>
      </c>
      <c r="AJ2492" s="6">
        <f t="shared" si="157"/>
        <v>-198108.8449177595</v>
      </c>
      <c r="AL2492" s="6">
        <f t="shared" si="158"/>
        <v>-191054.03456775591</v>
      </c>
      <c r="AN2492" s="6">
        <f t="shared" si="159"/>
        <v>-168971.4314983224</v>
      </c>
    </row>
    <row r="2493" spans="2:40" x14ac:dyDescent="0.2">
      <c r="B2493" s="6">
        <f t="shared" si="140"/>
        <v>-99195.450746660877</v>
      </c>
      <c r="D2493" s="6">
        <f t="shared" si="141"/>
        <v>-98667.216041322579</v>
      </c>
      <c r="F2493" s="6">
        <f t="shared" si="142"/>
        <v>-105991.36229129498</v>
      </c>
      <c r="H2493" s="6">
        <f t="shared" si="143"/>
        <v>-45548.702817287587</v>
      </c>
      <c r="J2493" s="6">
        <f t="shared" si="144"/>
        <v>-183439.59759202378</v>
      </c>
      <c r="L2493" s="6">
        <f t="shared" si="145"/>
        <v>-121073.61470585038</v>
      </c>
      <c r="N2493" s="6">
        <f t="shared" si="146"/>
        <v>-200346.43679059844</v>
      </c>
      <c r="P2493" s="6">
        <f t="shared" si="147"/>
        <v>-189665.51849431108</v>
      </c>
      <c r="R2493" s="6">
        <f t="shared" si="148"/>
        <v>-72272.169645598377</v>
      </c>
      <c r="T2493" s="6">
        <f t="shared" si="149"/>
        <v>-156855.39633021917</v>
      </c>
      <c r="V2493" s="6">
        <f t="shared" si="150"/>
        <v>195631.34717869331</v>
      </c>
      <c r="X2493" s="6">
        <f t="shared" si="151"/>
        <v>168972.8164538925</v>
      </c>
      <c r="Z2493" s="6">
        <f t="shared" si="152"/>
        <v>145867.41870121739</v>
      </c>
      <c r="AB2493" s="6">
        <f t="shared" si="153"/>
        <v>124642.03684449343</v>
      </c>
      <c r="AD2493" s="6">
        <f t="shared" si="154"/>
        <v>97673.668091157801</v>
      </c>
      <c r="AF2493" s="6">
        <f t="shared" si="155"/>
        <v>-219084.6053456956</v>
      </c>
      <c r="AH2493" s="6">
        <f t="shared" si="156"/>
        <v>-208246.20764559112</v>
      </c>
      <c r="AJ2493" s="6">
        <f t="shared" si="157"/>
        <v>-198637.62211994705</v>
      </c>
      <c r="AL2493" s="6">
        <f t="shared" si="158"/>
        <v>-191577.36723400591</v>
      </c>
      <c r="AN2493" s="6">
        <f t="shared" si="159"/>
        <v>-168087.95483244371</v>
      </c>
    </row>
    <row r="2494" spans="2:40" x14ac:dyDescent="0.2">
      <c r="B2494" s="6">
        <f t="shared" si="140"/>
        <v>-97485.472702351704</v>
      </c>
      <c r="D2494" s="6">
        <f t="shared" si="141"/>
        <v>-93972.604444720171</v>
      </c>
      <c r="F2494" s="6">
        <f t="shared" si="142"/>
        <v>-105060.68352848866</v>
      </c>
      <c r="H2494" s="6">
        <f t="shared" si="143"/>
        <v>-41334.231764916614</v>
      </c>
      <c r="J2494" s="6">
        <f t="shared" si="144"/>
        <v>-180400.20369504823</v>
      </c>
      <c r="L2494" s="6">
        <f t="shared" si="145"/>
        <v>-118688.43139796672</v>
      </c>
      <c r="N2494" s="6">
        <f t="shared" si="146"/>
        <v>-193989.25288044004</v>
      </c>
      <c r="P2494" s="6">
        <f t="shared" si="147"/>
        <v>-185526.80601813603</v>
      </c>
      <c r="R2494" s="6">
        <f t="shared" si="148"/>
        <v>-70737.096467105846</v>
      </c>
      <c r="T2494" s="6">
        <f t="shared" si="149"/>
        <v>-151685.20940420634</v>
      </c>
      <c r="V2494" s="6">
        <f t="shared" si="150"/>
        <v>192921.32977872016</v>
      </c>
      <c r="X2494" s="6">
        <f t="shared" si="151"/>
        <v>166201.53607858595</v>
      </c>
      <c r="Z2494" s="6">
        <f t="shared" si="152"/>
        <v>143169.81202934697</v>
      </c>
      <c r="AB2494" s="6">
        <f t="shared" si="153"/>
        <v>122167.14789616353</v>
      </c>
      <c r="AD2494" s="6">
        <f t="shared" si="154"/>
        <v>95339.984990103301</v>
      </c>
      <c r="AF2494" s="6">
        <f t="shared" si="155"/>
        <v>-217884.58304547617</v>
      </c>
      <c r="AH2494" s="6">
        <f t="shared" si="156"/>
        <v>-208738.52322185042</v>
      </c>
      <c r="AJ2494" s="6">
        <f t="shared" si="157"/>
        <v>-199035.20684592036</v>
      </c>
      <c r="AL2494" s="6">
        <f t="shared" si="158"/>
        <v>-191953.06627440971</v>
      </c>
      <c r="AN2494" s="6">
        <f t="shared" si="159"/>
        <v>-167029.0574760231</v>
      </c>
    </row>
    <row r="2495" spans="2:40" x14ac:dyDescent="0.2">
      <c r="B2495" s="6">
        <f t="shared" si="140"/>
        <v>-96663.194855769369</v>
      </c>
      <c r="D2495" s="6">
        <f t="shared" si="141"/>
        <v>-85549.049564277884</v>
      </c>
      <c r="F2495" s="6">
        <f t="shared" si="142"/>
        <v>-99773.145167835988</v>
      </c>
      <c r="H2495" s="6">
        <f t="shared" si="143"/>
        <v>-36208.648761845288</v>
      </c>
      <c r="J2495" s="6">
        <f t="shared" si="144"/>
        <v>-176462.06587027447</v>
      </c>
      <c r="L2495" s="6">
        <f t="shared" si="145"/>
        <v>-113562.73884358064</v>
      </c>
      <c r="N2495" s="6">
        <f t="shared" si="146"/>
        <v>-189537.81389457546</v>
      </c>
      <c r="P2495" s="6">
        <f t="shared" si="147"/>
        <v>-181856.36332742192</v>
      </c>
      <c r="R2495" s="6">
        <f t="shared" si="148"/>
        <v>-65759.695554304722</v>
      </c>
      <c r="T2495" s="6">
        <f t="shared" si="149"/>
        <v>-150210.84474773318</v>
      </c>
      <c r="V2495" s="6">
        <f t="shared" si="150"/>
        <v>190211.20882312654</v>
      </c>
      <c r="X2495" s="6">
        <f t="shared" si="151"/>
        <v>163428.02563386891</v>
      </c>
      <c r="Z2495" s="6">
        <f t="shared" si="152"/>
        <v>140468.90848477033</v>
      </c>
      <c r="AB2495" s="6">
        <f t="shared" si="153"/>
        <v>119689.0125561356</v>
      </c>
      <c r="AD2495" s="6">
        <f t="shared" si="154"/>
        <v>93000.505652835971</v>
      </c>
      <c r="AF2495" s="6">
        <f t="shared" si="155"/>
        <v>-217308.59331951148</v>
      </c>
      <c r="AH2495" s="6">
        <f t="shared" si="156"/>
        <v>-209117.68548289896</v>
      </c>
      <c r="AJ2495" s="6">
        <f t="shared" si="157"/>
        <v>-198983.37510904777</v>
      </c>
      <c r="AL2495" s="6">
        <f t="shared" si="158"/>
        <v>-190871.96582859106</v>
      </c>
      <c r="AN2495" s="6">
        <f t="shared" si="159"/>
        <v>-166015.55597997646</v>
      </c>
    </row>
    <row r="2496" spans="2:40" x14ac:dyDescent="0.2">
      <c r="B2496" s="6">
        <f t="shared" si="140"/>
        <v>-95149.547239846506</v>
      </c>
      <c r="D2496" s="6">
        <f t="shared" si="141"/>
        <v>-77337.854862771652</v>
      </c>
      <c r="F2496" s="6">
        <f t="shared" si="142"/>
        <v>-87500.629965199652</v>
      </c>
      <c r="H2496" s="6">
        <f t="shared" si="143"/>
        <v>-30510.771856295607</v>
      </c>
      <c r="J2496" s="6">
        <f t="shared" si="144"/>
        <v>-171555.41713082441</v>
      </c>
      <c r="L2496" s="6">
        <f t="shared" si="145"/>
        <v>-106089.72593718395</v>
      </c>
      <c r="N2496" s="6">
        <f t="shared" si="146"/>
        <v>-186312.90496670219</v>
      </c>
      <c r="P2496" s="6">
        <f t="shared" si="147"/>
        <v>-177720.15152060491</v>
      </c>
      <c r="R2496" s="6">
        <f t="shared" si="148"/>
        <v>-59086.497488722292</v>
      </c>
      <c r="T2496" s="6">
        <f t="shared" si="149"/>
        <v>-148736.57626158197</v>
      </c>
      <c r="V2496" s="6">
        <f t="shared" si="150"/>
        <v>187498.95165350134</v>
      </c>
      <c r="X2496" s="6">
        <f t="shared" si="151"/>
        <v>160653.36698880623</v>
      </c>
      <c r="Z2496" s="6">
        <f t="shared" si="152"/>
        <v>137764.19022712298</v>
      </c>
      <c r="AB2496" s="6">
        <f t="shared" si="153"/>
        <v>117207.02435766082</v>
      </c>
      <c r="AD2496" s="6">
        <f t="shared" si="154"/>
        <v>90656.328250740917</v>
      </c>
      <c r="AF2496" s="6">
        <f t="shared" si="155"/>
        <v>-217587.33141273053</v>
      </c>
      <c r="AH2496" s="6">
        <f t="shared" si="156"/>
        <v>-208589.02796268137</v>
      </c>
      <c r="AJ2496" s="6">
        <f t="shared" si="157"/>
        <v>-197816.20350346441</v>
      </c>
      <c r="AL2496" s="6">
        <f t="shared" si="158"/>
        <v>-188483.90495039636</v>
      </c>
      <c r="AN2496" s="6">
        <f t="shared" si="159"/>
        <v>-165683.60449229839</v>
      </c>
    </row>
    <row r="2497" spans="2:40" x14ac:dyDescent="0.2">
      <c r="B2497" s="6">
        <f t="shared" si="140"/>
        <v>-88690.278903530314</v>
      </c>
      <c r="D2497" s="6">
        <f t="shared" si="141"/>
        <v>-67279.585887148685</v>
      </c>
      <c r="F2497" s="6">
        <f t="shared" si="142"/>
        <v>-72278.526359140058</v>
      </c>
      <c r="H2497" s="6">
        <f t="shared" si="143"/>
        <v>-24859.162513866038</v>
      </c>
      <c r="J2497" s="6">
        <f t="shared" si="144"/>
        <v>-165837.98875097284</v>
      </c>
      <c r="L2497" s="6">
        <f t="shared" si="145"/>
        <v>-101253.17983337282</v>
      </c>
      <c r="N2497" s="6">
        <f t="shared" si="146"/>
        <v>-181482.9179502684</v>
      </c>
      <c r="P2497" s="6">
        <f t="shared" si="147"/>
        <v>-172611.46137938616</v>
      </c>
      <c r="R2497" s="6">
        <f t="shared" si="148"/>
        <v>-53462.805009546857</v>
      </c>
      <c r="T2497" s="6">
        <f t="shared" si="149"/>
        <v>-144751.74384978489</v>
      </c>
      <c r="V2497" s="6">
        <f t="shared" si="150"/>
        <v>184782.79367557311</v>
      </c>
      <c r="X2497" s="6">
        <f t="shared" si="151"/>
        <v>157875.95082506139</v>
      </c>
      <c r="Z2497" s="6">
        <f t="shared" si="152"/>
        <v>135054.57726511129</v>
      </c>
      <c r="AB2497" s="6">
        <f t="shared" si="153"/>
        <v>114720.52736494268</v>
      </c>
      <c r="AD2497" s="6">
        <f t="shared" si="154"/>
        <v>88309.180388031469</v>
      </c>
      <c r="AF2497" s="6">
        <f t="shared" si="155"/>
        <v>-218092.78306810616</v>
      </c>
      <c r="AH2497" s="6">
        <f t="shared" si="156"/>
        <v>-206972.89619974259</v>
      </c>
      <c r="AJ2497" s="6">
        <f t="shared" si="157"/>
        <v>-195929.221530676</v>
      </c>
      <c r="AL2497" s="6">
        <f t="shared" si="158"/>
        <v>-186901.12252030088</v>
      </c>
      <c r="AN2497" s="6">
        <f t="shared" si="159"/>
        <v>-165569.42860165582</v>
      </c>
    </row>
    <row r="2498" spans="2:40" x14ac:dyDescent="0.2">
      <c r="B2498" s="6">
        <f t="shared" si="140"/>
        <v>-77768.625577691826</v>
      </c>
      <c r="D2498" s="6">
        <f t="shared" si="141"/>
        <v>-56769.03066797182</v>
      </c>
      <c r="F2498" s="6">
        <f t="shared" si="142"/>
        <v>-63215.202901396231</v>
      </c>
      <c r="H2498" s="6">
        <f t="shared" si="143"/>
        <v>-18645.615646403581</v>
      </c>
      <c r="J2498" s="6">
        <f t="shared" si="144"/>
        <v>-160520.23929898467</v>
      </c>
      <c r="L2498" s="6">
        <f t="shared" si="145"/>
        <v>-97855.862531208593</v>
      </c>
      <c r="N2498" s="6">
        <f t="shared" si="146"/>
        <v>-174159.51859829997</v>
      </c>
      <c r="P2498" s="6">
        <f t="shared" si="147"/>
        <v>-167679.31177360425</v>
      </c>
      <c r="R2498" s="6">
        <f t="shared" si="148"/>
        <v>-51953.360211679159</v>
      </c>
      <c r="T2498" s="6">
        <f t="shared" si="149"/>
        <v>-139338.22616210859</v>
      </c>
      <c r="V2498" s="6">
        <f t="shared" si="150"/>
        <v>182063.25587084203</v>
      </c>
      <c r="X2498" s="6">
        <f t="shared" si="151"/>
        <v>155094.37360437904</v>
      </c>
      <c r="Z2498" s="6">
        <f t="shared" si="152"/>
        <v>132339.68051842714</v>
      </c>
      <c r="AB2498" s="6">
        <f t="shared" si="153"/>
        <v>112229.64021806288</v>
      </c>
      <c r="AD2498" s="6">
        <f t="shared" si="154"/>
        <v>85960.898584620518</v>
      </c>
      <c r="AF2498" s="6">
        <f t="shared" si="155"/>
        <v>-218295.05858362766</v>
      </c>
      <c r="AH2498" s="6">
        <f t="shared" si="156"/>
        <v>-204660.7267510278</v>
      </c>
      <c r="AJ2498" s="6">
        <f t="shared" si="157"/>
        <v>-194515.38153896533</v>
      </c>
      <c r="AL2498" s="6">
        <f t="shared" si="158"/>
        <v>-187066.53240447521</v>
      </c>
      <c r="AN2498" s="6">
        <f t="shared" si="159"/>
        <v>-165851.07788909675</v>
      </c>
    </row>
    <row r="2499" spans="2:40" x14ac:dyDescent="0.2">
      <c r="B2499" s="6">
        <f t="shared" si="140"/>
        <v>-66151.745259891322</v>
      </c>
      <c r="D2499" s="6">
        <f t="shared" si="141"/>
        <v>-51644.617784358692</v>
      </c>
      <c r="F2499" s="6">
        <f t="shared" si="142"/>
        <v>-61824.870867668287</v>
      </c>
      <c r="H2499" s="6">
        <f t="shared" si="143"/>
        <v>-11433.80450765881</v>
      </c>
      <c r="J2499" s="6">
        <f t="shared" si="144"/>
        <v>-155671.83814818857</v>
      </c>
      <c r="L2499" s="6">
        <f t="shared" si="145"/>
        <v>-91145.203644909096</v>
      </c>
      <c r="N2499" s="6">
        <f t="shared" si="146"/>
        <v>-168311.08001587918</v>
      </c>
      <c r="P2499" s="6">
        <f t="shared" si="147"/>
        <v>-163951.88082041853</v>
      </c>
      <c r="R2499" s="6">
        <f t="shared" si="148"/>
        <v>-47459.808563030543</v>
      </c>
      <c r="T2499" s="6">
        <f t="shared" si="149"/>
        <v>-136301.37901374686</v>
      </c>
      <c r="V2499" s="6">
        <f t="shared" si="150"/>
        <v>179339.76534316278</v>
      </c>
      <c r="X2499" s="6">
        <f t="shared" si="151"/>
        <v>152309.96822064189</v>
      </c>
      <c r="Z2499" s="6">
        <f t="shared" si="152"/>
        <v>129619.76779224275</v>
      </c>
      <c r="AB2499" s="6">
        <f t="shared" si="153"/>
        <v>109734.44632920992</v>
      </c>
      <c r="AD2499" s="6">
        <f t="shared" si="154"/>
        <v>83613.469514284428</v>
      </c>
      <c r="AF2499" s="6">
        <f t="shared" si="155"/>
        <v>-217471.51358275107</v>
      </c>
      <c r="AH2499" s="6">
        <f t="shared" si="156"/>
        <v>-203074.19120154355</v>
      </c>
      <c r="AJ2499" s="6">
        <f t="shared" si="157"/>
        <v>-194296.56197660789</v>
      </c>
      <c r="AL2499" s="6">
        <f t="shared" si="158"/>
        <v>-187549.53872129438</v>
      </c>
      <c r="AN2499" s="6">
        <f t="shared" si="159"/>
        <v>-165922.58694744253</v>
      </c>
    </row>
    <row r="2500" spans="2:40" x14ac:dyDescent="0.2">
      <c r="B2500" s="6">
        <f t="shared" si="140"/>
        <v>-56643.529540918942</v>
      </c>
      <c r="D2500" s="6">
        <f t="shared" si="141"/>
        <v>-49232.148784435085</v>
      </c>
      <c r="F2500" s="6">
        <f t="shared" si="142"/>
        <v>-62023.657989622858</v>
      </c>
      <c r="H2500" s="6">
        <f t="shared" si="143"/>
        <v>-5369.7615355169755</v>
      </c>
      <c r="J2500" s="6">
        <f t="shared" si="144"/>
        <v>-151207.50018864524</v>
      </c>
      <c r="L2500" s="6">
        <f t="shared" si="145"/>
        <v>-83240.332466843494</v>
      </c>
      <c r="N2500" s="6">
        <f t="shared" si="146"/>
        <v>-164692.89450757223</v>
      </c>
      <c r="P2500" s="6">
        <f t="shared" si="147"/>
        <v>-160151.79127283831</v>
      </c>
      <c r="R2500" s="6">
        <f t="shared" si="148"/>
        <v>-40845.654884990043</v>
      </c>
      <c r="T2500" s="6">
        <f t="shared" si="149"/>
        <v>-135164.6683502933</v>
      </c>
      <c r="V2500" s="6">
        <f t="shared" si="150"/>
        <v>176610.70733496282</v>
      </c>
      <c r="X2500" s="6">
        <f t="shared" si="151"/>
        <v>149523.25365514625</v>
      </c>
      <c r="Z2500" s="6">
        <f t="shared" si="152"/>
        <v>126894.58089517939</v>
      </c>
      <c r="AB2500" s="6">
        <f t="shared" si="153"/>
        <v>107233.89505704794</v>
      </c>
      <c r="AD2500" s="6">
        <f t="shared" si="154"/>
        <v>81264.664054796187</v>
      </c>
      <c r="AF2500" s="6">
        <f t="shared" si="155"/>
        <v>-215997.14327612676</v>
      </c>
      <c r="AH2500" s="6">
        <f t="shared" si="156"/>
        <v>-202970.27841457658</v>
      </c>
      <c r="AJ2500" s="6">
        <f t="shared" si="157"/>
        <v>-194597.16022167209</v>
      </c>
      <c r="AL2500" s="6">
        <f t="shared" si="158"/>
        <v>-188039.94058395046</v>
      </c>
      <c r="AN2500" s="6">
        <f t="shared" si="159"/>
        <v>-165494.9936167853</v>
      </c>
    </row>
    <row r="2501" spans="2:40" x14ac:dyDescent="0.2">
      <c r="B2501" s="6">
        <f t="shared" si="140"/>
        <v>-51556.641594059431</v>
      </c>
      <c r="D2501" s="6">
        <f t="shared" si="141"/>
        <v>-45882.138638694989</v>
      </c>
      <c r="F2501" s="6">
        <f t="shared" si="142"/>
        <v>-61843.937823812907</v>
      </c>
      <c r="H2501" s="6">
        <f t="shared" si="143"/>
        <v>-1826.6848817781531</v>
      </c>
      <c r="J2501" s="6">
        <f t="shared" si="144"/>
        <v>-147978.17650168238</v>
      </c>
      <c r="L2501" s="6">
        <f t="shared" si="145"/>
        <v>-79797.945605637593</v>
      </c>
      <c r="N2501" s="6">
        <f t="shared" si="146"/>
        <v>-160500.63511240488</v>
      </c>
      <c r="P2501" s="6">
        <f t="shared" si="147"/>
        <v>-154406.22346460327</v>
      </c>
      <c r="R2501" s="6">
        <f t="shared" si="148"/>
        <v>-35047.273660359686</v>
      </c>
      <c r="T2501" s="6">
        <f t="shared" si="149"/>
        <v>-131998.69373209123</v>
      </c>
      <c r="V2501" s="6">
        <f t="shared" si="150"/>
        <v>173874.31688834936</v>
      </c>
      <c r="X2501" s="6">
        <f t="shared" si="151"/>
        <v>146732.66197088233</v>
      </c>
      <c r="Z2501" s="6">
        <f t="shared" si="152"/>
        <v>124164.11760388619</v>
      </c>
      <c r="AB2501" s="6">
        <f t="shared" si="153"/>
        <v>104731.40707711296</v>
      </c>
      <c r="AD2501" s="6">
        <f t="shared" si="154"/>
        <v>78915.410854448375</v>
      </c>
      <c r="AF2501" s="6">
        <f t="shared" si="155"/>
        <v>-213966.02187919753</v>
      </c>
      <c r="AH2501" s="6">
        <f t="shared" si="156"/>
        <v>-203392.24220679808</v>
      </c>
      <c r="AJ2501" s="6">
        <f t="shared" si="157"/>
        <v>-195085.3494686402</v>
      </c>
      <c r="AL2501" s="6">
        <f t="shared" si="158"/>
        <v>-188529.37444998522</v>
      </c>
      <c r="AN2501" s="6">
        <f t="shared" si="159"/>
        <v>-164677.55768244845</v>
      </c>
    </row>
    <row r="2502" spans="2:40" x14ac:dyDescent="0.2">
      <c r="B2502" s="6">
        <f t="shared" si="140"/>
        <v>-50444.409656268428</v>
      </c>
      <c r="D2502" s="6">
        <f t="shared" si="141"/>
        <v>-40370.900305550553</v>
      </c>
      <c r="F2502" s="6">
        <f t="shared" si="142"/>
        <v>-58941.24587123598</v>
      </c>
      <c r="H2502" s="6">
        <f t="shared" si="143"/>
        <v>2834.8131542733131</v>
      </c>
      <c r="J2502" s="6">
        <f t="shared" si="144"/>
        <v>-144020.92627841121</v>
      </c>
      <c r="L2502" s="6">
        <f t="shared" si="145"/>
        <v>-77094.741779896896</v>
      </c>
      <c r="N2502" s="6">
        <f t="shared" si="146"/>
        <v>-154959.43487138976</v>
      </c>
      <c r="P2502" s="6">
        <f t="shared" si="147"/>
        <v>-149184.44219065411</v>
      </c>
      <c r="R2502" s="6">
        <f t="shared" si="148"/>
        <v>-32638.598964542507</v>
      </c>
      <c r="T2502" s="6">
        <f t="shared" si="149"/>
        <v>-125769.75503368107</v>
      </c>
      <c r="V2502" s="6">
        <f t="shared" si="150"/>
        <v>171127.25712308547</v>
      </c>
      <c r="X2502" s="6">
        <f t="shared" si="151"/>
        <v>143939.63750182543</v>
      </c>
      <c r="Z2502" s="6">
        <f t="shared" si="152"/>
        <v>121430.26939627979</v>
      </c>
      <c r="AB2502" s="6">
        <f t="shared" si="153"/>
        <v>102229.64685283716</v>
      </c>
      <c r="AD2502" s="6">
        <f t="shared" si="154"/>
        <v>76561.479584503119</v>
      </c>
      <c r="AF2502" s="6">
        <f t="shared" si="155"/>
        <v>-212294.04135592864</v>
      </c>
      <c r="AH2502" s="6">
        <f t="shared" si="156"/>
        <v>-203845.68193725342</v>
      </c>
      <c r="AJ2502" s="6">
        <f t="shared" si="157"/>
        <v>-195576.67012364566</v>
      </c>
      <c r="AL2502" s="6">
        <f t="shared" si="158"/>
        <v>-189018.79619961005</v>
      </c>
      <c r="AN2502" s="6">
        <f t="shared" si="159"/>
        <v>-163542.89677592771</v>
      </c>
    </row>
    <row r="2503" spans="2:40" x14ac:dyDescent="0.2">
      <c r="B2503" s="6">
        <f t="shared" si="140"/>
        <v>-49881.605993169986</v>
      </c>
      <c r="D2503" s="6">
        <f t="shared" si="141"/>
        <v>-32905.010229779771</v>
      </c>
      <c r="F2503" s="6">
        <f t="shared" si="142"/>
        <v>-53297.477352696791</v>
      </c>
      <c r="H2503" s="6">
        <f t="shared" si="143"/>
        <v>6832.0827077112053</v>
      </c>
      <c r="J2503" s="6">
        <f t="shared" si="144"/>
        <v>-138628.42657991304</v>
      </c>
      <c r="L2503" s="6">
        <f t="shared" si="145"/>
        <v>-71039.643945970194</v>
      </c>
      <c r="N2503" s="6">
        <f t="shared" si="146"/>
        <v>-149117.52595310417</v>
      </c>
      <c r="P2503" s="6">
        <f t="shared" si="147"/>
        <v>-145897.17854626695</v>
      </c>
      <c r="R2503" s="6">
        <f t="shared" si="148"/>
        <v>-28559.017107377374</v>
      </c>
      <c r="T2503" s="6">
        <f t="shared" si="149"/>
        <v>-121540.99389284234</v>
      </c>
      <c r="V2503" s="6">
        <f t="shared" si="150"/>
        <v>168372.05636485404</v>
      </c>
      <c r="X2503" s="6">
        <f t="shared" si="151"/>
        <v>141145.14813794906</v>
      </c>
      <c r="Z2503" s="6">
        <f t="shared" si="152"/>
        <v>118695.4225205343</v>
      </c>
      <c r="AB2503" s="6">
        <f t="shared" si="153"/>
        <v>99725.957765480722</v>
      </c>
      <c r="AD2503" s="6">
        <f t="shared" si="154"/>
        <v>74207.8212323318</v>
      </c>
      <c r="AF2503" s="6">
        <f t="shared" si="155"/>
        <v>-212039.70320211528</v>
      </c>
      <c r="AH2503" s="6">
        <f t="shared" si="156"/>
        <v>-204298.61209995244</v>
      </c>
      <c r="AJ2503" s="6">
        <f t="shared" si="157"/>
        <v>-195915.67832497085</v>
      </c>
      <c r="AL2503" s="6">
        <f t="shared" si="158"/>
        <v>-188818.77344473783</v>
      </c>
      <c r="AN2503" s="6">
        <f t="shared" si="159"/>
        <v>-162285.16640617262</v>
      </c>
    </row>
    <row r="2504" spans="2:40" x14ac:dyDescent="0.2">
      <c r="B2504" s="6">
        <f t="shared" si="140"/>
        <v>-46976.250846390314</v>
      </c>
      <c r="D2504" s="6">
        <f t="shared" si="141"/>
        <v>-21269.618237095521</v>
      </c>
      <c r="F2504" s="6">
        <f t="shared" si="142"/>
        <v>-39883.719073467488</v>
      </c>
      <c r="H2504" s="6">
        <f t="shared" si="143"/>
        <v>11864.463648214372</v>
      </c>
      <c r="J2504" s="6">
        <f t="shared" si="144"/>
        <v>-131627.24181799675</v>
      </c>
      <c r="L2504" s="6">
        <f t="shared" si="145"/>
        <v>-63642.92582774847</v>
      </c>
      <c r="N2504" s="6">
        <f t="shared" si="146"/>
        <v>-144921.16224333088</v>
      </c>
      <c r="P2504" s="6">
        <f t="shared" si="147"/>
        <v>-141457.17301806499</v>
      </c>
      <c r="R2504" s="6">
        <f t="shared" si="148"/>
        <v>-22329.950425584924</v>
      </c>
      <c r="T2504" s="6">
        <f t="shared" si="149"/>
        <v>-120479.65525263183</v>
      </c>
      <c r="V2504" s="6">
        <f t="shared" si="150"/>
        <v>165610.76392512064</v>
      </c>
      <c r="X2504" s="6">
        <f t="shared" si="151"/>
        <v>138348.25585269142</v>
      </c>
      <c r="Z2504" s="6">
        <f t="shared" si="152"/>
        <v>115960.67426408152</v>
      </c>
      <c r="AB2504" s="6">
        <f t="shared" si="153"/>
        <v>97215.785175151337</v>
      </c>
      <c r="AD2504" s="6">
        <f t="shared" si="154"/>
        <v>71856.850408848593</v>
      </c>
      <c r="AF2504" s="6">
        <f t="shared" si="155"/>
        <v>-212486.7035282657</v>
      </c>
      <c r="AH2504" s="6">
        <f t="shared" si="156"/>
        <v>-204051.36087975491</v>
      </c>
      <c r="AJ2504" s="6">
        <f t="shared" si="157"/>
        <v>-195600.4627004558</v>
      </c>
      <c r="AL2504" s="6">
        <f t="shared" si="158"/>
        <v>-186532.08409445427</v>
      </c>
      <c r="AN2504" s="6">
        <f t="shared" si="159"/>
        <v>-161559.02746950139</v>
      </c>
    </row>
    <row r="2505" spans="2:40" x14ac:dyDescent="0.2">
      <c r="B2505" s="6">
        <f t="shared" si="140"/>
        <v>-40926.831174270133</v>
      </c>
      <c r="D2505" s="6">
        <f t="shared" si="141"/>
        <v>-10169.240679966464</v>
      </c>
      <c r="F2505" s="6">
        <f t="shared" si="142"/>
        <v>-25464.368485239709</v>
      </c>
      <c r="H2505" s="6">
        <f t="shared" si="143"/>
        <v>18027.836465682907</v>
      </c>
      <c r="J2505" s="6">
        <f t="shared" si="144"/>
        <v>-125307.99569187488</v>
      </c>
      <c r="L2505" s="6">
        <f t="shared" si="145"/>
        <v>-59473.603690457807</v>
      </c>
      <c r="N2505" s="6">
        <f t="shared" si="146"/>
        <v>-140873.80184124387</v>
      </c>
      <c r="P2505" s="6">
        <f t="shared" si="147"/>
        <v>-136311.71668210984</v>
      </c>
      <c r="R2505" s="6">
        <f t="shared" si="148"/>
        <v>-17089.675683435664</v>
      </c>
      <c r="T2505" s="6">
        <f t="shared" si="149"/>
        <v>-117414.41642349157</v>
      </c>
      <c r="V2505" s="6">
        <f t="shared" si="150"/>
        <v>162843.86430992189</v>
      </c>
      <c r="X2505" s="6">
        <f t="shared" si="151"/>
        <v>135548.43320038123</v>
      </c>
      <c r="Z2505" s="6">
        <f t="shared" si="152"/>
        <v>113225.90589814969</v>
      </c>
      <c r="AB2505" s="6">
        <f t="shared" si="153"/>
        <v>94700.321167578615</v>
      </c>
      <c r="AD2505" s="6">
        <f t="shared" si="154"/>
        <v>69506.873009267598</v>
      </c>
      <c r="AF2505" s="6">
        <f t="shared" si="155"/>
        <v>-212959.14672827805</v>
      </c>
      <c r="AH2505" s="6">
        <f t="shared" si="156"/>
        <v>-201960.05907954017</v>
      </c>
      <c r="AJ2505" s="6">
        <f t="shared" si="157"/>
        <v>-194054.1467278951</v>
      </c>
      <c r="AL2505" s="6">
        <f t="shared" si="158"/>
        <v>-184197.49442334942</v>
      </c>
      <c r="AN2505" s="6">
        <f t="shared" si="159"/>
        <v>-161644.77431201137</v>
      </c>
    </row>
    <row r="2506" spans="2:40" x14ac:dyDescent="0.2">
      <c r="B2506" s="6">
        <f t="shared" si="140"/>
        <v>-31153.104217906286</v>
      </c>
      <c r="D2506" s="6">
        <f t="shared" si="141"/>
        <v>-4023.518142573922</v>
      </c>
      <c r="F2506" s="6">
        <f t="shared" si="142"/>
        <v>-19030.018665842839</v>
      </c>
      <c r="H2506" s="6">
        <f t="shared" si="143"/>
        <v>25333.562913906724</v>
      </c>
      <c r="J2506" s="6">
        <f t="shared" si="144"/>
        <v>-121488.99838872851</v>
      </c>
      <c r="L2506" s="6">
        <f t="shared" si="145"/>
        <v>-57878.184106618333</v>
      </c>
      <c r="N2506" s="6">
        <f t="shared" si="146"/>
        <v>-134278.97787846491</v>
      </c>
      <c r="P2506" s="6">
        <f t="shared" si="147"/>
        <v>-131343.84802590776</v>
      </c>
      <c r="R2506" s="6">
        <f t="shared" si="148"/>
        <v>-12708.562457712085</v>
      </c>
      <c r="T2506" s="6">
        <f t="shared" si="149"/>
        <v>-111504.68666286848</v>
      </c>
      <c r="V2506" s="6">
        <f t="shared" si="150"/>
        <v>160069.61499494099</v>
      </c>
      <c r="X2506" s="6">
        <f t="shared" si="151"/>
        <v>132747.53410029461</v>
      </c>
      <c r="Z2506" s="6">
        <f t="shared" si="152"/>
        <v>110490.73483294834</v>
      </c>
      <c r="AB2506" s="6">
        <f t="shared" si="153"/>
        <v>92183.041105578435</v>
      </c>
      <c r="AD2506" s="6">
        <f t="shared" si="154"/>
        <v>67158.506450338973</v>
      </c>
      <c r="AF2506" s="6">
        <f t="shared" si="155"/>
        <v>-213296.41877975094</v>
      </c>
      <c r="AH2506" s="6">
        <f t="shared" si="156"/>
        <v>-199609.47403027373</v>
      </c>
      <c r="AJ2506" s="6">
        <f t="shared" si="157"/>
        <v>-192368.04516502575</v>
      </c>
      <c r="AL2506" s="6">
        <f t="shared" si="158"/>
        <v>-183723.48946558914</v>
      </c>
      <c r="AN2506" s="6">
        <f t="shared" si="159"/>
        <v>-161922.90457702809</v>
      </c>
    </row>
    <row r="2507" spans="2:40" x14ac:dyDescent="0.2">
      <c r="B2507" s="6">
        <f t="shared" si="140"/>
        <v>-18874.318628099438</v>
      </c>
      <c r="D2507" s="6">
        <f t="shared" si="141"/>
        <v>-199.94366923936633</v>
      </c>
      <c r="F2507" s="6">
        <f t="shared" si="142"/>
        <v>-16369.332669793039</v>
      </c>
      <c r="H2507" s="6">
        <f t="shared" si="143"/>
        <v>33047.660014165398</v>
      </c>
      <c r="J2507" s="6">
        <f t="shared" si="144"/>
        <v>-117141.56554044211</v>
      </c>
      <c r="L2507" s="6">
        <f t="shared" si="145"/>
        <v>-53731.809973600502</v>
      </c>
      <c r="N2507" s="6">
        <f t="shared" si="146"/>
        <v>-128168.69695107531</v>
      </c>
      <c r="P2507" s="6">
        <f t="shared" si="147"/>
        <v>-127128.32273763567</v>
      </c>
      <c r="R2507" s="6">
        <f t="shared" si="148"/>
        <v>-8697.6407985866044</v>
      </c>
      <c r="T2507" s="6">
        <f t="shared" si="149"/>
        <v>-107024.13811136436</v>
      </c>
      <c r="V2507" s="6">
        <f t="shared" si="150"/>
        <v>157291.81121524607</v>
      </c>
      <c r="X2507" s="6">
        <f t="shared" si="151"/>
        <v>129947.5743224523</v>
      </c>
      <c r="Z2507" s="6">
        <f t="shared" si="152"/>
        <v>107755.6867058171</v>
      </c>
      <c r="AB2507" s="6">
        <f t="shared" si="153"/>
        <v>89665.748336542805</v>
      </c>
      <c r="AD2507" s="6">
        <f t="shared" si="154"/>
        <v>64806.355115211103</v>
      </c>
      <c r="AF2507" s="6">
        <f t="shared" si="155"/>
        <v>-212368.90126757964</v>
      </c>
      <c r="AH2507" s="6">
        <f t="shared" si="156"/>
        <v>-198261.57481636366</v>
      </c>
      <c r="AJ2507" s="6">
        <f t="shared" si="157"/>
        <v>-191213.80589903091</v>
      </c>
      <c r="AL2507" s="6">
        <f t="shared" si="158"/>
        <v>-184147.45087372084</v>
      </c>
      <c r="AN2507" s="6">
        <f t="shared" si="159"/>
        <v>-162235.16202510599</v>
      </c>
    </row>
    <row r="2508" spans="2:40" x14ac:dyDescent="0.2">
      <c r="B2508" s="6">
        <f t="shared" si="140"/>
        <v>-8168.0451545450442</v>
      </c>
      <c r="D2508" s="6">
        <f t="shared" si="141"/>
        <v>2293.0333166628448</v>
      </c>
      <c r="F2508" s="6">
        <f t="shared" si="142"/>
        <v>-16015.168131199152</v>
      </c>
      <c r="H2508" s="6">
        <f t="shared" si="143"/>
        <v>37656.646204604513</v>
      </c>
      <c r="J2508" s="6">
        <f t="shared" si="144"/>
        <v>-113304.65372984215</v>
      </c>
      <c r="L2508" s="6">
        <f t="shared" si="145"/>
        <v>-45998.265661906255</v>
      </c>
      <c r="N2508" s="6">
        <f t="shared" si="146"/>
        <v>-123664.5589191297</v>
      </c>
      <c r="P2508" s="6">
        <f t="shared" si="147"/>
        <v>-123202.09493523164</v>
      </c>
      <c r="R2508" s="6">
        <f t="shared" si="148"/>
        <v>-2240.2804632111024</v>
      </c>
      <c r="T2508" s="6">
        <f t="shared" si="149"/>
        <v>-105859.91359632637</v>
      </c>
      <c r="V2508" s="6">
        <f t="shared" si="150"/>
        <v>154515.68617165109</v>
      </c>
      <c r="X2508" s="6">
        <f t="shared" si="151"/>
        <v>127148.75396160848</v>
      </c>
      <c r="Z2508" s="6">
        <f t="shared" si="152"/>
        <v>105021.4968906735</v>
      </c>
      <c r="AB2508" s="6">
        <f t="shared" si="153"/>
        <v>87149.555218745809</v>
      </c>
      <c r="AD2508" s="6">
        <f t="shared" si="154"/>
        <v>62452.460458538</v>
      </c>
      <c r="AF2508" s="6">
        <f t="shared" si="155"/>
        <v>-210040.47072304488</v>
      </c>
      <c r="AH2508" s="6">
        <f t="shared" si="156"/>
        <v>-197804.73823633528</v>
      </c>
      <c r="AJ2508" s="6">
        <f t="shared" si="157"/>
        <v>-190918.58677035922</v>
      </c>
      <c r="AL2508" s="6">
        <f t="shared" si="158"/>
        <v>-184605.77346527798</v>
      </c>
      <c r="AN2508" s="6">
        <f t="shared" si="159"/>
        <v>-162145.75804804807</v>
      </c>
    </row>
    <row r="2509" spans="2:40" x14ac:dyDescent="0.2">
      <c r="B2509" s="6">
        <f t="shared" si="140"/>
        <v>-4162.9084233672565</v>
      </c>
      <c r="D2509" s="6">
        <f t="shared" si="141"/>
        <v>5949.2933632853419</v>
      </c>
      <c r="F2509" s="6">
        <f t="shared" si="142"/>
        <v>-15284.778008518138</v>
      </c>
      <c r="H2509" s="6">
        <f t="shared" si="143"/>
        <v>39044.451563111739</v>
      </c>
      <c r="J2509" s="6">
        <f t="shared" si="144"/>
        <v>-110618.93473041567</v>
      </c>
      <c r="L2509" s="6">
        <f t="shared" si="145"/>
        <v>-39730.333923654136</v>
      </c>
      <c r="N2509" s="6">
        <f t="shared" si="146"/>
        <v>-118958.59186348169</v>
      </c>
      <c r="P2509" s="6">
        <f t="shared" si="147"/>
        <v>-118009.85237680584</v>
      </c>
      <c r="R2509" s="6">
        <f t="shared" si="148"/>
        <v>2140.0968611441103</v>
      </c>
      <c r="T2509" s="6">
        <f t="shared" si="149"/>
        <v>-103073.68147034413</v>
      </c>
      <c r="V2509" s="6">
        <f t="shared" si="150"/>
        <v>151740.0904064661</v>
      </c>
      <c r="X2509" s="6">
        <f t="shared" si="151"/>
        <v>124348.82223790689</v>
      </c>
      <c r="Z2509" s="6">
        <f t="shared" si="152"/>
        <v>102287.81096412052</v>
      </c>
      <c r="AB2509" s="6">
        <f t="shared" si="153"/>
        <v>84634.168571753835</v>
      </c>
      <c r="AD2509" s="6">
        <f t="shared" si="154"/>
        <v>60100.671639963293</v>
      </c>
      <c r="AF2509" s="6">
        <f t="shared" si="155"/>
        <v>-207772.11062690426</v>
      </c>
      <c r="AH2509" s="6">
        <f t="shared" si="156"/>
        <v>-198082.76644238323</v>
      </c>
      <c r="AJ2509" s="6">
        <f t="shared" si="157"/>
        <v>-191102.60584569548</v>
      </c>
      <c r="AL2509" s="6">
        <f t="shared" si="158"/>
        <v>-185064.25503291981</v>
      </c>
      <c r="AN2509" s="6">
        <f t="shared" si="159"/>
        <v>-161446.78609836978</v>
      </c>
    </row>
    <row r="2510" spans="2:40" x14ac:dyDescent="0.2">
      <c r="B2510" s="6">
        <f t="shared" si="140"/>
        <v>-3382.1696556638144</v>
      </c>
      <c r="D2510" s="6">
        <f t="shared" si="141"/>
        <v>14022.971214747173</v>
      </c>
      <c r="F2510" s="6">
        <f t="shared" si="142"/>
        <v>-11100.895128102582</v>
      </c>
      <c r="H2510" s="6">
        <f t="shared" si="143"/>
        <v>43585.051914280506</v>
      </c>
      <c r="J2510" s="6">
        <f t="shared" si="144"/>
        <v>-108026.78561979027</v>
      </c>
      <c r="L2510" s="6">
        <f t="shared" si="145"/>
        <v>-37126.365040705881</v>
      </c>
      <c r="N2510" s="6">
        <f t="shared" si="146"/>
        <v>-112876.97090561887</v>
      </c>
      <c r="P2510" s="6">
        <f t="shared" si="147"/>
        <v>-112552.53388238965</v>
      </c>
      <c r="R2510" s="6">
        <f t="shared" si="148"/>
        <v>5271.0572917973377</v>
      </c>
      <c r="T2510" s="6">
        <f t="shared" si="149"/>
        <v>-97916.659006203277</v>
      </c>
      <c r="V2510" s="6">
        <f t="shared" si="150"/>
        <v>148962.33715757783</v>
      </c>
      <c r="X2510" s="6">
        <f t="shared" si="151"/>
        <v>121548.00343151738</v>
      </c>
      <c r="Z2510" s="6">
        <f t="shared" si="152"/>
        <v>99553.865837724457</v>
      </c>
      <c r="AB2510" s="6">
        <f t="shared" si="153"/>
        <v>82119.381736502211</v>
      </c>
      <c r="AD2510" s="6">
        <f t="shared" si="154"/>
        <v>57751.49436469801</v>
      </c>
      <c r="AF2510" s="6">
        <f t="shared" si="155"/>
        <v>-206708.14549276565</v>
      </c>
      <c r="AH2510" s="6">
        <f t="shared" si="156"/>
        <v>-198495.16884448865</v>
      </c>
      <c r="AJ2510" s="6">
        <f t="shared" si="157"/>
        <v>-191548.66628873735</v>
      </c>
      <c r="AL2510" s="6">
        <f t="shared" si="158"/>
        <v>-185521.75996592283</v>
      </c>
      <c r="AN2510" s="6">
        <f t="shared" si="159"/>
        <v>-160448.67059114753</v>
      </c>
    </row>
    <row r="2511" spans="2:40" x14ac:dyDescent="0.2">
      <c r="B2511" s="6">
        <f t="shared" si="140"/>
        <v>-1784.2983394278158</v>
      </c>
      <c r="D2511" s="6">
        <f t="shared" si="141"/>
        <v>21985.101288850081</v>
      </c>
      <c r="F2511" s="6">
        <f t="shared" si="142"/>
        <v>-1853.0204769071436</v>
      </c>
      <c r="H2511" s="6">
        <f t="shared" si="143"/>
        <v>50765.313112577736</v>
      </c>
      <c r="J2511" s="6">
        <f t="shared" si="144"/>
        <v>-101426.00939476586</v>
      </c>
      <c r="L2511" s="6">
        <f t="shared" si="145"/>
        <v>-31885.938651441666</v>
      </c>
      <c r="N2511" s="6">
        <f t="shared" si="146"/>
        <v>-107102.96684483888</v>
      </c>
      <c r="P2511" s="6">
        <f t="shared" si="147"/>
        <v>-108310.29076702512</v>
      </c>
      <c r="R2511" s="6">
        <f t="shared" si="148"/>
        <v>9504.3059196782306</v>
      </c>
      <c r="T2511" s="6">
        <f t="shared" si="149"/>
        <v>-93152.618543410397</v>
      </c>
      <c r="V2511" s="6">
        <f t="shared" si="150"/>
        <v>146181.5501123642</v>
      </c>
      <c r="X2511" s="6">
        <f t="shared" si="151"/>
        <v>118748.17489876242</v>
      </c>
      <c r="Z2511" s="6">
        <f t="shared" si="152"/>
        <v>96818.274279344143</v>
      </c>
      <c r="AB2511" s="6">
        <f t="shared" si="153"/>
        <v>79604.985857183347</v>
      </c>
      <c r="AD2511" s="6">
        <f t="shared" si="154"/>
        <v>55403.221373030159</v>
      </c>
      <c r="AF2511" s="6">
        <f t="shared" si="155"/>
        <v>-206504.80447051668</v>
      </c>
      <c r="AH2511" s="6">
        <f t="shared" si="156"/>
        <v>-198674.30049620129</v>
      </c>
      <c r="AJ2511" s="6">
        <f t="shared" si="157"/>
        <v>-191996.84829188357</v>
      </c>
      <c r="AL2511" s="6">
        <f t="shared" si="158"/>
        <v>-185700.99672535816</v>
      </c>
      <c r="AN2511" s="6">
        <f t="shared" si="159"/>
        <v>-159044.54659115709</v>
      </c>
    </row>
    <row r="2512" spans="2:40" x14ac:dyDescent="0.2">
      <c r="B2512" s="6">
        <f t="shared" si="140"/>
        <v>1218.5078307205385</v>
      </c>
      <c r="D2512" s="6">
        <f t="shared" si="141"/>
        <v>30357.048192796581</v>
      </c>
      <c r="F2512" s="6">
        <f t="shared" si="142"/>
        <v>13261.182341094725</v>
      </c>
      <c r="H2512" s="6">
        <f t="shared" si="143"/>
        <v>57173.400277777066</v>
      </c>
      <c r="J2512" s="6">
        <f t="shared" si="144"/>
        <v>-94797.059373882745</v>
      </c>
      <c r="L2512" s="6">
        <f t="shared" si="145"/>
        <v>-23386.656868694761</v>
      </c>
      <c r="N2512" s="6">
        <f t="shared" si="146"/>
        <v>-103126.86453480965</v>
      </c>
      <c r="P2512" s="6">
        <f t="shared" si="147"/>
        <v>-104557.15221082851</v>
      </c>
      <c r="R2512" s="6">
        <f t="shared" si="148"/>
        <v>16143.160306252512</v>
      </c>
      <c r="T2512" s="6">
        <f t="shared" si="149"/>
        <v>-91436.110268190256</v>
      </c>
      <c r="V2512" s="6">
        <f t="shared" si="150"/>
        <v>143396.80179869026</v>
      </c>
      <c r="X2512" s="6">
        <f t="shared" si="151"/>
        <v>115945.19040171283</v>
      </c>
      <c r="Z2512" s="6">
        <f t="shared" si="152"/>
        <v>94081.402018052264</v>
      </c>
      <c r="AB2512" s="6">
        <f t="shared" si="153"/>
        <v>77089.747200469734</v>
      </c>
      <c r="AD2512" s="6">
        <f t="shared" si="154"/>
        <v>53054.942427655209</v>
      </c>
      <c r="AF2512" s="6">
        <f t="shared" si="155"/>
        <v>-206911.8048487413</v>
      </c>
      <c r="AH2512" s="6">
        <f t="shared" si="156"/>
        <v>-198057.19411921097</v>
      </c>
      <c r="AJ2512" s="6">
        <f t="shared" si="157"/>
        <v>-192202.70321952636</v>
      </c>
      <c r="AL2512" s="6">
        <f t="shared" si="158"/>
        <v>-184817.19775521726</v>
      </c>
      <c r="AN2512" s="6">
        <f t="shared" si="159"/>
        <v>-157783.47135511041</v>
      </c>
    </row>
    <row r="2513" spans="2:40" x14ac:dyDescent="0.2">
      <c r="B2513" s="6">
        <f t="shared" si="140"/>
        <v>6595.7362929490528</v>
      </c>
      <c r="D2513" s="6">
        <f t="shared" si="141"/>
        <v>41781.575308408443</v>
      </c>
      <c r="F2513" s="6">
        <f t="shared" si="142"/>
        <v>24832.474568221533</v>
      </c>
      <c r="H2513" s="6">
        <f t="shared" si="143"/>
        <v>63012.76168583041</v>
      </c>
      <c r="J2513" s="6">
        <f t="shared" si="144"/>
        <v>-89379.735183876852</v>
      </c>
      <c r="L2513" s="6">
        <f t="shared" si="145"/>
        <v>-17749.252284109101</v>
      </c>
      <c r="N2513" s="6">
        <f t="shared" si="146"/>
        <v>-99090.35143540804</v>
      </c>
      <c r="P2513" s="6">
        <f t="shared" si="147"/>
        <v>-98913.481622873645</v>
      </c>
      <c r="R2513" s="6">
        <f t="shared" si="148"/>
        <v>20167.165530169368</v>
      </c>
      <c r="T2513" s="6">
        <f t="shared" si="149"/>
        <v>-89557.340417206098</v>
      </c>
      <c r="V2513" s="6">
        <f t="shared" si="150"/>
        <v>140606.41123406636</v>
      </c>
      <c r="X2513" s="6">
        <f t="shared" si="151"/>
        <v>113133.54658928521</v>
      </c>
      <c r="Z2513" s="6">
        <f t="shared" si="152"/>
        <v>91341.757560417143</v>
      </c>
      <c r="AB2513" s="6">
        <f t="shared" si="153"/>
        <v>74572.856472355226</v>
      </c>
      <c r="AD2513" s="6">
        <f t="shared" si="154"/>
        <v>50705.565459521531</v>
      </c>
      <c r="AF2513" s="6">
        <f t="shared" si="155"/>
        <v>-207344.77560140987</v>
      </c>
      <c r="AH2513" s="6">
        <f t="shared" si="156"/>
        <v>-196293.88091135223</v>
      </c>
      <c r="AJ2513" s="6">
        <f t="shared" si="157"/>
        <v>-191606.14643110739</v>
      </c>
      <c r="AL2513" s="6">
        <f t="shared" si="158"/>
        <v>-182568.20800013733</v>
      </c>
      <c r="AN2513" s="6">
        <f t="shared" si="159"/>
        <v>-157387.26300895316</v>
      </c>
    </row>
    <row r="2514" spans="2:40" x14ac:dyDescent="0.2">
      <c r="B2514" s="6">
        <f t="shared" si="140"/>
        <v>18039.120974017063</v>
      </c>
      <c r="D2514" s="6">
        <f t="shared" si="141"/>
        <v>49416.176165224984</v>
      </c>
      <c r="F2514" s="6">
        <f t="shared" si="142"/>
        <v>29034.876106792843</v>
      </c>
      <c r="H2514" s="6">
        <f t="shared" si="143"/>
        <v>69573.316950118722</v>
      </c>
      <c r="J2514" s="6">
        <f t="shared" si="144"/>
        <v>-83395.882925932718</v>
      </c>
      <c r="L2514" s="6">
        <f t="shared" si="145"/>
        <v>-16077.455661137237</v>
      </c>
      <c r="N2514" s="6">
        <f t="shared" si="146"/>
        <v>-93261.453901425222</v>
      </c>
      <c r="P2514" s="6">
        <f t="shared" si="147"/>
        <v>-93965.594983530682</v>
      </c>
      <c r="R2514" s="6">
        <f t="shared" si="148"/>
        <v>24199.105624166812</v>
      </c>
      <c r="T2514" s="6">
        <f t="shared" si="149"/>
        <v>-84254.619709783321</v>
      </c>
      <c r="V2514" s="6">
        <f t="shared" si="150"/>
        <v>137812.24915827226</v>
      </c>
      <c r="X2514" s="6">
        <f t="shared" si="151"/>
        <v>110316.25372097289</v>
      </c>
      <c r="Z2514" s="6">
        <f t="shared" si="152"/>
        <v>88598.851662968606</v>
      </c>
      <c r="AB2514" s="6">
        <f t="shared" si="153"/>
        <v>72055.337298470869</v>
      </c>
      <c r="AD2514" s="6">
        <f t="shared" si="154"/>
        <v>48356.335878119426</v>
      </c>
      <c r="AF2514" s="6">
        <f t="shared" si="155"/>
        <v>-207738.46531970194</v>
      </c>
      <c r="AH2514" s="6">
        <f t="shared" si="156"/>
        <v>-193707.31971653129</v>
      </c>
      <c r="AJ2514" s="6">
        <f t="shared" si="157"/>
        <v>-189612.51396553125</v>
      </c>
      <c r="AL2514" s="6">
        <f t="shared" si="158"/>
        <v>-180776.7835374561</v>
      </c>
      <c r="AN2514" s="6">
        <f t="shared" si="159"/>
        <v>-157617.52683894543</v>
      </c>
    </row>
    <row r="2515" spans="2:40" x14ac:dyDescent="0.2">
      <c r="B2515" s="6">
        <f t="shared" si="140"/>
        <v>33099.699232836923</v>
      </c>
      <c r="D2515" s="6">
        <f t="shared" si="141"/>
        <v>52512.391413268946</v>
      </c>
      <c r="F2515" s="6">
        <f t="shared" si="142"/>
        <v>30448.938292559582</v>
      </c>
      <c r="H2515" s="6">
        <f t="shared" si="143"/>
        <v>74880.942965056296</v>
      </c>
      <c r="J2515" s="6">
        <f t="shared" si="144"/>
        <v>-77931.853381862573</v>
      </c>
      <c r="L2515" s="6">
        <f t="shared" si="145"/>
        <v>-12221.997698979103</v>
      </c>
      <c r="N2515" s="6">
        <f t="shared" si="146"/>
        <v>-87098.430703361184</v>
      </c>
      <c r="P2515" s="6">
        <f t="shared" si="147"/>
        <v>-90242.1202999612</v>
      </c>
      <c r="R2515" s="6">
        <f t="shared" si="148"/>
        <v>29883.305700800109</v>
      </c>
      <c r="T2515" s="6">
        <f t="shared" si="149"/>
        <v>-78360.878308617772</v>
      </c>
      <c r="V2515" s="6">
        <f t="shared" si="150"/>
        <v>135017.11083333654</v>
      </c>
      <c r="X2515" s="6">
        <f t="shared" si="151"/>
        <v>107496.83944906133</v>
      </c>
      <c r="Z2515" s="6">
        <f t="shared" si="152"/>
        <v>85853.152945218651</v>
      </c>
      <c r="AB2515" s="6">
        <f t="shared" si="153"/>
        <v>69537.769343997978</v>
      </c>
      <c r="AD2515" s="6">
        <f t="shared" si="154"/>
        <v>46008.212086301719</v>
      </c>
      <c r="AF2515" s="6">
        <f t="shared" si="155"/>
        <v>-206972.81262813404</v>
      </c>
      <c r="AH2515" s="6">
        <f t="shared" si="156"/>
        <v>-192091.01223107957</v>
      </c>
      <c r="AJ2515" s="6">
        <f t="shared" si="157"/>
        <v>-187559.6340026267</v>
      </c>
      <c r="AL2515" s="6">
        <f t="shared" si="158"/>
        <v>-180413.08915803581</v>
      </c>
      <c r="AN2515" s="6">
        <f t="shared" si="159"/>
        <v>-157897.33766256511</v>
      </c>
    </row>
    <row r="2516" spans="2:40" x14ac:dyDescent="0.2">
      <c r="B2516" s="6">
        <f t="shared" si="140"/>
        <v>41608.984528872505</v>
      </c>
      <c r="D2516" s="6">
        <f t="shared" si="141"/>
        <v>53847.499361379771</v>
      </c>
      <c r="F2516" s="6">
        <f t="shared" si="142"/>
        <v>30651.557522418112</v>
      </c>
      <c r="H2516" s="6">
        <f t="shared" si="143"/>
        <v>77733.652402817708</v>
      </c>
      <c r="J2516" s="6">
        <f t="shared" si="144"/>
        <v>-75264.849819864758</v>
      </c>
      <c r="L2516" s="6">
        <f t="shared" si="145"/>
        <v>-4409.3578225180581</v>
      </c>
      <c r="N2516" s="6">
        <f t="shared" si="146"/>
        <v>-82484.321782433632</v>
      </c>
      <c r="P2516" s="6">
        <f t="shared" si="147"/>
        <v>-85959.554034392931</v>
      </c>
      <c r="R2516" s="6">
        <f t="shared" si="148"/>
        <v>36891.287271777139</v>
      </c>
      <c r="T2516" s="6">
        <f t="shared" si="149"/>
        <v>-76108.180136458031</v>
      </c>
      <c r="V2516" s="6">
        <f t="shared" si="150"/>
        <v>132218.44166263627</v>
      </c>
      <c r="X2516" s="6">
        <f t="shared" si="151"/>
        <v>104672.93949037153</v>
      </c>
      <c r="Z2516" s="6">
        <f t="shared" si="152"/>
        <v>83104.648118442856</v>
      </c>
      <c r="AB2516" s="6">
        <f t="shared" si="153"/>
        <v>67018.958662784644</v>
      </c>
      <c r="AD2516" s="6">
        <f t="shared" si="154"/>
        <v>43656.703926946619</v>
      </c>
      <c r="AF2516" s="6">
        <f t="shared" si="155"/>
        <v>-204843.24903510697</v>
      </c>
      <c r="AH2516" s="6">
        <f t="shared" si="156"/>
        <v>-191987.51794218033</v>
      </c>
      <c r="AJ2516" s="6">
        <f t="shared" si="157"/>
        <v>-186623.87894774595</v>
      </c>
      <c r="AL2516" s="6">
        <f t="shared" si="158"/>
        <v>-180769.1613248325</v>
      </c>
      <c r="AN2516" s="6">
        <f t="shared" si="159"/>
        <v>-158200.10993735894</v>
      </c>
    </row>
    <row r="2517" spans="2:40" x14ac:dyDescent="0.2">
      <c r="B2517" s="6">
        <f t="shared" si="140"/>
        <v>43679.936474748654</v>
      </c>
      <c r="D2517" s="6">
        <f t="shared" si="141"/>
        <v>58752.104379597426</v>
      </c>
      <c r="F2517" s="6">
        <f t="shared" si="142"/>
        <v>30519.755392496503</v>
      </c>
      <c r="H2517" s="6">
        <f t="shared" si="143"/>
        <v>81701.459753687261</v>
      </c>
      <c r="J2517" s="6">
        <f t="shared" si="144"/>
        <v>-73375.30255669287</v>
      </c>
      <c r="L2517" s="6">
        <f t="shared" si="145"/>
        <v>2412.8221175420922</v>
      </c>
      <c r="N2517" s="6">
        <f t="shared" si="146"/>
        <v>-78336.733007899005</v>
      </c>
      <c r="P2517" s="6">
        <f t="shared" si="147"/>
        <v>-81269.510091183329</v>
      </c>
      <c r="R2517" s="6">
        <f t="shared" si="148"/>
        <v>40626.905896712371</v>
      </c>
      <c r="T2517" s="6">
        <f t="shared" si="149"/>
        <v>-74907.212190879742</v>
      </c>
      <c r="V2517" s="6">
        <f t="shared" si="150"/>
        <v>129412.87518091711</v>
      </c>
      <c r="X2517" s="6">
        <f t="shared" si="151"/>
        <v>101842.61290323912</v>
      </c>
      <c r="Z2517" s="6">
        <f t="shared" si="152"/>
        <v>80352.555985764411</v>
      </c>
      <c r="AB2517" s="6">
        <f t="shared" si="153"/>
        <v>64496.880657194197</v>
      </c>
      <c r="AD2517" s="6">
        <f t="shared" si="154"/>
        <v>41302.009080201969</v>
      </c>
      <c r="AF2517" s="6">
        <f t="shared" si="155"/>
        <v>-202381.80732220612</v>
      </c>
      <c r="AH2517" s="6">
        <f t="shared" si="156"/>
        <v>-192328.41055693734</v>
      </c>
      <c r="AJ2517" s="6">
        <f t="shared" si="157"/>
        <v>-186846.62138148129</v>
      </c>
      <c r="AL2517" s="6">
        <f t="shared" si="158"/>
        <v>-181188.17463925199</v>
      </c>
      <c r="AN2517" s="6">
        <f t="shared" si="159"/>
        <v>-157636.1572168073</v>
      </c>
    </row>
    <row r="2518" spans="2:40" x14ac:dyDescent="0.2">
      <c r="B2518" s="6">
        <f t="shared" si="140"/>
        <v>43781.542093275028</v>
      </c>
      <c r="D2518" s="6">
        <f t="shared" si="141"/>
        <v>67170.084465983833</v>
      </c>
      <c r="F2518" s="6">
        <f t="shared" si="142"/>
        <v>35691.631236837187</v>
      </c>
      <c r="H2518" s="6">
        <f t="shared" si="143"/>
        <v>86308.846696719658</v>
      </c>
      <c r="J2518" s="6">
        <f t="shared" si="144"/>
        <v>-69317.8356478325</v>
      </c>
      <c r="L2518" s="6">
        <f t="shared" si="145"/>
        <v>4401.275192096311</v>
      </c>
      <c r="N2518" s="6">
        <f t="shared" si="146"/>
        <v>-72545.949271490841</v>
      </c>
      <c r="P2518" s="6">
        <f t="shared" si="147"/>
        <v>-76580.290924634188</v>
      </c>
      <c r="R2518" s="6">
        <f t="shared" si="148"/>
        <v>42083.880360291289</v>
      </c>
      <c r="T2518" s="6">
        <f t="shared" si="149"/>
        <v>-71579.924123605088</v>
      </c>
      <c r="V2518" s="6">
        <f t="shared" si="150"/>
        <v>126603.0468936329</v>
      </c>
      <c r="X2518" s="6">
        <f t="shared" si="151"/>
        <v>99005.843096584576</v>
      </c>
      <c r="Z2518" s="6">
        <f t="shared" si="152"/>
        <v>77597.962304434026</v>
      </c>
      <c r="AB2518" s="6">
        <f t="shared" si="153"/>
        <v>61971.160055915119</v>
      </c>
      <c r="AD2518" s="6">
        <f t="shared" si="154"/>
        <v>38942.262736692574</v>
      </c>
      <c r="AF2518" s="6">
        <f t="shared" si="155"/>
        <v>-201000.45549112771</v>
      </c>
      <c r="AH2518" s="6">
        <f t="shared" si="156"/>
        <v>-192709.65139608429</v>
      </c>
      <c r="AJ2518" s="6">
        <f t="shared" si="157"/>
        <v>-187098.49296622022</v>
      </c>
      <c r="AL2518" s="6">
        <f t="shared" si="158"/>
        <v>-181609.65169755759</v>
      </c>
      <c r="AN2518" s="6">
        <f t="shared" si="159"/>
        <v>-156133.18149429458</v>
      </c>
    </row>
    <row r="2519" spans="2:40" x14ac:dyDescent="0.2">
      <c r="B2519" s="6">
        <f t="shared" si="140"/>
        <v>43994.868631981117</v>
      </c>
      <c r="D2519" s="6">
        <f t="shared" si="141"/>
        <v>78617.846549297756</v>
      </c>
      <c r="F2519" s="6">
        <f t="shared" si="142"/>
        <v>49224.512050842546</v>
      </c>
      <c r="H2519" s="6">
        <f t="shared" si="143"/>
        <v>92012.670599851495</v>
      </c>
      <c r="J2519" s="6">
        <f t="shared" si="144"/>
        <v>-64455.482151894197</v>
      </c>
      <c r="L2519" s="6">
        <f t="shared" si="145"/>
        <v>6321.2921231896917</v>
      </c>
      <c r="N2519" s="6">
        <f t="shared" si="146"/>
        <v>-65780.119473061874</v>
      </c>
      <c r="P2519" s="6">
        <f t="shared" si="147"/>
        <v>-71185.808435785337</v>
      </c>
      <c r="R2519" s="6">
        <f t="shared" si="148"/>
        <v>46860.395756490623</v>
      </c>
      <c r="T2519" s="6">
        <f t="shared" si="149"/>
        <v>-66253.595790043531</v>
      </c>
      <c r="V2519" s="6">
        <f t="shared" si="150"/>
        <v>123792.11935629277</v>
      </c>
      <c r="X2519" s="6">
        <f t="shared" si="151"/>
        <v>96163.470618035775</v>
      </c>
      <c r="Z2519" s="6">
        <f t="shared" si="152"/>
        <v>74840.044558033667</v>
      </c>
      <c r="AB2519" s="6">
        <f t="shared" si="153"/>
        <v>59442.342527093489</v>
      </c>
      <c r="AD2519" s="6">
        <f t="shared" si="154"/>
        <v>36579.433296996336</v>
      </c>
      <c r="AF2519" s="6">
        <f t="shared" si="155"/>
        <v>-200562.28838368773</v>
      </c>
      <c r="AH2519" s="6">
        <f t="shared" si="156"/>
        <v>-193024.54576713921</v>
      </c>
      <c r="AJ2519" s="6">
        <f t="shared" si="157"/>
        <v>-187513.73450335494</v>
      </c>
      <c r="AL2519" s="6">
        <f t="shared" si="158"/>
        <v>-182028.38667872688</v>
      </c>
      <c r="AN2519" s="6">
        <f t="shared" si="159"/>
        <v>-154455.35740446637</v>
      </c>
    </row>
    <row r="2520" spans="2:40" x14ac:dyDescent="0.2">
      <c r="B2520" s="6">
        <f t="shared" si="140"/>
        <v>48025.688439759324</v>
      </c>
      <c r="D2520" s="6">
        <f t="shared" si="141"/>
        <v>87797.050413878736</v>
      </c>
      <c r="F2520" s="6">
        <f t="shared" si="142"/>
        <v>60549.316107350285</v>
      </c>
      <c r="H2520" s="6">
        <f t="shared" si="143"/>
        <v>98654.067853673027</v>
      </c>
      <c r="J2520" s="6">
        <f t="shared" si="144"/>
        <v>-60008.929106682386</v>
      </c>
      <c r="L2520" s="6">
        <f t="shared" si="145"/>
        <v>13177.233496795679</v>
      </c>
      <c r="N2520" s="6">
        <f t="shared" si="146"/>
        <v>-60932.836699475418</v>
      </c>
      <c r="P2520" s="6">
        <f t="shared" si="147"/>
        <v>-66613.015679901655</v>
      </c>
      <c r="R2520" s="6">
        <f t="shared" si="148"/>
        <v>53242.389106975192</v>
      </c>
      <c r="T2520" s="6">
        <f t="shared" si="149"/>
        <v>-61963.344936827503</v>
      </c>
      <c r="V2520" s="6">
        <f t="shared" si="150"/>
        <v>120980.43238804619</v>
      </c>
      <c r="X2520" s="6">
        <f t="shared" si="151"/>
        <v>93316.35569777948</v>
      </c>
      <c r="Z2520" s="6">
        <f t="shared" si="152"/>
        <v>72078.769967326953</v>
      </c>
      <c r="AB2520" s="6">
        <f t="shared" si="153"/>
        <v>56910.986728027201</v>
      </c>
      <c r="AD2520" s="6">
        <f t="shared" si="154"/>
        <v>34217.704460312758</v>
      </c>
      <c r="AF2520" s="6">
        <f t="shared" si="155"/>
        <v>-200878.95495435433</v>
      </c>
      <c r="AH2520" s="6">
        <f t="shared" si="156"/>
        <v>-192223.49739762751</v>
      </c>
      <c r="AJ2520" s="6">
        <f t="shared" si="157"/>
        <v>-187793.28777554474</v>
      </c>
      <c r="AL2520" s="6">
        <f t="shared" si="158"/>
        <v>-181915.51415890735</v>
      </c>
      <c r="AN2520" s="6">
        <f t="shared" si="159"/>
        <v>-153401.76633020915</v>
      </c>
    </row>
    <row r="2521" spans="2:40" x14ac:dyDescent="0.2">
      <c r="B2521" s="6">
        <f t="shared" ref="B2521:B2584" si="160">(B519-B520)*AVERAGE(C519,C519:C520)</f>
        <v>58729.327201943459</v>
      </c>
      <c r="D2521" s="6">
        <f t="shared" ref="D2521:D2584" si="161">(D519-D520)*AVERAGE(E519,E519:E520)</f>
        <v>95645.201276456602</v>
      </c>
      <c r="F2521" s="6">
        <f t="shared" ref="F2521:F2584" si="162">(F519-F520)*AVERAGE(G519,G519:G520)</f>
        <v>67457.416574779534</v>
      </c>
      <c r="H2521" s="6">
        <f t="shared" ref="H2521:H2584" si="163">(H519-H520)*AVERAGE(I519,I519:I520)</f>
        <v>105572.97286468442</v>
      </c>
      <c r="J2521" s="6">
        <f t="shared" ref="J2521:J2584" si="164">(J519-J520)*AVERAGE(K519,K519:K520)</f>
        <v>-54632.345066944814</v>
      </c>
      <c r="L2521" s="6">
        <f t="shared" ref="L2521:L2584" si="165">(L519-L520)*AVERAGE(M519,M519:M520)</f>
        <v>21471.12305780395</v>
      </c>
      <c r="N2521" s="6">
        <f t="shared" ref="N2521:N2584" si="166">(N519-N520)*AVERAGE(O519,O519:O520)</f>
        <v>-56932.462942465987</v>
      </c>
      <c r="P2521" s="6">
        <f t="shared" ref="P2521:P2584" si="167">(P519-P520)*AVERAGE(Q519,Q519:Q520)</f>
        <v>-61673.57970118543</v>
      </c>
      <c r="R2521" s="6">
        <f t="shared" ref="R2521:R2584" si="168">(R519-R520)*AVERAGE(S519,S519:S520)</f>
        <v>58487.614995285097</v>
      </c>
      <c r="T2521" s="6">
        <f t="shared" ref="T2521:T2584" si="169">(T519-T520)*AVERAGE(U519,U519:U520)</f>
        <v>-60373.049810646793</v>
      </c>
      <c r="V2521" s="6">
        <f t="shared" ref="V2521:V2584" si="170">(V519-V520)*AVERAGE(W519,W519:W520)</f>
        <v>118167.19553117658</v>
      </c>
      <c r="X2521" s="6">
        <f t="shared" ref="X2521:X2584" si="171">(X519-X520)*AVERAGE(Y519,Y519:Y520)</f>
        <v>90464.344278963006</v>
      </c>
      <c r="Z2521" s="6">
        <f t="shared" ref="Z2521:Z2584" si="172">(Z519-Z520)*AVERAGE(AA519,AA519:AA520)</f>
        <v>69314.902795015034</v>
      </c>
      <c r="AB2521" s="6">
        <f t="shared" ref="AB2521:AB2584" si="173">(AB519-AB520)*AVERAGE(AC519,AC519:AC520)</f>
        <v>54378.546853199201</v>
      </c>
      <c r="AD2521" s="6">
        <f t="shared" ref="AD2521:AD2584" si="174">(AD519-AD520)*AVERAGE(AE519,AE519:AE520)</f>
        <v>31854.157371892121</v>
      </c>
      <c r="AF2521" s="6">
        <f t="shared" ref="AF2521:AF2584" si="175">(AF519-AF520)*AVERAGE(AG519,AG519:AG520)</f>
        <v>-201217.66169119478</v>
      </c>
      <c r="AH2521" s="6">
        <f t="shared" ref="AH2521:AH2584" si="176">(AH519-AH520)*AVERAGE(AI519,AI519:AI520)</f>
        <v>-190026.54176803899</v>
      </c>
      <c r="AJ2521" s="6">
        <f t="shared" ref="AJ2521:AJ2584" si="177">(AJ519-AJ520)*AVERAGE(AK519,AK519:AK520)</f>
        <v>-187117.83394333709</v>
      </c>
      <c r="AL2521" s="6">
        <f t="shared" ref="AL2521:AL2584" si="178">(AL519-AL520)*AVERAGE(AM519,AM519:AM520)</f>
        <v>-179986.31467875291</v>
      </c>
      <c r="AN2521" s="6">
        <f t="shared" ref="AN2521:AN2584" si="179">(AN519-AN520)*AVERAGE(AO519,AO519:AO520)</f>
        <v>-152881.56215804015</v>
      </c>
    </row>
    <row r="2522" spans="2:40" x14ac:dyDescent="0.2">
      <c r="B2522" s="6">
        <f t="shared" si="160"/>
        <v>71256.950955440654</v>
      </c>
      <c r="D2522" s="6">
        <f t="shared" si="161"/>
        <v>101997.05228070197</v>
      </c>
      <c r="F2522" s="6">
        <f t="shared" si="162"/>
        <v>73533.918695301909</v>
      </c>
      <c r="H2522" s="6">
        <f t="shared" si="163"/>
        <v>112388.18720455174</v>
      </c>
      <c r="J2522" s="6">
        <f t="shared" si="164"/>
        <v>-48213.210020265236</v>
      </c>
      <c r="L2522" s="6">
        <f t="shared" si="165"/>
        <v>25471.113399948463</v>
      </c>
      <c r="N2522" s="6">
        <f t="shared" si="166"/>
        <v>-51913.919071216573</v>
      </c>
      <c r="P2522" s="6">
        <f t="shared" si="167"/>
        <v>-56119.683052048698</v>
      </c>
      <c r="R2522" s="6">
        <f t="shared" si="168"/>
        <v>60853.281256383751</v>
      </c>
      <c r="T2522" s="6">
        <f t="shared" si="169"/>
        <v>-56950.357673690683</v>
      </c>
      <c r="V2522" s="6">
        <f t="shared" si="170"/>
        <v>115350.03819886607</v>
      </c>
      <c r="X2522" s="6">
        <f t="shared" si="171"/>
        <v>87606.779506625069</v>
      </c>
      <c r="Z2522" s="6">
        <f t="shared" si="172"/>
        <v>66550.104253039055</v>
      </c>
      <c r="AB2522" s="6">
        <f t="shared" si="173"/>
        <v>51845.364448036322</v>
      </c>
      <c r="AD2522" s="6">
        <f t="shared" si="174"/>
        <v>29489.35420142268</v>
      </c>
      <c r="AF2522" s="6">
        <f t="shared" si="175"/>
        <v>-200878.24103865097</v>
      </c>
      <c r="AH2522" s="6">
        <f t="shared" si="176"/>
        <v>-187590.49326847232</v>
      </c>
      <c r="AJ2522" s="6">
        <f t="shared" si="177"/>
        <v>-185287.86373287998</v>
      </c>
      <c r="AL2522" s="6">
        <f t="shared" si="178"/>
        <v>-177328.83286598354</v>
      </c>
      <c r="AN2522" s="6">
        <f t="shared" si="179"/>
        <v>-152968.84187167842</v>
      </c>
    </row>
    <row r="2523" spans="2:40" x14ac:dyDescent="0.2">
      <c r="B2523" s="6">
        <f t="shared" si="160"/>
        <v>83214.002265589748</v>
      </c>
      <c r="D2523" s="6">
        <f t="shared" si="161"/>
        <v>104276.52266524735</v>
      </c>
      <c r="F2523" s="6">
        <f t="shared" si="162"/>
        <v>75153.089009707619</v>
      </c>
      <c r="H2523" s="6">
        <f t="shared" si="163"/>
        <v>116562.19584613388</v>
      </c>
      <c r="J2523" s="6">
        <f t="shared" si="164"/>
        <v>-43284.225427153848</v>
      </c>
      <c r="L2523" s="6">
        <f t="shared" si="165"/>
        <v>28512.288538808381</v>
      </c>
      <c r="N2523" s="6">
        <f t="shared" si="166"/>
        <v>-46255.481628753354</v>
      </c>
      <c r="P2523" s="6">
        <f t="shared" si="167"/>
        <v>-52009.007101358191</v>
      </c>
      <c r="R2523" s="6">
        <f t="shared" si="168"/>
        <v>66771.696362896357</v>
      </c>
      <c r="T2523" s="6">
        <f t="shared" si="169"/>
        <v>-50937.732559620687</v>
      </c>
      <c r="V2523" s="6">
        <f t="shared" si="170"/>
        <v>112529.11551750108</v>
      </c>
      <c r="X2523" s="6">
        <f t="shared" si="171"/>
        <v>84745.766345296011</v>
      </c>
      <c r="Z2523" s="6">
        <f t="shared" si="172"/>
        <v>63784.938354343438</v>
      </c>
      <c r="AB2523" s="6">
        <f t="shared" si="173"/>
        <v>49312.520418703607</v>
      </c>
      <c r="AD2523" s="6">
        <f t="shared" si="174"/>
        <v>27123.784652319198</v>
      </c>
      <c r="AF2523" s="6">
        <f t="shared" si="175"/>
        <v>-199822.99361489378</v>
      </c>
      <c r="AH2523" s="6">
        <f t="shared" si="176"/>
        <v>-186171.21019817857</v>
      </c>
      <c r="AJ2523" s="6">
        <f t="shared" si="177"/>
        <v>-183089.41189690374</v>
      </c>
      <c r="AL2523" s="6">
        <f t="shared" si="178"/>
        <v>-176257.36170398293</v>
      </c>
      <c r="AN2523" s="6">
        <f t="shared" si="179"/>
        <v>-153198.11664170644</v>
      </c>
    </row>
    <row r="2524" spans="2:40" x14ac:dyDescent="0.2">
      <c r="B2524" s="6">
        <f t="shared" si="160"/>
        <v>90056.721809260489</v>
      </c>
      <c r="D2524" s="6">
        <f t="shared" si="161"/>
        <v>106690.58321093988</v>
      </c>
      <c r="F2524" s="6">
        <f t="shared" si="162"/>
        <v>75390.980363255745</v>
      </c>
      <c r="H2524" s="6">
        <f t="shared" si="163"/>
        <v>119634.45045114543</v>
      </c>
      <c r="J2524" s="6">
        <f t="shared" si="164"/>
        <v>-39087.679292676716</v>
      </c>
      <c r="L2524" s="6">
        <f t="shared" si="165"/>
        <v>36089.670817034326</v>
      </c>
      <c r="N2524" s="6">
        <f t="shared" si="166"/>
        <v>-41047.080188101165</v>
      </c>
      <c r="P2524" s="6">
        <f t="shared" si="167"/>
        <v>-48245.64693745265</v>
      </c>
      <c r="R2524" s="6">
        <f t="shared" si="168"/>
        <v>73451.313462196616</v>
      </c>
      <c r="T2524" s="6">
        <f t="shared" si="169"/>
        <v>-46421.750599952487</v>
      </c>
      <c r="V2524" s="6">
        <f t="shared" si="170"/>
        <v>109705.21251832417</v>
      </c>
      <c r="X2524" s="6">
        <f t="shared" si="171"/>
        <v>81884.154482082362</v>
      </c>
      <c r="Z2524" s="6">
        <f t="shared" si="172"/>
        <v>61019.13109243213</v>
      </c>
      <c r="AB2524" s="6">
        <f t="shared" si="173"/>
        <v>46780.519506282159</v>
      </c>
      <c r="AD2524" s="6">
        <f t="shared" si="174"/>
        <v>24758.394312590266</v>
      </c>
      <c r="AF2524" s="6">
        <f t="shared" si="175"/>
        <v>-197748.8191649231</v>
      </c>
      <c r="AH2524" s="6">
        <f t="shared" si="176"/>
        <v>-185878.0969893937</v>
      </c>
      <c r="AJ2524" s="6">
        <f t="shared" si="177"/>
        <v>-181895.44105754822</v>
      </c>
      <c r="AL2524" s="6">
        <f t="shared" si="178"/>
        <v>-176524.24635933596</v>
      </c>
      <c r="AN2524" s="6">
        <f t="shared" si="179"/>
        <v>-153158.45996017286</v>
      </c>
    </row>
    <row r="2525" spans="2:40" x14ac:dyDescent="0.2">
      <c r="B2525" s="6">
        <f t="shared" si="160"/>
        <v>91121.392552645033</v>
      </c>
      <c r="D2525" s="6">
        <f t="shared" si="161"/>
        <v>110970.61003637919</v>
      </c>
      <c r="F2525" s="6">
        <f t="shared" si="162"/>
        <v>78728.050577633738</v>
      </c>
      <c r="H2525" s="6">
        <f t="shared" si="163"/>
        <v>124692.95236072122</v>
      </c>
      <c r="J2525" s="6">
        <f t="shared" si="164"/>
        <v>-35250.477413466957</v>
      </c>
      <c r="L2525" s="6">
        <f t="shared" si="165"/>
        <v>43129.191822920322</v>
      </c>
      <c r="N2525" s="6">
        <f t="shared" si="166"/>
        <v>-36176.645229099217</v>
      </c>
      <c r="P2525" s="6">
        <f t="shared" si="167"/>
        <v>-42842.981890084098</v>
      </c>
      <c r="R2525" s="6">
        <f t="shared" si="168"/>
        <v>78481.671409016053</v>
      </c>
      <c r="T2525" s="6">
        <f t="shared" si="169"/>
        <v>-45305.21240844205</v>
      </c>
      <c r="V2525" s="6">
        <f t="shared" si="170"/>
        <v>106876.74252019011</v>
      </c>
      <c r="X2525" s="6">
        <f t="shared" si="171"/>
        <v>79021.428537955173</v>
      </c>
      <c r="Z2525" s="6">
        <f t="shared" si="172"/>
        <v>58251.137162108891</v>
      </c>
      <c r="AB2525" s="6">
        <f t="shared" si="173"/>
        <v>44248.594258723017</v>
      </c>
      <c r="AD2525" s="6">
        <f t="shared" si="174"/>
        <v>22393.212436973005</v>
      </c>
      <c r="AF2525" s="6">
        <f t="shared" si="175"/>
        <v>-195694.77865257839</v>
      </c>
      <c r="AH2525" s="6">
        <f t="shared" si="176"/>
        <v>-186162.80920486688</v>
      </c>
      <c r="AJ2525" s="6">
        <f t="shared" si="177"/>
        <v>-181849.92633653322</v>
      </c>
      <c r="AL2525" s="6">
        <f t="shared" si="178"/>
        <v>-176908.06602828717</v>
      </c>
      <c r="AN2525" s="6">
        <f t="shared" si="179"/>
        <v>-152433.61390453848</v>
      </c>
    </row>
    <row r="2526" spans="2:40" x14ac:dyDescent="0.2">
      <c r="B2526" s="6">
        <f t="shared" si="160"/>
        <v>91167.961263341829</v>
      </c>
      <c r="D2526" s="6">
        <f t="shared" si="161"/>
        <v>119228.81962074814</v>
      </c>
      <c r="F2526" s="6">
        <f t="shared" si="162"/>
        <v>84935.924150744948</v>
      </c>
      <c r="H2526" s="6">
        <f t="shared" si="163"/>
        <v>130844.96035682116</v>
      </c>
      <c r="J2526" s="6">
        <f t="shared" si="164"/>
        <v>-29284.976119414609</v>
      </c>
      <c r="L2526" s="6">
        <f t="shared" si="165"/>
        <v>46165.232908668571</v>
      </c>
      <c r="N2526" s="6">
        <f t="shared" si="166"/>
        <v>-31081.870821022669</v>
      </c>
      <c r="P2526" s="6">
        <f t="shared" si="167"/>
        <v>-37377.108069182832</v>
      </c>
      <c r="R2526" s="6">
        <f t="shared" si="168"/>
        <v>80186.274818781181</v>
      </c>
      <c r="T2526" s="6">
        <f t="shared" si="169"/>
        <v>-41085.452449932331</v>
      </c>
      <c r="V2526" s="6">
        <f t="shared" si="170"/>
        <v>104040.38020125109</v>
      </c>
      <c r="X2526" s="6">
        <f t="shared" si="171"/>
        <v>76156.331490229175</v>
      </c>
      <c r="Z2526" s="6">
        <f t="shared" si="172"/>
        <v>55479.651695095614</v>
      </c>
      <c r="AB2526" s="6">
        <f t="shared" si="173"/>
        <v>41715.879380974169</v>
      </c>
      <c r="AD2526" s="6">
        <f t="shared" si="174"/>
        <v>20027.466699329234</v>
      </c>
      <c r="AF2526" s="6">
        <f t="shared" si="175"/>
        <v>-194439.45147229658</v>
      </c>
      <c r="AH2526" s="6">
        <f t="shared" si="176"/>
        <v>-186504.42458171846</v>
      </c>
      <c r="AJ2526" s="6">
        <f t="shared" si="177"/>
        <v>-182224.89050695949</v>
      </c>
      <c r="AL2526" s="6">
        <f t="shared" si="178"/>
        <v>-177297.14221671998</v>
      </c>
      <c r="AN2526" s="6">
        <f t="shared" si="179"/>
        <v>-151471.92449336668</v>
      </c>
    </row>
    <row r="2527" spans="2:40" x14ac:dyDescent="0.2">
      <c r="B2527" s="6">
        <f t="shared" si="160"/>
        <v>93126.880882091282</v>
      </c>
      <c r="D2527" s="6">
        <f t="shared" si="161"/>
        <v>131985.26938328924</v>
      </c>
      <c r="F2527" s="6">
        <f t="shared" si="162"/>
        <v>94260.164579788281</v>
      </c>
      <c r="H2527" s="6">
        <f t="shared" si="163"/>
        <v>135976.23417438677</v>
      </c>
      <c r="J2527" s="6">
        <f t="shared" si="164"/>
        <v>-23469.890255676182</v>
      </c>
      <c r="L2527" s="6">
        <f t="shared" si="165"/>
        <v>48519.718808571968</v>
      </c>
      <c r="N2527" s="6">
        <f t="shared" si="166"/>
        <v>-24434.532781188293</v>
      </c>
      <c r="P2527" s="6">
        <f t="shared" si="167"/>
        <v>-33313.737724466337</v>
      </c>
      <c r="R2527" s="6">
        <f t="shared" si="168"/>
        <v>83752.065941071778</v>
      </c>
      <c r="T2527" s="6">
        <f t="shared" si="169"/>
        <v>-35250.259509069845</v>
      </c>
      <c r="V2527" s="6">
        <f t="shared" si="170"/>
        <v>101198.99960093538</v>
      </c>
      <c r="X2527" s="6">
        <f t="shared" si="171"/>
        <v>73290.352859618259</v>
      </c>
      <c r="Z2527" s="6">
        <f t="shared" si="172"/>
        <v>52705.258637552965</v>
      </c>
      <c r="AB2527" s="6">
        <f t="shared" si="173"/>
        <v>39183.110130658119</v>
      </c>
      <c r="AD2527" s="6">
        <f t="shared" si="174"/>
        <v>17661.266793763585</v>
      </c>
      <c r="AF2527" s="6">
        <f t="shared" si="175"/>
        <v>-194101.14111093222</v>
      </c>
      <c r="AH2527" s="6">
        <f t="shared" si="176"/>
        <v>-186746.21844555033</v>
      </c>
      <c r="AJ2527" s="6">
        <f t="shared" si="177"/>
        <v>-182612.15812786296</v>
      </c>
      <c r="AL2527" s="6">
        <f t="shared" si="178"/>
        <v>-177652.27590431395</v>
      </c>
      <c r="AN2527" s="6">
        <f t="shared" si="179"/>
        <v>-150371.79657157042</v>
      </c>
    </row>
    <row r="2528" spans="2:40" x14ac:dyDescent="0.2">
      <c r="B2528" s="6">
        <f t="shared" si="160"/>
        <v>97230.05909405186</v>
      </c>
      <c r="D2528" s="6">
        <f t="shared" si="161"/>
        <v>143541.25925922158</v>
      </c>
      <c r="F2528" s="6">
        <f t="shared" si="162"/>
        <v>106972.3529449787</v>
      </c>
      <c r="H2528" s="6">
        <f t="shared" si="163"/>
        <v>142540.23878300606</v>
      </c>
      <c r="J2528" s="6">
        <f t="shared" si="164"/>
        <v>-18548.24326606825</v>
      </c>
      <c r="L2528" s="6">
        <f t="shared" si="165"/>
        <v>54361.312826053254</v>
      </c>
      <c r="N2528" s="6">
        <f t="shared" si="166"/>
        <v>-19010.964181832587</v>
      </c>
      <c r="P2528" s="6">
        <f t="shared" si="167"/>
        <v>-28903.365937611758</v>
      </c>
      <c r="R2528" s="6">
        <f t="shared" si="168"/>
        <v>89820.072982441226</v>
      </c>
      <c r="T2528" s="6">
        <f t="shared" si="169"/>
        <v>-31725.033187619196</v>
      </c>
      <c r="V2528" s="6">
        <f t="shared" si="170"/>
        <v>98355.557727170803</v>
      </c>
      <c r="X2528" s="6">
        <f t="shared" si="171"/>
        <v>70425.794241877607</v>
      </c>
      <c r="Z2528" s="6">
        <f t="shared" si="172"/>
        <v>49929.538914090117</v>
      </c>
      <c r="AB2528" s="6">
        <f t="shared" si="173"/>
        <v>36651.255626204504</v>
      </c>
      <c r="AD2528" s="6">
        <f t="shared" si="174"/>
        <v>15294.795837112377</v>
      </c>
      <c r="AF2528" s="6">
        <f t="shared" si="175"/>
        <v>-194406.8198390711</v>
      </c>
      <c r="AH2528" s="6">
        <f t="shared" si="176"/>
        <v>-185823.86526234372</v>
      </c>
      <c r="AJ2528" s="6">
        <f t="shared" si="177"/>
        <v>-182988.10202015226</v>
      </c>
      <c r="AL2528" s="6">
        <f t="shared" si="178"/>
        <v>-177565.37289569888</v>
      </c>
      <c r="AN2528" s="6">
        <f t="shared" si="179"/>
        <v>-148891.00789096832</v>
      </c>
    </row>
    <row r="2529" spans="2:40" x14ac:dyDescent="0.2">
      <c r="B2529" s="6">
        <f t="shared" si="160"/>
        <v>105661.52369776249</v>
      </c>
      <c r="D2529" s="6">
        <f t="shared" si="161"/>
        <v>151341.2751322274</v>
      </c>
      <c r="F2529" s="6">
        <f t="shared" si="162"/>
        <v>117593.46562750914</v>
      </c>
      <c r="H2529" s="6">
        <f t="shared" si="163"/>
        <v>150700.39142004625</v>
      </c>
      <c r="J2529" s="6">
        <f t="shared" si="164"/>
        <v>-13716.869113020339</v>
      </c>
      <c r="L2529" s="6">
        <f t="shared" si="165"/>
        <v>61764.45952666548</v>
      </c>
      <c r="N2529" s="6">
        <f t="shared" si="166"/>
        <v>-15803.78799585251</v>
      </c>
      <c r="P2529" s="6">
        <f t="shared" si="167"/>
        <v>-24000.056113101808</v>
      </c>
      <c r="R2529" s="6">
        <f t="shared" si="168"/>
        <v>96173.090374724838</v>
      </c>
      <c r="T2529" s="6">
        <f t="shared" si="169"/>
        <v>-30635.374983149042</v>
      </c>
      <c r="V2529" s="6">
        <f t="shared" si="170"/>
        <v>95511.491703959007</v>
      </c>
      <c r="X2529" s="6">
        <f t="shared" si="171"/>
        <v>67563.579057903087</v>
      </c>
      <c r="Z2529" s="6">
        <f t="shared" si="172"/>
        <v>47153.095656308942</v>
      </c>
      <c r="AB2529" s="6">
        <f t="shared" si="173"/>
        <v>34119.766683381582</v>
      </c>
      <c r="AD2529" s="6">
        <f t="shared" si="174"/>
        <v>12929.261177234353</v>
      </c>
      <c r="AF2529" s="6">
        <f t="shared" si="175"/>
        <v>-194766.04387646404</v>
      </c>
      <c r="AH2529" s="6">
        <f t="shared" si="176"/>
        <v>-183386.33745239917</v>
      </c>
      <c r="AJ2529" s="6">
        <f t="shared" si="177"/>
        <v>-182737.79101085209</v>
      </c>
      <c r="AL2529" s="6">
        <f t="shared" si="178"/>
        <v>-175672.18312326452</v>
      </c>
      <c r="AN2529" s="6">
        <f t="shared" si="179"/>
        <v>-147994.84747152231</v>
      </c>
    </row>
    <row r="2530" spans="2:40" x14ac:dyDescent="0.2">
      <c r="B2530" s="6">
        <f t="shared" si="160"/>
        <v>117756.50638702999</v>
      </c>
      <c r="D2530" s="6">
        <f t="shared" si="161"/>
        <v>154313.55107827083</v>
      </c>
      <c r="F2530" s="6">
        <f t="shared" si="162"/>
        <v>120592.94114692578</v>
      </c>
      <c r="H2530" s="6">
        <f t="shared" si="163"/>
        <v>156454.60207018265</v>
      </c>
      <c r="J2530" s="6">
        <f t="shared" si="164"/>
        <v>-8522.8742794249956</v>
      </c>
      <c r="L2530" s="6">
        <f t="shared" si="165"/>
        <v>66456.370201646074</v>
      </c>
      <c r="N2530" s="6">
        <f t="shared" si="166"/>
        <v>-11204.699653406913</v>
      </c>
      <c r="P2530" s="6">
        <f t="shared" si="167"/>
        <v>-18400.525040469896</v>
      </c>
      <c r="R2530" s="6">
        <f t="shared" si="168"/>
        <v>100986.50193167734</v>
      </c>
      <c r="T2530" s="6">
        <f t="shared" si="169"/>
        <v>-28430.596910978737</v>
      </c>
      <c r="V2530" s="6">
        <f t="shared" si="170"/>
        <v>92667.140731666121</v>
      </c>
      <c r="X2530" s="6">
        <f t="shared" si="171"/>
        <v>64699.134246145717</v>
      </c>
      <c r="Z2530" s="6">
        <f t="shared" si="172"/>
        <v>44375.974357030398</v>
      </c>
      <c r="AB2530" s="6">
        <f t="shared" si="173"/>
        <v>31587.647437383304</v>
      </c>
      <c r="AD2530" s="6">
        <f t="shared" si="174"/>
        <v>10564.334871512723</v>
      </c>
      <c r="AF2530" s="6">
        <f t="shared" si="175"/>
        <v>-194705.72941728422</v>
      </c>
      <c r="AH2530" s="6">
        <f t="shared" si="176"/>
        <v>-180623.5788094234</v>
      </c>
      <c r="AJ2530" s="6">
        <f t="shared" si="177"/>
        <v>-180961.09437536908</v>
      </c>
      <c r="AL2530" s="6">
        <f t="shared" si="178"/>
        <v>-173121.73889142956</v>
      </c>
      <c r="AN2530" s="6">
        <f t="shared" si="179"/>
        <v>-148015.0096538559</v>
      </c>
    </row>
    <row r="2531" spans="2:40" x14ac:dyDescent="0.2">
      <c r="B2531" s="6">
        <f t="shared" si="160"/>
        <v>129145.04106509038</v>
      </c>
      <c r="D2531" s="6">
        <f t="shared" si="161"/>
        <v>154972.73282246079</v>
      </c>
      <c r="F2531" s="6">
        <f t="shared" si="162"/>
        <v>122050.7528999645</v>
      </c>
      <c r="H2531" s="6">
        <f t="shared" si="163"/>
        <v>158653.75620487993</v>
      </c>
      <c r="J2531" s="6">
        <f t="shared" si="164"/>
        <v>-3531.2007323305306</v>
      </c>
      <c r="L2531" s="6">
        <f t="shared" si="165"/>
        <v>68562.92290609749</v>
      </c>
      <c r="N2531" s="6">
        <f t="shared" si="166"/>
        <v>-3760.8615928471495</v>
      </c>
      <c r="P2531" s="6">
        <f t="shared" si="167"/>
        <v>-13866.153450784725</v>
      </c>
      <c r="R2531" s="6">
        <f t="shared" si="168"/>
        <v>106466.70896247531</v>
      </c>
      <c r="T2531" s="6">
        <f t="shared" si="169"/>
        <v>-22270.176863710567</v>
      </c>
      <c r="V2531" s="6">
        <f t="shared" si="170"/>
        <v>89820.818457723813</v>
      </c>
      <c r="X2531" s="6">
        <f t="shared" si="171"/>
        <v>61828.978042796472</v>
      </c>
      <c r="Z2531" s="6">
        <f t="shared" si="172"/>
        <v>41598.03981851873</v>
      </c>
      <c r="AB2531" s="6">
        <f t="shared" si="173"/>
        <v>29055.185385135792</v>
      </c>
      <c r="AD2531" s="6">
        <f t="shared" si="174"/>
        <v>8199.8471911569013</v>
      </c>
      <c r="AF2531" s="6">
        <f t="shared" si="175"/>
        <v>-193779.8659406066</v>
      </c>
      <c r="AH2531" s="6">
        <f t="shared" si="176"/>
        <v>-179355.77711855178</v>
      </c>
      <c r="AJ2531" s="6">
        <f t="shared" si="177"/>
        <v>-178408.45902693644</v>
      </c>
      <c r="AL2531" s="6">
        <f t="shared" si="178"/>
        <v>-171897.51954963594</v>
      </c>
      <c r="AN2531" s="6">
        <f t="shared" si="179"/>
        <v>-148241.17135088658</v>
      </c>
    </row>
    <row r="2532" spans="2:40" x14ac:dyDescent="0.2">
      <c r="B2532" s="6">
        <f t="shared" si="160"/>
        <v>136345.95042206437</v>
      </c>
      <c r="D2532" s="6">
        <f t="shared" si="161"/>
        <v>157973.63814276361</v>
      </c>
      <c r="F2532" s="6">
        <f t="shared" si="162"/>
        <v>122745.52216470077</v>
      </c>
      <c r="H2532" s="6">
        <f t="shared" si="163"/>
        <v>161980.3849537104</v>
      </c>
      <c r="J2532" s="6">
        <f t="shared" si="164"/>
        <v>-1397.7237956502834</v>
      </c>
      <c r="L2532" s="6">
        <f t="shared" si="165"/>
        <v>73336.60961476728</v>
      </c>
      <c r="N2532" s="6">
        <f t="shared" si="166"/>
        <v>2613.3689270877408</v>
      </c>
      <c r="P2532" s="6">
        <f t="shared" si="167"/>
        <v>-10273.855680168712</v>
      </c>
      <c r="R2532" s="6">
        <f t="shared" si="168"/>
        <v>112998.39216056697</v>
      </c>
      <c r="T2532" s="6">
        <f t="shared" si="169"/>
        <v>-17087.639710626328</v>
      </c>
      <c r="V2532" s="6">
        <f t="shared" si="170"/>
        <v>86971.524314086011</v>
      </c>
      <c r="X2532" s="6">
        <f t="shared" si="171"/>
        <v>58957.248991075285</v>
      </c>
      <c r="Z2532" s="6">
        <f t="shared" si="172"/>
        <v>38819.835796648476</v>
      </c>
      <c r="AB2532" s="6">
        <f t="shared" si="173"/>
        <v>26523.3091320313</v>
      </c>
      <c r="AD2532" s="6">
        <f t="shared" si="174"/>
        <v>5835.5469350147096</v>
      </c>
      <c r="AF2532" s="6">
        <f t="shared" si="175"/>
        <v>-191671.89950514163</v>
      </c>
      <c r="AH2532" s="6">
        <f t="shared" si="176"/>
        <v>-179286.53714714575</v>
      </c>
      <c r="AJ2532" s="6">
        <f t="shared" si="177"/>
        <v>-176938.08530617144</v>
      </c>
      <c r="AL2532" s="6">
        <f t="shared" si="178"/>
        <v>-171948.33738759789</v>
      </c>
      <c r="AN2532" s="6">
        <f t="shared" si="179"/>
        <v>-148311.7494224658</v>
      </c>
    </row>
    <row r="2533" spans="2:40" x14ac:dyDescent="0.2">
      <c r="B2533" s="6">
        <f t="shared" si="160"/>
        <v>138294.27177255557</v>
      </c>
      <c r="D2533" s="6">
        <f t="shared" si="161"/>
        <v>165976.46291353484</v>
      </c>
      <c r="F2533" s="6">
        <f t="shared" si="162"/>
        <v>123952.67124305232</v>
      </c>
      <c r="H2533" s="6">
        <f t="shared" si="163"/>
        <v>166969.57705526924</v>
      </c>
      <c r="J2533" s="6">
        <f t="shared" si="164"/>
        <v>-400.83492924550904</v>
      </c>
      <c r="L2533" s="6">
        <f t="shared" si="165"/>
        <v>81394.90675012648</v>
      </c>
      <c r="N2533" s="6">
        <f t="shared" si="166"/>
        <v>6133.7918663035098</v>
      </c>
      <c r="P2533" s="6">
        <f t="shared" si="167"/>
        <v>-4996.3697943936331</v>
      </c>
      <c r="R2533" s="6">
        <f t="shared" si="168"/>
        <v>116290.2855727976</v>
      </c>
      <c r="T2533" s="6">
        <f t="shared" si="169"/>
        <v>-15696.221844447589</v>
      </c>
      <c r="V2533" s="6">
        <f t="shared" si="170"/>
        <v>84119.161898093633</v>
      </c>
      <c r="X2533" s="6">
        <f t="shared" si="171"/>
        <v>56086.865029928471</v>
      </c>
      <c r="Z2533" s="6">
        <f t="shared" si="172"/>
        <v>36041.399064743426</v>
      </c>
      <c r="AB2533" s="6">
        <f t="shared" si="173"/>
        <v>23992.0560464749</v>
      </c>
      <c r="AD2533" s="6">
        <f t="shared" si="174"/>
        <v>3470.8477506716149</v>
      </c>
      <c r="AF2533" s="6">
        <f t="shared" si="175"/>
        <v>-189420.80389566076</v>
      </c>
      <c r="AH2533" s="6">
        <f t="shared" si="176"/>
        <v>-179578.48889719613</v>
      </c>
      <c r="AJ2533" s="6">
        <f t="shared" si="177"/>
        <v>-176621.49396272461</v>
      </c>
      <c r="AL2533" s="6">
        <f t="shared" si="178"/>
        <v>-172248.40647367906</v>
      </c>
      <c r="AN2533" s="6">
        <f t="shared" si="179"/>
        <v>-147548.50594927164</v>
      </c>
    </row>
    <row r="2534" spans="2:40" x14ac:dyDescent="0.2">
      <c r="B2534" s="6">
        <f t="shared" si="160"/>
        <v>138571.75418967131</v>
      </c>
      <c r="D2534" s="6">
        <f t="shared" si="161"/>
        <v>177374.43418375487</v>
      </c>
      <c r="F2534" s="6">
        <f t="shared" si="162"/>
        <v>131541.05596980578</v>
      </c>
      <c r="H2534" s="6">
        <f t="shared" si="163"/>
        <v>173145.14135505652</v>
      </c>
      <c r="J2534" s="6">
        <f t="shared" si="164"/>
        <v>3512.0370496514083</v>
      </c>
      <c r="L2534" s="6">
        <f t="shared" si="165"/>
        <v>86677.567011035848</v>
      </c>
      <c r="N2534" s="6">
        <f t="shared" si="166"/>
        <v>10215.919719669066</v>
      </c>
      <c r="P2534" s="6">
        <f t="shared" si="167"/>
        <v>760.97048675069209</v>
      </c>
      <c r="R2534" s="6">
        <f t="shared" si="168"/>
        <v>118771.12877394479</v>
      </c>
      <c r="T2534" s="6">
        <f t="shared" si="169"/>
        <v>-14330.038892559802</v>
      </c>
      <c r="V2534" s="6">
        <f t="shared" si="170"/>
        <v>81261.597848727164</v>
      </c>
      <c r="X2534" s="6">
        <f t="shared" si="171"/>
        <v>53215.156611897299</v>
      </c>
      <c r="Z2534" s="6">
        <f t="shared" si="172"/>
        <v>33261.619488441938</v>
      </c>
      <c r="AB2534" s="6">
        <f t="shared" si="173"/>
        <v>21460.154837306996</v>
      </c>
      <c r="AD2534" s="6">
        <f t="shared" si="174"/>
        <v>1104.1367763520936</v>
      </c>
      <c r="AF2534" s="6">
        <f t="shared" si="175"/>
        <v>-187908.45945356533</v>
      </c>
      <c r="AH2534" s="6">
        <f t="shared" si="176"/>
        <v>-179866.05279595876</v>
      </c>
      <c r="AJ2534" s="6">
        <f t="shared" si="177"/>
        <v>-176954.03036912056</v>
      </c>
      <c r="AL2534" s="6">
        <f t="shared" si="178"/>
        <v>-172605.78719907926</v>
      </c>
      <c r="AN2534" s="6">
        <f t="shared" si="179"/>
        <v>-146165.07278710618</v>
      </c>
    </row>
    <row r="2535" spans="2:40" x14ac:dyDescent="0.2">
      <c r="B2535" s="6">
        <f t="shared" si="160"/>
        <v>139918.77392051165</v>
      </c>
      <c r="D2535" s="6">
        <f t="shared" si="161"/>
        <v>187740.81256018544</v>
      </c>
      <c r="F2535" s="6">
        <f t="shared" si="162"/>
        <v>144711.88387664992</v>
      </c>
      <c r="H2535" s="6">
        <f t="shared" si="163"/>
        <v>180359.35388842135</v>
      </c>
      <c r="J2535" s="6">
        <f t="shared" si="164"/>
        <v>10625.952552735796</v>
      </c>
      <c r="L2535" s="6">
        <f t="shared" si="165"/>
        <v>89690.846975224675</v>
      </c>
      <c r="N2535" s="6">
        <f t="shared" si="166"/>
        <v>16278.398811211349</v>
      </c>
      <c r="P2535" s="6">
        <f t="shared" si="167"/>
        <v>4493.8275708497231</v>
      </c>
      <c r="R2535" s="6">
        <f t="shared" si="168"/>
        <v>122489.99333320625</v>
      </c>
      <c r="T2535" s="6">
        <f t="shared" si="169"/>
        <v>-8930.7605934731382</v>
      </c>
      <c r="V2535" s="6">
        <f t="shared" si="170"/>
        <v>78395.358347931906</v>
      </c>
      <c r="X2535" s="6">
        <f t="shared" si="171"/>
        <v>50337.79797568806</v>
      </c>
      <c r="Z2535" s="6">
        <f t="shared" si="172"/>
        <v>30480.018266428338</v>
      </c>
      <c r="AB2535" s="6">
        <f t="shared" si="173"/>
        <v>18926.370777465076</v>
      </c>
      <c r="AD2535" s="6">
        <f t="shared" si="174"/>
        <v>-1265.4116615523171</v>
      </c>
      <c r="AF2535" s="6">
        <f t="shared" si="175"/>
        <v>-187337.66530050244</v>
      </c>
      <c r="AH2535" s="6">
        <f t="shared" si="176"/>
        <v>-179927.31515943434</v>
      </c>
      <c r="AJ2535" s="6">
        <f t="shared" si="177"/>
        <v>-177308.89439797052</v>
      </c>
      <c r="AL2535" s="6">
        <f t="shared" si="178"/>
        <v>-172964.81022448197</v>
      </c>
      <c r="AN2535" s="6">
        <f t="shared" si="179"/>
        <v>-144482.07538878341</v>
      </c>
    </row>
    <row r="2536" spans="2:40" x14ac:dyDescent="0.2">
      <c r="B2536" s="6">
        <f t="shared" si="160"/>
        <v>144956.68995009712</v>
      </c>
      <c r="D2536" s="6">
        <f t="shared" si="161"/>
        <v>195853.99653242613</v>
      </c>
      <c r="F2536" s="6">
        <f t="shared" si="162"/>
        <v>157922.47956887301</v>
      </c>
      <c r="H2536" s="6">
        <f t="shared" si="163"/>
        <v>187173.65892610367</v>
      </c>
      <c r="J2536" s="6">
        <f t="shared" si="164"/>
        <v>18201.922098269704</v>
      </c>
      <c r="L2536" s="6">
        <f t="shared" si="165"/>
        <v>94631.404279653754</v>
      </c>
      <c r="N2536" s="6">
        <f t="shared" si="166"/>
        <v>22173.84915109137</v>
      </c>
      <c r="P2536" s="6">
        <f t="shared" si="167"/>
        <v>8476.9164233675092</v>
      </c>
      <c r="R2536" s="6">
        <f t="shared" si="168"/>
        <v>129635.84361067737</v>
      </c>
      <c r="T2536" s="6">
        <f t="shared" si="169"/>
        <v>-2989.8893501539774</v>
      </c>
      <c r="V2536" s="6">
        <f t="shared" si="170"/>
        <v>75525.325126149182</v>
      </c>
      <c r="X2536" s="6">
        <f t="shared" si="171"/>
        <v>47455.414663720236</v>
      </c>
      <c r="Z2536" s="6">
        <f t="shared" si="172"/>
        <v>27696.272682371393</v>
      </c>
      <c r="AB2536" s="6">
        <f t="shared" si="173"/>
        <v>16389.223191284509</v>
      </c>
      <c r="AD2536" s="6">
        <f t="shared" si="174"/>
        <v>-3637.4131643454343</v>
      </c>
      <c r="AF2536" s="6">
        <f t="shared" si="175"/>
        <v>-187513.00874791926</v>
      </c>
      <c r="AH2536" s="6">
        <f t="shared" si="176"/>
        <v>-178770.97566105542</v>
      </c>
      <c r="AJ2536" s="6">
        <f t="shared" si="177"/>
        <v>-177645.33424292665</v>
      </c>
      <c r="AL2536" s="6">
        <f t="shared" si="178"/>
        <v>-173203.03929811454</v>
      </c>
      <c r="AN2536" s="6">
        <f t="shared" si="179"/>
        <v>-143216.13069544619</v>
      </c>
    </row>
    <row r="2537" spans="2:40" x14ac:dyDescent="0.2">
      <c r="B2537" s="6">
        <f t="shared" si="160"/>
        <v>155668.3846478998</v>
      </c>
      <c r="D2537" s="6">
        <f t="shared" si="161"/>
        <v>201033.36971701734</v>
      </c>
      <c r="F2537" s="6">
        <f t="shared" si="162"/>
        <v>165892.14313449917</v>
      </c>
      <c r="H2537" s="6">
        <f t="shared" si="163"/>
        <v>193729.89068740088</v>
      </c>
      <c r="J2537" s="6">
        <f t="shared" si="164"/>
        <v>24857.421618727789</v>
      </c>
      <c r="L2537" s="6">
        <f t="shared" si="165"/>
        <v>102211.5621734447</v>
      </c>
      <c r="N2537" s="6">
        <f t="shared" si="166"/>
        <v>27042.105367222521</v>
      </c>
      <c r="P2537" s="6">
        <f t="shared" si="167"/>
        <v>13915.707017764182</v>
      </c>
      <c r="R2537" s="6">
        <f t="shared" si="168"/>
        <v>134223.06210692285</v>
      </c>
      <c r="T2537" s="6">
        <f t="shared" si="169"/>
        <v>-485.81421074321275</v>
      </c>
      <c r="V2537" s="6">
        <f t="shared" si="170"/>
        <v>72657.043502075059</v>
      </c>
      <c r="X2537" s="6">
        <f t="shared" si="171"/>
        <v>44572.20522199323</v>
      </c>
      <c r="Z2537" s="6">
        <f t="shared" si="172"/>
        <v>24909.371457162059</v>
      </c>
      <c r="AB2537" s="6">
        <f t="shared" si="173"/>
        <v>13846.495945372719</v>
      </c>
      <c r="AD2537" s="6">
        <f t="shared" si="174"/>
        <v>-6011.7609237873721</v>
      </c>
      <c r="AF2537" s="6">
        <f t="shared" si="175"/>
        <v>-187835.05545115512</v>
      </c>
      <c r="AH2537" s="6">
        <f t="shared" si="176"/>
        <v>-176364.82796056577</v>
      </c>
      <c r="AJ2537" s="6">
        <f t="shared" si="177"/>
        <v>-177173.67645645014</v>
      </c>
      <c r="AL2537" s="6">
        <f t="shared" si="178"/>
        <v>-171620.36900830505</v>
      </c>
      <c r="AN2537" s="6">
        <f t="shared" si="179"/>
        <v>-142641.19891247712</v>
      </c>
    </row>
    <row r="2538" spans="2:40" x14ac:dyDescent="0.2">
      <c r="B2538" s="6">
        <f t="shared" si="160"/>
        <v>171099.18217046105</v>
      </c>
      <c r="D2538" s="6">
        <f t="shared" si="161"/>
        <v>204078.2377100602</v>
      </c>
      <c r="F2538" s="6">
        <f t="shared" si="162"/>
        <v>167559.0041038779</v>
      </c>
      <c r="H2538" s="6">
        <f t="shared" si="163"/>
        <v>198295.48035630205</v>
      </c>
      <c r="J2538" s="6">
        <f t="shared" si="164"/>
        <v>28492.56075664148</v>
      </c>
      <c r="L2538" s="6">
        <f t="shared" si="165"/>
        <v>107249.44129162063</v>
      </c>
      <c r="N2538" s="6">
        <f t="shared" si="166"/>
        <v>31981.194516579057</v>
      </c>
      <c r="P2538" s="6">
        <f t="shared" si="167"/>
        <v>18390.11532439333</v>
      </c>
      <c r="R2538" s="6">
        <f t="shared" si="168"/>
        <v>137521.41282205621</v>
      </c>
      <c r="T2538" s="6">
        <f t="shared" si="169"/>
        <v>206.96120809080284</v>
      </c>
      <c r="V2538" s="6">
        <f t="shared" si="170"/>
        <v>69786.90947476255</v>
      </c>
      <c r="X2538" s="6">
        <f t="shared" si="171"/>
        <v>41689.657546528855</v>
      </c>
      <c r="Z2538" s="6">
        <f t="shared" si="172"/>
        <v>22112.4514802636</v>
      </c>
      <c r="AB2538" s="6">
        <f t="shared" si="173"/>
        <v>11300.506133724084</v>
      </c>
      <c r="AD2538" s="6">
        <f t="shared" si="174"/>
        <v>-8388.3582875013581</v>
      </c>
      <c r="AF2538" s="6">
        <f t="shared" si="175"/>
        <v>-187378.6688219223</v>
      </c>
      <c r="AH2538" s="6">
        <f t="shared" si="176"/>
        <v>-173792.48726910091</v>
      </c>
      <c r="AJ2538" s="6">
        <f t="shared" si="177"/>
        <v>-175643.00714050085</v>
      </c>
      <c r="AL2538" s="6">
        <f t="shared" si="178"/>
        <v>-168607.15669684578</v>
      </c>
      <c r="AN2538" s="6">
        <f t="shared" si="179"/>
        <v>-142705.89088257623</v>
      </c>
    </row>
    <row r="2539" spans="2:40" x14ac:dyDescent="0.2">
      <c r="B2539" s="6">
        <f t="shared" si="160"/>
        <v>181640.04660628096</v>
      </c>
      <c r="D2539" s="6">
        <f t="shared" si="161"/>
        <v>206881.83274951929</v>
      </c>
      <c r="F2539" s="6">
        <f t="shared" si="162"/>
        <v>167720.67956796786</v>
      </c>
      <c r="H2539" s="6">
        <f t="shared" si="163"/>
        <v>200184.04752723553</v>
      </c>
      <c r="J2539" s="6">
        <f t="shared" si="164"/>
        <v>33077.101889301513</v>
      </c>
      <c r="L2539" s="6">
        <f t="shared" si="165"/>
        <v>111270.98651501283</v>
      </c>
      <c r="N2539" s="6">
        <f t="shared" si="166"/>
        <v>38212.107875113477</v>
      </c>
      <c r="P2539" s="6">
        <f t="shared" si="167"/>
        <v>22852.941909696936</v>
      </c>
      <c r="R2539" s="6">
        <f t="shared" si="168"/>
        <v>141340.61752001522</v>
      </c>
      <c r="T2539" s="6">
        <f t="shared" si="169"/>
        <v>3599.227876198549</v>
      </c>
      <c r="V2539" s="6">
        <f t="shared" si="170"/>
        <v>66907.904422404405</v>
      </c>
      <c r="X2539" s="6">
        <f t="shared" si="171"/>
        <v>38806.098364422942</v>
      </c>
      <c r="Z2539" s="6">
        <f t="shared" si="172"/>
        <v>19306.270669292491</v>
      </c>
      <c r="AB2539" s="6">
        <f t="shared" si="173"/>
        <v>8753.9076844397914</v>
      </c>
      <c r="AD2539" s="6">
        <f t="shared" si="174"/>
        <v>-10766.344619571904</v>
      </c>
      <c r="AF2539" s="6">
        <f t="shared" si="175"/>
        <v>-185663.93154198956</v>
      </c>
      <c r="AH2539" s="6">
        <f t="shared" si="176"/>
        <v>-172511.78609843168</v>
      </c>
      <c r="AJ2539" s="6">
        <f t="shared" si="177"/>
        <v>-173334.55552677956</v>
      </c>
      <c r="AL2539" s="6">
        <f t="shared" si="178"/>
        <v>-166918.06954333078</v>
      </c>
      <c r="AN2539" s="6">
        <f t="shared" si="179"/>
        <v>-142925.65533218239</v>
      </c>
    </row>
    <row r="2540" spans="2:40" x14ac:dyDescent="0.2">
      <c r="B2540" s="6">
        <f t="shared" si="160"/>
        <v>185063.99180253569</v>
      </c>
      <c r="D2540" s="6">
        <f t="shared" si="161"/>
        <v>210786.71813233182</v>
      </c>
      <c r="F2540" s="6">
        <f t="shared" si="162"/>
        <v>168696.34026927879</v>
      </c>
      <c r="H2540" s="6">
        <f t="shared" si="163"/>
        <v>202616.48680820645</v>
      </c>
      <c r="J2540" s="6">
        <f t="shared" si="164"/>
        <v>36555.961291706517</v>
      </c>
      <c r="L2540" s="6">
        <f t="shared" si="165"/>
        <v>117321.87820223179</v>
      </c>
      <c r="N2540" s="6">
        <f t="shared" si="166"/>
        <v>45225.16689817817</v>
      </c>
      <c r="P2540" s="6">
        <f t="shared" si="167"/>
        <v>27209.660611396026</v>
      </c>
      <c r="R2540" s="6">
        <f t="shared" si="168"/>
        <v>147961.36902205425</v>
      </c>
      <c r="T2540" s="6">
        <f t="shared" si="169"/>
        <v>9350.3089503984284</v>
      </c>
      <c r="V2540" s="6">
        <f t="shared" si="170"/>
        <v>64022.997781538412</v>
      </c>
      <c r="X2540" s="6">
        <f t="shared" si="171"/>
        <v>35920.993854836626</v>
      </c>
      <c r="Z2540" s="6">
        <f t="shared" si="172"/>
        <v>16449.491882325998</v>
      </c>
      <c r="AB2540" s="6">
        <f t="shared" si="173"/>
        <v>6205.4167298491866</v>
      </c>
      <c r="AD2540" s="6">
        <f t="shared" si="174"/>
        <v>-13144.589096610505</v>
      </c>
      <c r="AF2540" s="6">
        <f t="shared" si="175"/>
        <v>-183277.66770711413</v>
      </c>
      <c r="AH2540" s="6">
        <f t="shared" si="176"/>
        <v>-172350.09943471165</v>
      </c>
      <c r="AJ2540" s="6">
        <f t="shared" si="177"/>
        <v>-171534.97590460986</v>
      </c>
      <c r="AL2540" s="6">
        <f t="shared" si="178"/>
        <v>-167001.18192318114</v>
      </c>
      <c r="AN2540" s="6">
        <f t="shared" si="179"/>
        <v>-142759.85313878188</v>
      </c>
    </row>
    <row r="2541" spans="2:40" x14ac:dyDescent="0.2">
      <c r="B2541" s="6">
        <f t="shared" si="160"/>
        <v>185486.26593810954</v>
      </c>
      <c r="D2541" s="6">
        <f t="shared" si="161"/>
        <v>219503.4275674251</v>
      </c>
      <c r="F2541" s="6">
        <f t="shared" si="162"/>
        <v>172097.81957852878</v>
      </c>
      <c r="H2541" s="6">
        <f t="shared" si="163"/>
        <v>208852.86671948811</v>
      </c>
      <c r="J2541" s="6">
        <f t="shared" si="164"/>
        <v>39458.538033717006</v>
      </c>
      <c r="L2541" s="6">
        <f t="shared" si="165"/>
        <v>125310.93901163402</v>
      </c>
      <c r="N2541" s="6">
        <f t="shared" si="166"/>
        <v>49795.357536619347</v>
      </c>
      <c r="P2541" s="6">
        <f t="shared" si="167"/>
        <v>31572.643441285654</v>
      </c>
      <c r="R2541" s="6">
        <f t="shared" si="168"/>
        <v>152638.02959697938</v>
      </c>
      <c r="T2541" s="6">
        <f t="shared" si="169"/>
        <v>13595.041532265881</v>
      </c>
      <c r="V2541" s="6">
        <f t="shared" si="170"/>
        <v>61139.959642411326</v>
      </c>
      <c r="X2541" s="6">
        <f t="shared" si="171"/>
        <v>33034.252018851155</v>
      </c>
      <c r="Z2541" s="6">
        <f t="shared" si="172"/>
        <v>13627.926328833717</v>
      </c>
      <c r="AB2541" s="6">
        <f t="shared" si="173"/>
        <v>3651.9451645074373</v>
      </c>
      <c r="AD2541" s="6">
        <f t="shared" si="174"/>
        <v>-15521.977859953402</v>
      </c>
      <c r="AF2541" s="6">
        <f t="shared" si="175"/>
        <v>-181531.94678798161</v>
      </c>
      <c r="AH2541" s="6">
        <f t="shared" si="176"/>
        <v>-172614.4879922361</v>
      </c>
      <c r="AJ2541" s="6">
        <f t="shared" si="177"/>
        <v>-171118.85601657198</v>
      </c>
      <c r="AL2541" s="6">
        <f t="shared" si="178"/>
        <v>-167245.66946587674</v>
      </c>
      <c r="AN2541" s="6">
        <f t="shared" si="179"/>
        <v>-142234.28294838281</v>
      </c>
    </row>
    <row r="2542" spans="2:40" x14ac:dyDescent="0.2">
      <c r="B2542" s="6">
        <f t="shared" si="160"/>
        <v>186361.29018158538</v>
      </c>
      <c r="D2542" s="6">
        <f t="shared" si="161"/>
        <v>232626.57565642282</v>
      </c>
      <c r="F2542" s="6">
        <f t="shared" si="162"/>
        <v>183437.33914041793</v>
      </c>
      <c r="H2542" s="6">
        <f t="shared" si="163"/>
        <v>216705.33169013372</v>
      </c>
      <c r="J2542" s="6">
        <f t="shared" si="164"/>
        <v>45939.714314914519</v>
      </c>
      <c r="L2542" s="6">
        <f t="shared" si="165"/>
        <v>129721.38290617889</v>
      </c>
      <c r="N2542" s="6">
        <f t="shared" si="166"/>
        <v>53180.748541938548</v>
      </c>
      <c r="P2542" s="6">
        <f t="shared" si="167"/>
        <v>37221.255423581097</v>
      </c>
      <c r="R2542" s="6">
        <f t="shared" si="168"/>
        <v>155580.45182229311</v>
      </c>
      <c r="T2542" s="6">
        <f t="shared" si="169"/>
        <v>15088.592457246976</v>
      </c>
      <c r="V2542" s="6">
        <f t="shared" si="170"/>
        <v>58258.8014345595</v>
      </c>
      <c r="X2542" s="6">
        <f t="shared" si="171"/>
        <v>30145.89225987266</v>
      </c>
      <c r="Z2542" s="6">
        <f t="shared" si="172"/>
        <v>10824.656468781403</v>
      </c>
      <c r="AB2542" s="6">
        <f t="shared" si="173"/>
        <v>1093.9683889262424</v>
      </c>
      <c r="AD2542" s="6">
        <f t="shared" si="174"/>
        <v>-17896.934342312754</v>
      </c>
      <c r="AF2542" s="6">
        <f t="shared" si="175"/>
        <v>-180121.3004285772</v>
      </c>
      <c r="AH2542" s="6">
        <f t="shared" si="176"/>
        <v>-172831.85589902103</v>
      </c>
      <c r="AJ2542" s="6">
        <f t="shared" si="177"/>
        <v>-171306.06555371391</v>
      </c>
      <c r="AL2542" s="6">
        <f t="shared" si="178"/>
        <v>-167543.66094509151</v>
      </c>
      <c r="AN2542" s="6">
        <f t="shared" si="179"/>
        <v>-140945.11959445517</v>
      </c>
    </row>
    <row r="2543" spans="2:40" x14ac:dyDescent="0.2">
      <c r="B2543" s="6">
        <f t="shared" si="160"/>
        <v>190919.19102417238</v>
      </c>
      <c r="D2543" s="6">
        <f t="shared" si="161"/>
        <v>246354.09515050959</v>
      </c>
      <c r="F2543" s="6">
        <f t="shared" si="162"/>
        <v>197623.99837539252</v>
      </c>
      <c r="H2543" s="6">
        <f t="shared" si="163"/>
        <v>223427.39479084889</v>
      </c>
      <c r="J2543" s="6">
        <f t="shared" si="164"/>
        <v>51873.570367788838</v>
      </c>
      <c r="L2543" s="6">
        <f t="shared" si="165"/>
        <v>131205.09974241961</v>
      </c>
      <c r="N2543" s="6">
        <f t="shared" si="166"/>
        <v>58559.678490255574</v>
      </c>
      <c r="P2543" s="6">
        <f t="shared" si="167"/>
        <v>42677.882120633039</v>
      </c>
      <c r="R2543" s="6">
        <f t="shared" si="168"/>
        <v>160068.35196907993</v>
      </c>
      <c r="T2543" s="6">
        <f t="shared" si="169"/>
        <v>18139.953820600142</v>
      </c>
      <c r="V2543" s="6">
        <f t="shared" si="170"/>
        <v>55373.474428116067</v>
      </c>
      <c r="X2543" s="6">
        <f t="shared" si="171"/>
        <v>27256.811524235618</v>
      </c>
      <c r="Z2543" s="6">
        <f t="shared" si="172"/>
        <v>8034.8105944780082</v>
      </c>
      <c r="AB2543" s="6">
        <f t="shared" si="173"/>
        <v>-1465.7601940721661</v>
      </c>
      <c r="AD2543" s="6">
        <f t="shared" si="174"/>
        <v>-20268.088920718703</v>
      </c>
      <c r="AF2543" s="6">
        <f t="shared" si="175"/>
        <v>-180026.57691045036</v>
      </c>
      <c r="AH2543" s="6">
        <f t="shared" si="176"/>
        <v>-172407.16751493374</v>
      </c>
      <c r="AJ2543" s="6">
        <f t="shared" si="177"/>
        <v>-171626.64427508714</v>
      </c>
      <c r="AL2543" s="6">
        <f t="shared" si="178"/>
        <v>-167868.12510732931</v>
      </c>
      <c r="AN2543" s="6">
        <f t="shared" si="179"/>
        <v>-139388.8919281798</v>
      </c>
    </row>
    <row r="2544" spans="2:40" x14ac:dyDescent="0.2">
      <c r="B2544" s="6">
        <f t="shared" si="160"/>
        <v>199053.3510020549</v>
      </c>
      <c r="D2544" s="6">
        <f t="shared" si="161"/>
        <v>253640.52827983152</v>
      </c>
      <c r="F2544" s="6">
        <f t="shared" si="162"/>
        <v>207171.04869687234</v>
      </c>
      <c r="H2544" s="6">
        <f t="shared" si="163"/>
        <v>227908.55823825189</v>
      </c>
      <c r="J2544" s="6">
        <f t="shared" si="164"/>
        <v>56911.379605124253</v>
      </c>
      <c r="L2544" s="6">
        <f t="shared" si="165"/>
        <v>135241.58220776875</v>
      </c>
      <c r="N2544" s="6">
        <f t="shared" si="166"/>
        <v>64569.065894855274</v>
      </c>
      <c r="P2544" s="6">
        <f t="shared" si="167"/>
        <v>45629.910884704987</v>
      </c>
      <c r="R2544" s="6">
        <f t="shared" si="168"/>
        <v>166461.80035126378</v>
      </c>
      <c r="T2544" s="6">
        <f t="shared" si="169"/>
        <v>24662.865767201882</v>
      </c>
      <c r="V2544" s="6">
        <f t="shared" si="170"/>
        <v>52481.346933529356</v>
      </c>
      <c r="X2544" s="6">
        <f t="shared" si="171"/>
        <v>24366.078358857783</v>
      </c>
      <c r="Z2544" s="6">
        <f t="shared" si="172"/>
        <v>5269.2217625662615</v>
      </c>
      <c r="AB2544" s="6">
        <f t="shared" si="173"/>
        <v>-4025.9272107955017</v>
      </c>
      <c r="AD2544" s="6">
        <f t="shared" si="174"/>
        <v>-22636.235151732395</v>
      </c>
      <c r="AF2544" s="6">
        <f t="shared" si="175"/>
        <v>-180079.24323396309</v>
      </c>
      <c r="AH2544" s="6">
        <f t="shared" si="176"/>
        <v>-171035.20747844211</v>
      </c>
      <c r="AJ2544" s="6">
        <f t="shared" si="177"/>
        <v>-171918.06658209278</v>
      </c>
      <c r="AL2544" s="6">
        <f t="shared" si="178"/>
        <v>-167637.17291319909</v>
      </c>
      <c r="AN2544" s="6">
        <f t="shared" si="179"/>
        <v>-137710.79026896032</v>
      </c>
    </row>
    <row r="2545" spans="2:40" x14ac:dyDescent="0.2">
      <c r="B2545" s="6">
        <f t="shared" si="160"/>
        <v>210181.67168911351</v>
      </c>
      <c r="D2545" s="6">
        <f t="shared" si="161"/>
        <v>256023.57869160295</v>
      </c>
      <c r="F2545" s="6">
        <f t="shared" si="162"/>
        <v>211007.61875212565</v>
      </c>
      <c r="H2545" s="6">
        <f t="shared" si="163"/>
        <v>234051.42886758392</v>
      </c>
      <c r="J2545" s="6">
        <f t="shared" si="164"/>
        <v>61460.122064074829</v>
      </c>
      <c r="L2545" s="6">
        <f t="shared" si="165"/>
        <v>142109.05247708943</v>
      </c>
      <c r="N2545" s="6">
        <f t="shared" si="166"/>
        <v>69244.494150162645</v>
      </c>
      <c r="P2545" s="6">
        <f t="shared" si="167"/>
        <v>49824.147401263086</v>
      </c>
      <c r="R2545" s="6">
        <f t="shared" si="168"/>
        <v>171561.37429543259</v>
      </c>
      <c r="T2545" s="6">
        <f t="shared" si="169"/>
        <v>29542.341237841872</v>
      </c>
      <c r="V2545" s="6">
        <f t="shared" si="170"/>
        <v>49585.190197169133</v>
      </c>
      <c r="X2545" s="6">
        <f t="shared" si="171"/>
        <v>21473.278521500331</v>
      </c>
      <c r="Z2545" s="6">
        <f t="shared" si="172"/>
        <v>2517.9536442704621</v>
      </c>
      <c r="AB2545" s="6">
        <f t="shared" si="173"/>
        <v>-6583.6703618630763</v>
      </c>
      <c r="AD2545" s="6">
        <f t="shared" si="174"/>
        <v>-25002.656255601236</v>
      </c>
      <c r="AF2545" s="6">
        <f t="shared" si="175"/>
        <v>-179927.27298996111</v>
      </c>
      <c r="AH2545" s="6">
        <f t="shared" si="176"/>
        <v>-168237.81234036692</v>
      </c>
      <c r="AJ2545" s="6">
        <f t="shared" si="177"/>
        <v>-171574.40466183893</v>
      </c>
      <c r="AL2545" s="6">
        <f t="shared" si="178"/>
        <v>-165443.31630860988</v>
      </c>
      <c r="AN2545" s="6">
        <f t="shared" si="179"/>
        <v>-137101.8331665954</v>
      </c>
    </row>
    <row r="2546" spans="2:40" x14ac:dyDescent="0.2">
      <c r="B2546" s="6">
        <f t="shared" si="160"/>
        <v>219466.96423932569</v>
      </c>
      <c r="D2546" s="6">
        <f t="shared" si="161"/>
        <v>256801.52480880319</v>
      </c>
      <c r="F2546" s="6">
        <f t="shared" si="162"/>
        <v>212864.10480744112</v>
      </c>
      <c r="H2546" s="6">
        <f t="shared" si="163"/>
        <v>239437.20943979829</v>
      </c>
      <c r="J2546" s="6">
        <f t="shared" si="164"/>
        <v>66060.085432214473</v>
      </c>
      <c r="L2546" s="6">
        <f t="shared" si="165"/>
        <v>148474.44499405968</v>
      </c>
      <c r="N2546" s="6">
        <f t="shared" si="166"/>
        <v>73664.82422810838</v>
      </c>
      <c r="P2546" s="6">
        <f t="shared" si="167"/>
        <v>55321.864743752936</v>
      </c>
      <c r="R2546" s="6">
        <f t="shared" si="168"/>
        <v>173849.84554014885</v>
      </c>
      <c r="T2546" s="6">
        <f t="shared" si="169"/>
        <v>30842.783236122534</v>
      </c>
      <c r="V2546" s="6">
        <f t="shared" si="170"/>
        <v>46686.407826683288</v>
      </c>
      <c r="X2546" s="6">
        <f t="shared" si="171"/>
        <v>18579.081636647821</v>
      </c>
      <c r="Z2546" s="6">
        <f t="shared" si="172"/>
        <v>-230.96816349932269</v>
      </c>
      <c r="AB2546" s="6">
        <f t="shared" si="173"/>
        <v>-9119.4161390816062</v>
      </c>
      <c r="AD2546" s="6">
        <f t="shared" si="174"/>
        <v>-27367.57737886026</v>
      </c>
      <c r="AF2546" s="6">
        <f t="shared" si="175"/>
        <v>-178948.43102517808</v>
      </c>
      <c r="AH2546" s="6">
        <f t="shared" si="176"/>
        <v>-165756.88405974946</v>
      </c>
      <c r="AJ2546" s="6">
        <f t="shared" si="177"/>
        <v>-169857.64801695503</v>
      </c>
      <c r="AL2546" s="6">
        <f t="shared" si="178"/>
        <v>-162744.45548694709</v>
      </c>
      <c r="AN2546" s="6">
        <f t="shared" si="179"/>
        <v>-137118.66358041583</v>
      </c>
    </row>
    <row r="2547" spans="2:40" x14ac:dyDescent="0.2">
      <c r="B2547" s="6">
        <f t="shared" si="160"/>
        <v>226366.79686293742</v>
      </c>
      <c r="D2547" s="6">
        <f t="shared" si="161"/>
        <v>259498.55299577335</v>
      </c>
      <c r="F2547" s="6">
        <f t="shared" si="162"/>
        <v>213244.9693899985</v>
      </c>
      <c r="H2547" s="6">
        <f t="shared" si="163"/>
        <v>241573.43875165455</v>
      </c>
      <c r="J2547" s="6">
        <f t="shared" si="164"/>
        <v>70519.772034394104</v>
      </c>
      <c r="L2547" s="6">
        <f t="shared" si="165"/>
        <v>151418.66149580182</v>
      </c>
      <c r="N2547" s="6">
        <f t="shared" si="166"/>
        <v>79720.874928122037</v>
      </c>
      <c r="P2547" s="6">
        <f t="shared" si="167"/>
        <v>60548.547465189768</v>
      </c>
      <c r="R2547" s="6">
        <f t="shared" si="168"/>
        <v>178417.13116529636</v>
      </c>
      <c r="T2547" s="6">
        <f t="shared" si="169"/>
        <v>33619.195978625474</v>
      </c>
      <c r="V2547" s="6">
        <f t="shared" si="170"/>
        <v>43787.772032157969</v>
      </c>
      <c r="X2547" s="6">
        <f t="shared" si="171"/>
        <v>15679.981359621073</v>
      </c>
      <c r="Z2547" s="6">
        <f t="shared" si="172"/>
        <v>-2980.2155593755733</v>
      </c>
      <c r="AB2547" s="6">
        <f t="shared" si="173"/>
        <v>-11605.716396214817</v>
      </c>
      <c r="AD2547" s="6">
        <f t="shared" si="174"/>
        <v>-29731.717745051963</v>
      </c>
      <c r="AF2547" s="6">
        <f t="shared" si="175"/>
        <v>-176750.20659725417</v>
      </c>
      <c r="AH2547" s="6">
        <f t="shared" si="176"/>
        <v>-164939.29692575673</v>
      </c>
      <c r="AJ2547" s="6">
        <f t="shared" si="177"/>
        <v>-167356.75476054274</v>
      </c>
      <c r="AL2547" s="6">
        <f t="shared" si="178"/>
        <v>-161467.76206067126</v>
      </c>
      <c r="AN2547" s="6">
        <f t="shared" si="179"/>
        <v>-137315.77126525383</v>
      </c>
    </row>
    <row r="2548" spans="2:40" x14ac:dyDescent="0.2">
      <c r="B2548" s="6">
        <f t="shared" si="160"/>
        <v>230690.94386223608</v>
      </c>
      <c r="D2548" s="6">
        <f t="shared" si="161"/>
        <v>266071.37653452414</v>
      </c>
      <c r="F2548" s="6">
        <f t="shared" si="162"/>
        <v>213517.83192687246</v>
      </c>
      <c r="H2548" s="6">
        <f t="shared" si="163"/>
        <v>244538.95481178528</v>
      </c>
      <c r="J2548" s="6">
        <f t="shared" si="164"/>
        <v>75353.781070721787</v>
      </c>
      <c r="L2548" s="6">
        <f t="shared" si="165"/>
        <v>154035.13995347623</v>
      </c>
      <c r="N2548" s="6">
        <f t="shared" si="166"/>
        <v>86175.454642384386</v>
      </c>
      <c r="P2548" s="6">
        <f t="shared" si="167"/>
        <v>65381.396067282629</v>
      </c>
      <c r="R2548" s="6">
        <f t="shared" si="168"/>
        <v>184834.80963507036</v>
      </c>
      <c r="T2548" s="6">
        <f t="shared" si="169"/>
        <v>39616.738145702708</v>
      </c>
      <c r="V2548" s="6">
        <f t="shared" si="170"/>
        <v>40891.819557880874</v>
      </c>
      <c r="X2548" s="6">
        <f t="shared" si="171"/>
        <v>12774.771841843271</v>
      </c>
      <c r="Z2548" s="6">
        <f t="shared" si="172"/>
        <v>-5729.3755342254044</v>
      </c>
      <c r="AB2548" s="6">
        <f t="shared" si="173"/>
        <v>-14129.067788160617</v>
      </c>
      <c r="AD2548" s="6">
        <f t="shared" si="174"/>
        <v>-32095.800202456398</v>
      </c>
      <c r="AF2548" s="6">
        <f t="shared" si="175"/>
        <v>-174120.88221440362</v>
      </c>
      <c r="AH2548" s="6">
        <f t="shared" si="176"/>
        <v>-165029.86158515592</v>
      </c>
      <c r="AJ2548" s="6">
        <f t="shared" si="177"/>
        <v>-165547.6277798583</v>
      </c>
      <c r="AL2548" s="6">
        <f t="shared" si="178"/>
        <v>-161639.5982225404</v>
      </c>
      <c r="AN2548" s="6">
        <f t="shared" si="179"/>
        <v>-137287.9119079177</v>
      </c>
    </row>
    <row r="2549" spans="2:40" x14ac:dyDescent="0.2">
      <c r="B2549" s="6">
        <f t="shared" si="160"/>
        <v>232470.13288533705</v>
      </c>
      <c r="D2549" s="6">
        <f t="shared" si="161"/>
        <v>277377.26590335282</v>
      </c>
      <c r="F2549" s="6">
        <f t="shared" si="162"/>
        <v>217432.03725596148</v>
      </c>
      <c r="H2549" s="6">
        <f t="shared" si="163"/>
        <v>250597.66932424478</v>
      </c>
      <c r="J2549" s="6">
        <f t="shared" si="164"/>
        <v>81362.845902507703</v>
      </c>
      <c r="L2549" s="6">
        <f t="shared" si="165"/>
        <v>160385.87612923732</v>
      </c>
      <c r="N2549" s="6">
        <f t="shared" si="166"/>
        <v>91195.836640477617</v>
      </c>
      <c r="P2549" s="6">
        <f t="shared" si="167"/>
        <v>70708.744483519578</v>
      </c>
      <c r="R2549" s="6">
        <f t="shared" si="168"/>
        <v>190604.28357828021</v>
      </c>
      <c r="T2549" s="6">
        <f t="shared" si="169"/>
        <v>44141.776467494121</v>
      </c>
      <c r="V2549" s="6">
        <f t="shared" si="170"/>
        <v>37995.269828074961</v>
      </c>
      <c r="X2549" s="6">
        <f t="shared" si="171"/>
        <v>9869.5260048041528</v>
      </c>
      <c r="Z2549" s="6">
        <f t="shared" si="172"/>
        <v>-8478.1803349608963</v>
      </c>
      <c r="AB2549" s="6">
        <f t="shared" si="173"/>
        <v>-16611.217148314638</v>
      </c>
      <c r="AD2549" s="6">
        <f t="shared" si="174"/>
        <v>-34460.02956210007</v>
      </c>
      <c r="AF2549" s="6">
        <f t="shared" si="175"/>
        <v>-172470.84627364401</v>
      </c>
      <c r="AH2549" s="6">
        <f t="shared" si="176"/>
        <v>-165278.17588829785</v>
      </c>
      <c r="AJ2549" s="6">
        <f t="shared" si="177"/>
        <v>-165042.64249709636</v>
      </c>
      <c r="AL2549" s="6">
        <f t="shared" si="178"/>
        <v>-161881.66007779478</v>
      </c>
      <c r="AN2549" s="6">
        <f t="shared" si="179"/>
        <v>-136207.78254997684</v>
      </c>
    </row>
    <row r="2550" spans="2:40" x14ac:dyDescent="0.2">
      <c r="B2550" s="6">
        <f t="shared" si="160"/>
        <v>232554.86366924678</v>
      </c>
      <c r="D2550" s="6">
        <f t="shared" si="161"/>
        <v>286275.7170921982</v>
      </c>
      <c r="F2550" s="6">
        <f t="shared" si="162"/>
        <v>227382.43501320513</v>
      </c>
      <c r="H2550" s="6">
        <f t="shared" si="163"/>
        <v>258071.54588114828</v>
      </c>
      <c r="J2550" s="6">
        <f t="shared" si="164"/>
        <v>87292.725655985123</v>
      </c>
      <c r="L2550" s="6">
        <f t="shared" si="165"/>
        <v>168704.82722698883</v>
      </c>
      <c r="N2550" s="6">
        <f t="shared" si="166"/>
        <v>94647.491346837531</v>
      </c>
      <c r="P2550" s="6">
        <f t="shared" si="167"/>
        <v>76351.256675710756</v>
      </c>
      <c r="R2550" s="6">
        <f t="shared" si="168"/>
        <v>192096.15135545161</v>
      </c>
      <c r="T2550" s="6">
        <f t="shared" si="169"/>
        <v>46383.58619479779</v>
      </c>
      <c r="V2550" s="6">
        <f t="shared" si="170"/>
        <v>35094.953080471365</v>
      </c>
      <c r="X2550" s="6">
        <f t="shared" si="171"/>
        <v>6968.7179854635524</v>
      </c>
      <c r="Z2550" s="6">
        <f t="shared" si="172"/>
        <v>-11226.829680526389</v>
      </c>
      <c r="AB2550" s="6">
        <f t="shared" si="173"/>
        <v>-19121.131376570953</v>
      </c>
      <c r="AD2550" s="6">
        <f t="shared" si="174"/>
        <v>-36824.315631208461</v>
      </c>
      <c r="AF2550" s="6">
        <f t="shared" si="175"/>
        <v>-172226.05421459035</v>
      </c>
      <c r="AH2550" s="6">
        <f t="shared" si="176"/>
        <v>-165419.05779535873</v>
      </c>
      <c r="AJ2550" s="6">
        <f t="shared" si="177"/>
        <v>-165275.54462993314</v>
      </c>
      <c r="AL2550" s="6">
        <f t="shared" si="178"/>
        <v>-162137.68232160565</v>
      </c>
      <c r="AN2550" s="6">
        <f t="shared" si="179"/>
        <v>-134714.22290301591</v>
      </c>
    </row>
    <row r="2551" spans="2:40" x14ac:dyDescent="0.2">
      <c r="B2551" s="6">
        <f t="shared" si="160"/>
        <v>234168.70630691931</v>
      </c>
      <c r="D2551" s="6">
        <f t="shared" si="161"/>
        <v>294044.67396341538</v>
      </c>
      <c r="F2551" s="6">
        <f t="shared" si="162"/>
        <v>240647.26897248992</v>
      </c>
      <c r="H2551" s="6">
        <f t="shared" si="163"/>
        <v>266011.12671337131</v>
      </c>
      <c r="J2551" s="6">
        <f t="shared" si="164"/>
        <v>91758.245127622737</v>
      </c>
      <c r="L2551" s="6">
        <f t="shared" si="165"/>
        <v>172382.71070994204</v>
      </c>
      <c r="N2551" s="6">
        <f t="shared" si="166"/>
        <v>98780.200882429097</v>
      </c>
      <c r="P2551" s="6">
        <f t="shared" si="167"/>
        <v>80595.707224435901</v>
      </c>
      <c r="R2551" s="6">
        <f t="shared" si="168"/>
        <v>195763.44629074793</v>
      </c>
      <c r="T2551" s="6">
        <f t="shared" si="169"/>
        <v>49175.907645510553</v>
      </c>
      <c r="V2551" s="6">
        <f t="shared" si="170"/>
        <v>32193.125055150424</v>
      </c>
      <c r="X2551" s="6">
        <f t="shared" si="171"/>
        <v>4070.2269042808862</v>
      </c>
      <c r="Z2551" s="6">
        <f t="shared" si="172"/>
        <v>-13975.488525141407</v>
      </c>
      <c r="AB2551" s="6">
        <f t="shared" si="173"/>
        <v>-21571.155139726645</v>
      </c>
      <c r="AD2551" s="6">
        <f t="shared" si="174"/>
        <v>-39188.605461301238</v>
      </c>
      <c r="AF2551" s="6">
        <f t="shared" si="175"/>
        <v>-172268.57804231372</v>
      </c>
      <c r="AH2551" s="6">
        <f t="shared" si="176"/>
        <v>-165078.4444628839</v>
      </c>
      <c r="AJ2551" s="6">
        <f t="shared" si="177"/>
        <v>-165568.08405684319</v>
      </c>
      <c r="AL2551" s="6">
        <f t="shared" si="178"/>
        <v>-162419.7046511088</v>
      </c>
      <c r="AN2551" s="6">
        <f t="shared" si="179"/>
        <v>-132926.79877874284</v>
      </c>
    </row>
    <row r="2552" spans="2:40" x14ac:dyDescent="0.2">
      <c r="B2552" s="6">
        <f t="shared" si="160"/>
        <v>242540.01681820882</v>
      </c>
      <c r="D2552" s="6">
        <f t="shared" si="161"/>
        <v>302604.90785133658</v>
      </c>
      <c r="F2552" s="6">
        <f t="shared" si="162"/>
        <v>252162.65196386602</v>
      </c>
      <c r="H2552" s="6">
        <f t="shared" si="163"/>
        <v>271825.22924860939</v>
      </c>
      <c r="J2552" s="6">
        <f t="shared" si="164"/>
        <v>95363.309952790572</v>
      </c>
      <c r="L2552" s="6">
        <f t="shared" si="165"/>
        <v>174089.51054231019</v>
      </c>
      <c r="N2552" s="6">
        <f t="shared" si="166"/>
        <v>104597.00845623971</v>
      </c>
      <c r="P2552" s="6">
        <f t="shared" si="167"/>
        <v>83937.143441701788</v>
      </c>
      <c r="R2552" s="6">
        <f t="shared" si="168"/>
        <v>201979.07989552122</v>
      </c>
      <c r="T2552" s="6">
        <f t="shared" si="169"/>
        <v>55411.549251292257</v>
      </c>
      <c r="V2552" s="6">
        <f t="shared" si="170"/>
        <v>29289.581114214652</v>
      </c>
      <c r="X2552" s="6">
        <f t="shared" si="171"/>
        <v>1170.6013770015609</v>
      </c>
      <c r="Z2552" s="6">
        <f t="shared" si="172"/>
        <v>-16724.105966306197</v>
      </c>
      <c r="AB2552" s="6">
        <f t="shared" si="173"/>
        <v>-24061.373474968044</v>
      </c>
      <c r="AD2552" s="6">
        <f t="shared" si="174"/>
        <v>-41553.089503704432</v>
      </c>
      <c r="AF2552" s="6">
        <f t="shared" si="175"/>
        <v>-172376.23041573836</v>
      </c>
      <c r="AH2552" s="6">
        <f t="shared" si="176"/>
        <v>-162608.39962554403</v>
      </c>
      <c r="AJ2552" s="6">
        <f t="shared" si="177"/>
        <v>-165840.09735097346</v>
      </c>
      <c r="AL2552" s="6">
        <f t="shared" si="178"/>
        <v>-162489.55146393538</v>
      </c>
      <c r="AN2552" s="6">
        <f t="shared" si="179"/>
        <v>-131605.15779162786</v>
      </c>
    </row>
    <row r="2553" spans="2:40" x14ac:dyDescent="0.2">
      <c r="B2553" s="6">
        <f t="shared" si="160"/>
        <v>255882.08328989736</v>
      </c>
      <c r="D2553" s="6">
        <f t="shared" si="161"/>
        <v>305589.37107542658</v>
      </c>
      <c r="F2553" s="6">
        <f t="shared" si="162"/>
        <v>258151.97989826326</v>
      </c>
      <c r="H2553" s="6">
        <f t="shared" si="163"/>
        <v>276635.4419998448</v>
      </c>
      <c r="J2553" s="6">
        <f t="shared" si="164"/>
        <v>100310.96241706204</v>
      </c>
      <c r="L2553" s="6">
        <f t="shared" si="165"/>
        <v>179143.66995022719</v>
      </c>
      <c r="N2553" s="6">
        <f t="shared" si="166"/>
        <v>111265.33922493958</v>
      </c>
      <c r="P2553" s="6">
        <f t="shared" si="167"/>
        <v>87886.91420026368</v>
      </c>
      <c r="R2553" s="6">
        <f t="shared" si="168"/>
        <v>208691.09201923315</v>
      </c>
      <c r="T2553" s="6">
        <f t="shared" si="169"/>
        <v>60092.898351666641</v>
      </c>
      <c r="V2553" s="6">
        <f t="shared" si="170"/>
        <v>26383.044486554409</v>
      </c>
      <c r="X2553" s="6">
        <f t="shared" si="171"/>
        <v>-1731.6601946499065</v>
      </c>
      <c r="Z2553" s="6">
        <f t="shared" si="172"/>
        <v>-19472.975468029173</v>
      </c>
      <c r="AB2553" s="6">
        <f t="shared" si="173"/>
        <v>-26542.04356294957</v>
      </c>
      <c r="AD2553" s="6">
        <f t="shared" si="174"/>
        <v>-43917.863460759756</v>
      </c>
      <c r="AF2553" s="6">
        <f t="shared" si="175"/>
        <v>-171987.36692709726</v>
      </c>
      <c r="AH2553" s="6">
        <f t="shared" si="176"/>
        <v>-159216.46271080911</v>
      </c>
      <c r="AJ2553" s="6">
        <f t="shared" si="177"/>
        <v>-165333.88252011547</v>
      </c>
      <c r="AL2553" s="6">
        <f t="shared" si="178"/>
        <v>-160807.23324227374</v>
      </c>
      <c r="AN2553" s="6">
        <f t="shared" si="179"/>
        <v>-131147.17174271398</v>
      </c>
    </row>
    <row r="2554" spans="2:40" x14ac:dyDescent="0.2">
      <c r="B2554" s="6">
        <f t="shared" si="160"/>
        <v>268045.00534153281</v>
      </c>
      <c r="D2554" s="6">
        <f t="shared" si="161"/>
        <v>306958.04659775906</v>
      </c>
      <c r="F2554" s="6">
        <f t="shared" si="162"/>
        <v>259075.4281989497</v>
      </c>
      <c r="H2554" s="6">
        <f t="shared" si="163"/>
        <v>279560.0372674723</v>
      </c>
      <c r="J2554" s="6">
        <f t="shared" si="164"/>
        <v>104705.36544996026</v>
      </c>
      <c r="L2554" s="6">
        <f t="shared" si="165"/>
        <v>187716.35651317655</v>
      </c>
      <c r="N2554" s="6">
        <f t="shared" si="166"/>
        <v>116687.49645886442</v>
      </c>
      <c r="P2554" s="6">
        <f t="shared" si="167"/>
        <v>93212.198090513382</v>
      </c>
      <c r="R2554" s="6">
        <f t="shared" si="168"/>
        <v>210941.76620653828</v>
      </c>
      <c r="T2554" s="6">
        <f t="shared" si="169"/>
        <v>60894.497110904791</v>
      </c>
      <c r="V2554" s="6">
        <f t="shared" si="170"/>
        <v>23476.979357536806</v>
      </c>
      <c r="X2554" s="6">
        <f t="shared" si="171"/>
        <v>-4635.6399351637183</v>
      </c>
      <c r="Z2554" s="6">
        <f t="shared" si="172"/>
        <v>-22223.774262906005</v>
      </c>
      <c r="AB2554" s="6">
        <f t="shared" si="173"/>
        <v>-29032.535547126085</v>
      </c>
      <c r="AD2554" s="6">
        <f t="shared" si="174"/>
        <v>-46282.843278963082</v>
      </c>
      <c r="AF2554" s="6">
        <f t="shared" si="175"/>
        <v>-170412.83772028665</v>
      </c>
      <c r="AH2554" s="6">
        <f t="shared" si="176"/>
        <v>-157330.89183290835</v>
      </c>
      <c r="AJ2554" s="6">
        <f t="shared" si="177"/>
        <v>-163884.54629831499</v>
      </c>
      <c r="AL2554" s="6">
        <f t="shared" si="178"/>
        <v>-157770.2123978085</v>
      </c>
      <c r="AN2554" s="6">
        <f t="shared" si="179"/>
        <v>-131221.63328166833</v>
      </c>
    </row>
    <row r="2555" spans="2:40" x14ac:dyDescent="0.2">
      <c r="B2555" s="6">
        <f t="shared" si="160"/>
        <v>276021.36573826469</v>
      </c>
      <c r="D2555" s="6">
        <f t="shared" si="161"/>
        <v>308403.74347684358</v>
      </c>
      <c r="F2555" s="6">
        <f t="shared" si="162"/>
        <v>258822.19469901646</v>
      </c>
      <c r="H2555" s="6">
        <f t="shared" si="163"/>
        <v>280307.33104921237</v>
      </c>
      <c r="J2555" s="6">
        <f t="shared" si="164"/>
        <v>109301.60518821374</v>
      </c>
      <c r="L2555" s="6">
        <f t="shared" si="165"/>
        <v>193014.45976579469</v>
      </c>
      <c r="N2555" s="6">
        <f t="shared" si="166"/>
        <v>123065.96448010864</v>
      </c>
      <c r="P2555" s="6">
        <f t="shared" si="167"/>
        <v>99152.410082032293</v>
      </c>
      <c r="R2555" s="6">
        <f t="shared" si="168"/>
        <v>213910.99186654278</v>
      </c>
      <c r="T2555" s="6">
        <f t="shared" si="169"/>
        <v>61314.080604547249</v>
      </c>
      <c r="V2555" s="6">
        <f t="shared" si="170"/>
        <v>20572.682709520675</v>
      </c>
      <c r="X2555" s="6">
        <f t="shared" si="171"/>
        <v>-7539.6640218775783</v>
      </c>
      <c r="Z2555" s="6">
        <f t="shared" si="172"/>
        <v>-24978.515397641822</v>
      </c>
      <c r="AB2555" s="6">
        <f t="shared" si="173"/>
        <v>-31536.997307041176</v>
      </c>
      <c r="AD2555" s="6">
        <f t="shared" si="174"/>
        <v>-48648.716021765031</v>
      </c>
      <c r="AF2555" s="6">
        <f t="shared" si="175"/>
        <v>-167701.28909299112</v>
      </c>
      <c r="AH2555" s="6">
        <f t="shared" si="176"/>
        <v>-157168.17224545754</v>
      </c>
      <c r="AJ2555" s="6">
        <f t="shared" si="177"/>
        <v>-161203.44183832387</v>
      </c>
      <c r="AL2555" s="6">
        <f t="shared" si="178"/>
        <v>-156084.1480731997</v>
      </c>
      <c r="AN2555" s="6">
        <f t="shared" si="179"/>
        <v>-131233.6828458746</v>
      </c>
    </row>
    <row r="2556" spans="2:40" x14ac:dyDescent="0.2">
      <c r="B2556" s="6">
        <f t="shared" si="160"/>
        <v>279295.26862020732</v>
      </c>
      <c r="D2556" s="6">
        <f t="shared" si="161"/>
        <v>316732.83531580912</v>
      </c>
      <c r="F2556" s="6">
        <f t="shared" si="162"/>
        <v>258587.72693580759</v>
      </c>
      <c r="H2556" s="6">
        <f t="shared" si="163"/>
        <v>280982.51454716176</v>
      </c>
      <c r="J2556" s="6">
        <f t="shared" si="164"/>
        <v>112915.40441777976</v>
      </c>
      <c r="L2556" s="6">
        <f t="shared" si="165"/>
        <v>195069.69829334511</v>
      </c>
      <c r="N2556" s="6">
        <f t="shared" si="166"/>
        <v>130636.60116517979</v>
      </c>
      <c r="P2556" s="6">
        <f t="shared" si="167"/>
        <v>104930.21757710766</v>
      </c>
      <c r="R2556" s="6">
        <f t="shared" si="168"/>
        <v>220613.19851947142</v>
      </c>
      <c r="T2556" s="6">
        <f t="shared" si="169"/>
        <v>65083.649933021385</v>
      </c>
      <c r="V2556" s="6">
        <f t="shared" si="170"/>
        <v>17664.094082043775</v>
      </c>
      <c r="X2556" s="6">
        <f t="shared" si="171"/>
        <v>-10446.228822865307</v>
      </c>
      <c r="Z2556" s="6">
        <f t="shared" si="172"/>
        <v>-27737.191674381582</v>
      </c>
      <c r="AB2556" s="6">
        <f t="shared" si="173"/>
        <v>-34042.533340351772</v>
      </c>
      <c r="AD2556" s="6">
        <f t="shared" si="174"/>
        <v>-50996.315405522706</v>
      </c>
      <c r="AF2556" s="6">
        <f t="shared" si="175"/>
        <v>-165518.92581827199</v>
      </c>
      <c r="AH2556" s="6">
        <f t="shared" si="176"/>
        <v>-157382.69485002532</v>
      </c>
      <c r="AJ2556" s="6">
        <f t="shared" si="177"/>
        <v>-159028.07600838924</v>
      </c>
      <c r="AL2556" s="6">
        <f t="shared" si="178"/>
        <v>-155972.53090726319</v>
      </c>
      <c r="AN2556" s="6">
        <f t="shared" si="179"/>
        <v>-130517.95952781293</v>
      </c>
    </row>
    <row r="2557" spans="2:40" x14ac:dyDescent="0.2">
      <c r="B2557" s="6">
        <f t="shared" si="160"/>
        <v>279426.41448167822</v>
      </c>
      <c r="D2557" s="6">
        <f t="shared" si="161"/>
        <v>327164.22278576373</v>
      </c>
      <c r="F2557" s="6">
        <f t="shared" si="162"/>
        <v>263577.92346640211</v>
      </c>
      <c r="H2557" s="6">
        <f t="shared" si="163"/>
        <v>285411.3814744032</v>
      </c>
      <c r="J2557" s="6">
        <f t="shared" si="164"/>
        <v>116046.2311602703</v>
      </c>
      <c r="L2557" s="6">
        <f t="shared" si="165"/>
        <v>201576.04768592393</v>
      </c>
      <c r="N2557" s="6">
        <f t="shared" si="166"/>
        <v>135102.02982498155</v>
      </c>
      <c r="P2557" s="6">
        <f t="shared" si="167"/>
        <v>110536.11618815579</v>
      </c>
      <c r="R2557" s="6">
        <f t="shared" si="168"/>
        <v>226768.40420370374</v>
      </c>
      <c r="T2557" s="6">
        <f t="shared" si="169"/>
        <v>71425.316979831114</v>
      </c>
      <c r="V2557" s="6">
        <f t="shared" si="170"/>
        <v>14745.18918716782</v>
      </c>
      <c r="X2557" s="6">
        <f t="shared" si="171"/>
        <v>-13362.286727649547</v>
      </c>
      <c r="Z2557" s="6">
        <f t="shared" si="172"/>
        <v>-30498.187792668745</v>
      </c>
      <c r="AB2557" s="6">
        <f t="shared" si="173"/>
        <v>-36548.46128308402</v>
      </c>
      <c r="AD2557" s="6">
        <f t="shared" si="174"/>
        <v>-53331.100121109121</v>
      </c>
      <c r="AF2557" s="6">
        <f t="shared" si="175"/>
        <v>-164520.10724617896</v>
      </c>
      <c r="AH2557" s="6">
        <f t="shared" si="176"/>
        <v>-157595.79288068</v>
      </c>
      <c r="AJ2557" s="6">
        <f t="shared" si="177"/>
        <v>-158646.7375257099</v>
      </c>
      <c r="AL2557" s="6">
        <f t="shared" si="178"/>
        <v>-156146.89468750104</v>
      </c>
      <c r="AN2557" s="6">
        <f t="shared" si="179"/>
        <v>-129601.56896830001</v>
      </c>
    </row>
    <row r="2558" spans="2:40" x14ac:dyDescent="0.2">
      <c r="B2558" s="6">
        <f t="shared" si="160"/>
        <v>279333.30069217604</v>
      </c>
      <c r="D2558" s="6">
        <f t="shared" si="161"/>
        <v>336737.18316167285</v>
      </c>
      <c r="F2558" s="6">
        <f t="shared" si="162"/>
        <v>275822.88011364755</v>
      </c>
      <c r="H2558" s="6">
        <f t="shared" si="163"/>
        <v>292492.98150885245</v>
      </c>
      <c r="J2558" s="6">
        <f t="shared" si="164"/>
        <v>120890.15487491789</v>
      </c>
      <c r="L2558" s="6">
        <f t="shared" si="165"/>
        <v>209885.26980223405</v>
      </c>
      <c r="N2558" s="6">
        <f t="shared" si="166"/>
        <v>137481.69651490133</v>
      </c>
      <c r="P2558" s="6">
        <f t="shared" si="167"/>
        <v>116025.63806442783</v>
      </c>
      <c r="R2558" s="6">
        <f t="shared" si="168"/>
        <v>229234.06684922372</v>
      </c>
      <c r="T2558" s="6">
        <f t="shared" si="169"/>
        <v>75190.811500554293</v>
      </c>
      <c r="V2558" s="6">
        <f t="shared" si="170"/>
        <v>11819.922706219946</v>
      </c>
      <c r="X2558" s="6">
        <f t="shared" si="171"/>
        <v>-16286.321593164705</v>
      </c>
      <c r="Z2558" s="6">
        <f t="shared" si="172"/>
        <v>-33260.754350661591</v>
      </c>
      <c r="AB2558" s="6">
        <f t="shared" si="173"/>
        <v>-39056.629336066595</v>
      </c>
      <c r="AD2558" s="6">
        <f t="shared" si="174"/>
        <v>-55654.176150028186</v>
      </c>
      <c r="AF2558" s="6">
        <f t="shared" si="175"/>
        <v>-164187.65982984184</v>
      </c>
      <c r="AH2558" s="6">
        <f t="shared" si="176"/>
        <v>-157502.78310987822</v>
      </c>
      <c r="AJ2558" s="6">
        <f t="shared" si="177"/>
        <v>-158893.54672777743</v>
      </c>
      <c r="AL2558" s="6">
        <f t="shared" si="178"/>
        <v>-156369.9379261295</v>
      </c>
      <c r="AN2558" s="6">
        <f t="shared" si="179"/>
        <v>-128307.5509484755</v>
      </c>
    </row>
    <row r="2559" spans="2:40" x14ac:dyDescent="0.2">
      <c r="B2559" s="6">
        <f t="shared" si="160"/>
        <v>281102.32826643431</v>
      </c>
      <c r="D2559" s="6">
        <f t="shared" si="161"/>
        <v>347307.31669694657</v>
      </c>
      <c r="F2559" s="6">
        <f t="shared" si="162"/>
        <v>289594.43464146007</v>
      </c>
      <c r="H2559" s="6">
        <f t="shared" si="163"/>
        <v>299897.19836967572</v>
      </c>
      <c r="J2559" s="6">
        <f t="shared" si="164"/>
        <v>125451.74622112564</v>
      </c>
      <c r="L2559" s="6">
        <f t="shared" si="165"/>
        <v>213759.79001257266</v>
      </c>
      <c r="N2559" s="6">
        <f t="shared" si="166"/>
        <v>140675.76787557581</v>
      </c>
      <c r="P2559" s="6">
        <f t="shared" si="167"/>
        <v>119541.14784043342</v>
      </c>
      <c r="R2559" s="6">
        <f t="shared" si="168"/>
        <v>229765.2195452929</v>
      </c>
      <c r="T2559" s="6">
        <f t="shared" si="169"/>
        <v>76281.506880623376</v>
      </c>
      <c r="V2559" s="6">
        <f t="shared" si="170"/>
        <v>8892.0106142165041</v>
      </c>
      <c r="X2559" s="6">
        <f t="shared" si="171"/>
        <v>-19209.900810154671</v>
      </c>
      <c r="Z2559" s="6">
        <f t="shared" si="172"/>
        <v>-36025.691264815337</v>
      </c>
      <c r="AB2559" s="6">
        <f t="shared" si="173"/>
        <v>-41569.806885533799</v>
      </c>
      <c r="AD2559" s="6">
        <f t="shared" si="174"/>
        <v>-57874.317125744368</v>
      </c>
      <c r="AF2559" s="6">
        <f t="shared" si="175"/>
        <v>-164229.20810805919</v>
      </c>
      <c r="AH2559" s="6">
        <f t="shared" si="176"/>
        <v>-155426.81709619582</v>
      </c>
      <c r="AJ2559" s="6">
        <f t="shared" si="177"/>
        <v>-159160.6948441116</v>
      </c>
      <c r="AL2559" s="6">
        <f t="shared" si="178"/>
        <v>-156630.76851290037</v>
      </c>
      <c r="AN2559" s="6">
        <f t="shared" si="179"/>
        <v>-126655.67562429946</v>
      </c>
    </row>
    <row r="2560" spans="2:40" x14ac:dyDescent="0.2">
      <c r="B2560" s="6">
        <f t="shared" si="160"/>
        <v>288935.57411722461</v>
      </c>
      <c r="D2560" s="6">
        <f t="shared" si="161"/>
        <v>354525.24880705815</v>
      </c>
      <c r="F2560" s="6">
        <f t="shared" si="162"/>
        <v>298128.84842693078</v>
      </c>
      <c r="H2560" s="6">
        <f t="shared" si="163"/>
        <v>307288.66770771303</v>
      </c>
      <c r="J2560" s="6">
        <f t="shared" si="164"/>
        <v>130858.65395025437</v>
      </c>
      <c r="L2560" s="6">
        <f t="shared" si="165"/>
        <v>214419.17000167465</v>
      </c>
      <c r="N2560" s="6">
        <f t="shared" si="166"/>
        <v>146473.27100634744</v>
      </c>
      <c r="P2560" s="6">
        <f t="shared" si="167"/>
        <v>122263.93339218889</v>
      </c>
      <c r="R2560" s="6">
        <f t="shared" si="168"/>
        <v>233121.85929943874</v>
      </c>
      <c r="T2560" s="6">
        <f t="shared" si="169"/>
        <v>79744.104709591309</v>
      </c>
      <c r="V2560" s="6">
        <f t="shared" si="170"/>
        <v>5960.68019183859</v>
      </c>
      <c r="X2560" s="6">
        <f t="shared" si="171"/>
        <v>-22132.202834493906</v>
      </c>
      <c r="Z2560" s="6">
        <f t="shared" si="172"/>
        <v>-38794.424984261255</v>
      </c>
      <c r="AB2560" s="6">
        <f t="shared" si="173"/>
        <v>-44086.765167936355</v>
      </c>
      <c r="AD2560" s="6">
        <f t="shared" si="174"/>
        <v>-60042.828647052767</v>
      </c>
      <c r="AF2560" s="6">
        <f t="shared" si="175"/>
        <v>-163938.88864534069</v>
      </c>
      <c r="AH2560" s="6">
        <f t="shared" si="176"/>
        <v>-152343.91814456641</v>
      </c>
      <c r="AJ2560" s="6">
        <f t="shared" si="177"/>
        <v>-159332.07711123355</v>
      </c>
      <c r="AL2560" s="6">
        <f t="shared" si="178"/>
        <v>-156570.24384984371</v>
      </c>
      <c r="AN2560" s="6">
        <f t="shared" si="179"/>
        <v>-125235.85775296553</v>
      </c>
    </row>
    <row r="2561" spans="2:40" x14ac:dyDescent="0.2">
      <c r="B2561" s="6">
        <f t="shared" si="160"/>
        <v>301182.24438254844</v>
      </c>
      <c r="D2561" s="6">
        <f t="shared" si="161"/>
        <v>357025.58645883546</v>
      </c>
      <c r="F2561" s="6">
        <f t="shared" si="162"/>
        <v>302981.17765703745</v>
      </c>
      <c r="H2561" s="6">
        <f t="shared" si="163"/>
        <v>314058.14194455778</v>
      </c>
      <c r="J2561" s="6">
        <f t="shared" si="164"/>
        <v>137176.07172310544</v>
      </c>
      <c r="L2561" s="6">
        <f t="shared" si="165"/>
        <v>218481.68687605174</v>
      </c>
      <c r="N2561" s="6">
        <f t="shared" si="166"/>
        <v>153238.96730280647</v>
      </c>
      <c r="P2561" s="6">
        <f t="shared" si="167"/>
        <v>126869.33598827478</v>
      </c>
      <c r="R2561" s="6">
        <f t="shared" si="168"/>
        <v>238041.39646330493</v>
      </c>
      <c r="T2561" s="6">
        <f t="shared" si="169"/>
        <v>86420.811606969612</v>
      </c>
      <c r="V2561" s="6">
        <f t="shared" si="170"/>
        <v>3023.3951136546439</v>
      </c>
      <c r="X2561" s="6">
        <f t="shared" si="171"/>
        <v>-25059.475535965685</v>
      </c>
      <c r="Z2561" s="6">
        <f t="shared" si="172"/>
        <v>-41567.364573260609</v>
      </c>
      <c r="AB2561" s="6">
        <f t="shared" si="173"/>
        <v>-46605.481345830427</v>
      </c>
      <c r="AD2561" s="6">
        <f t="shared" si="174"/>
        <v>-62211.982100246758</v>
      </c>
      <c r="AF2561" s="6">
        <f t="shared" si="175"/>
        <v>-162357.29564690311</v>
      </c>
      <c r="AH2561" s="6">
        <f t="shared" si="176"/>
        <v>-150051.71094281276</v>
      </c>
      <c r="AJ2561" s="6">
        <f t="shared" si="177"/>
        <v>-158457.36562996692</v>
      </c>
      <c r="AL2561" s="6">
        <f t="shared" si="178"/>
        <v>-154506.24262922685</v>
      </c>
      <c r="AN2561" s="6">
        <f t="shared" si="179"/>
        <v>-124917.36331927704</v>
      </c>
    </row>
    <row r="2562" spans="2:40" x14ac:dyDescent="0.2">
      <c r="B2562" s="6">
        <f t="shared" si="160"/>
        <v>314074.23275920312</v>
      </c>
      <c r="D2562" s="6">
        <f t="shared" si="161"/>
        <v>358366.55651597498</v>
      </c>
      <c r="F2562" s="6">
        <f t="shared" si="162"/>
        <v>303338.36641674704</v>
      </c>
      <c r="H2562" s="6">
        <f t="shared" si="163"/>
        <v>317987.32776554627</v>
      </c>
      <c r="J2562" s="6">
        <f t="shared" si="164"/>
        <v>141936.85775422148</v>
      </c>
      <c r="L2562" s="6">
        <f t="shared" si="165"/>
        <v>226719.90226027684</v>
      </c>
      <c r="N2562" s="6">
        <f t="shared" si="166"/>
        <v>158548.10790076433</v>
      </c>
      <c r="P2562" s="6">
        <f t="shared" si="167"/>
        <v>132291.67112363005</v>
      </c>
      <c r="R2562" s="6">
        <f t="shared" si="168"/>
        <v>243908.05256108468</v>
      </c>
      <c r="T2562" s="6">
        <f t="shared" si="169"/>
        <v>90576.735323618297</v>
      </c>
      <c r="V2562" s="6">
        <f t="shared" si="170"/>
        <v>80.836040239547259</v>
      </c>
      <c r="X2562" s="6">
        <f t="shared" si="171"/>
        <v>-27995.188797266495</v>
      </c>
      <c r="Z2562" s="6">
        <f t="shared" si="172"/>
        <v>-44342.307255050815</v>
      </c>
      <c r="AB2562" s="6">
        <f t="shared" si="173"/>
        <v>-49125.32235782114</v>
      </c>
      <c r="AD2562" s="6">
        <f t="shared" si="174"/>
        <v>-64337.311495170179</v>
      </c>
      <c r="AF2562" s="6">
        <f t="shared" si="175"/>
        <v>-159903.10802291831</v>
      </c>
      <c r="AH2562" s="6">
        <f t="shared" si="176"/>
        <v>-149162.22817202544</v>
      </c>
      <c r="AJ2562" s="6">
        <f t="shared" si="177"/>
        <v>-156386.9447646848</v>
      </c>
      <c r="AL2562" s="6">
        <f t="shared" si="178"/>
        <v>-151407.96331673322</v>
      </c>
      <c r="AN2562" s="6">
        <f t="shared" si="179"/>
        <v>-125068.7269864679</v>
      </c>
    </row>
    <row r="2563" spans="2:40" x14ac:dyDescent="0.2">
      <c r="B2563" s="6">
        <f t="shared" si="160"/>
        <v>321636.06318019377</v>
      </c>
      <c r="D2563" s="6">
        <f t="shared" si="161"/>
        <v>359650.8466509424</v>
      </c>
      <c r="F2563" s="6">
        <f t="shared" si="162"/>
        <v>303534.60787449958</v>
      </c>
      <c r="H2563" s="6">
        <f t="shared" si="163"/>
        <v>320608.21285542753</v>
      </c>
      <c r="J2563" s="6">
        <f t="shared" si="164"/>
        <v>145259.40300278389</v>
      </c>
      <c r="L2563" s="6">
        <f t="shared" si="165"/>
        <v>233844.05982022642</v>
      </c>
      <c r="N2563" s="6">
        <f t="shared" si="166"/>
        <v>162830.8287396027</v>
      </c>
      <c r="P2563" s="6">
        <f t="shared" si="167"/>
        <v>137304.55621174545</v>
      </c>
      <c r="R2563" s="6">
        <f t="shared" si="168"/>
        <v>246841.48078238577</v>
      </c>
      <c r="T2563" s="6">
        <f t="shared" si="169"/>
        <v>91706.751413102756</v>
      </c>
      <c r="V2563" s="6">
        <f t="shared" si="170"/>
        <v>-2864.703809304322</v>
      </c>
      <c r="X2563" s="6">
        <f t="shared" si="171"/>
        <v>-30935.903821871863</v>
      </c>
      <c r="Z2563" s="6">
        <f t="shared" si="172"/>
        <v>-47117.74299143067</v>
      </c>
      <c r="AB2563" s="6">
        <f t="shared" si="173"/>
        <v>-51645.364635102531</v>
      </c>
      <c r="AD2563" s="6">
        <f t="shared" si="174"/>
        <v>-66590.716037468621</v>
      </c>
      <c r="AF2563" s="6">
        <f t="shared" si="175"/>
        <v>-157634.38190743394</v>
      </c>
      <c r="AH2563" s="6">
        <f t="shared" si="176"/>
        <v>-149219.82459857018</v>
      </c>
      <c r="AJ2563" s="6">
        <f t="shared" si="177"/>
        <v>-153825.39620946368</v>
      </c>
      <c r="AL2563" s="6">
        <f t="shared" si="178"/>
        <v>-149910.27670599861</v>
      </c>
      <c r="AN2563" s="6">
        <f t="shared" si="179"/>
        <v>-124823.37536204982</v>
      </c>
    </row>
    <row r="2564" spans="2:40" x14ac:dyDescent="0.2">
      <c r="B2564" s="6">
        <f t="shared" si="160"/>
        <v>323737.65854625311</v>
      </c>
      <c r="D2564" s="6">
        <f t="shared" si="161"/>
        <v>362933.36892751406</v>
      </c>
      <c r="F2564" s="6">
        <f t="shared" si="162"/>
        <v>305400.73411836947</v>
      </c>
      <c r="H2564" s="6">
        <f t="shared" si="163"/>
        <v>323469.51677931607</v>
      </c>
      <c r="J2564" s="6">
        <f t="shared" si="164"/>
        <v>149002.7652139249</v>
      </c>
      <c r="L2564" s="6">
        <f t="shared" si="165"/>
        <v>235365.4627935295</v>
      </c>
      <c r="N2564" s="6">
        <f t="shared" si="166"/>
        <v>169049.01089247785</v>
      </c>
      <c r="P2564" s="6">
        <f t="shared" si="167"/>
        <v>141034.74260823932</v>
      </c>
      <c r="R2564" s="6">
        <f t="shared" si="168"/>
        <v>248615.2589523459</v>
      </c>
      <c r="T2564" s="6">
        <f t="shared" si="169"/>
        <v>94656.943193663552</v>
      </c>
      <c r="V2564" s="6">
        <f t="shared" si="170"/>
        <v>-5811.7868955424101</v>
      </c>
      <c r="X2564" s="6">
        <f t="shared" si="171"/>
        <v>-33874.780845365487</v>
      </c>
      <c r="Z2564" s="6">
        <f t="shared" si="172"/>
        <v>-49894.100876598903</v>
      </c>
      <c r="AB2564" s="6">
        <f t="shared" si="173"/>
        <v>-54165.772458049818</v>
      </c>
      <c r="AD2564" s="6">
        <f t="shared" si="174"/>
        <v>-68918.632444237504</v>
      </c>
      <c r="AF2564" s="6">
        <f t="shared" si="175"/>
        <v>-156318.65498040928</v>
      </c>
      <c r="AH2564" s="6">
        <f t="shared" si="176"/>
        <v>-149377.70698445992</v>
      </c>
      <c r="AJ2564" s="6">
        <f t="shared" si="177"/>
        <v>-152263.0461678727</v>
      </c>
      <c r="AL2564" s="6">
        <f t="shared" si="178"/>
        <v>-149922.88407441168</v>
      </c>
      <c r="AN2564" s="6">
        <f t="shared" si="179"/>
        <v>-124027.63479625071</v>
      </c>
    </row>
    <row r="2565" spans="2:40" x14ac:dyDescent="0.2">
      <c r="B2565" s="6">
        <f t="shared" si="160"/>
        <v>324376.20617018151</v>
      </c>
      <c r="D2565" s="6">
        <f t="shared" si="161"/>
        <v>369788.96920051647</v>
      </c>
      <c r="F2565" s="6">
        <f t="shared" si="162"/>
        <v>309996.96848894033</v>
      </c>
      <c r="H2565" s="6">
        <f t="shared" si="163"/>
        <v>329499.9763661605</v>
      </c>
      <c r="J2565" s="6">
        <f t="shared" si="164"/>
        <v>155901.83310843172</v>
      </c>
      <c r="L2565" s="6">
        <f t="shared" si="165"/>
        <v>238410.8622612968</v>
      </c>
      <c r="N2565" s="6">
        <f t="shared" si="166"/>
        <v>175736.0539813143</v>
      </c>
      <c r="P2565" s="6">
        <f t="shared" si="167"/>
        <v>145128.81693990962</v>
      </c>
      <c r="R2565" s="6">
        <f t="shared" si="168"/>
        <v>250453.59357327523</v>
      </c>
      <c r="T2565" s="6">
        <f t="shared" si="169"/>
        <v>101103.06290901442</v>
      </c>
      <c r="V2565" s="6">
        <f t="shared" si="170"/>
        <v>-8759.5951615290742</v>
      </c>
      <c r="X2565" s="6">
        <f t="shared" si="171"/>
        <v>-36809.938478238415</v>
      </c>
      <c r="Z2565" s="6">
        <f t="shared" si="172"/>
        <v>-52670.505361432071</v>
      </c>
      <c r="AB2565" s="6">
        <f t="shared" si="173"/>
        <v>-56685.849886987358</v>
      </c>
      <c r="AD2565" s="6">
        <f t="shared" si="174"/>
        <v>-71228.041903633421</v>
      </c>
      <c r="AF2565" s="6">
        <f t="shared" si="175"/>
        <v>-155747.24989654912</v>
      </c>
      <c r="AH2565" s="6">
        <f t="shared" si="176"/>
        <v>-149435.81438830832</v>
      </c>
      <c r="AJ2565" s="6">
        <f t="shared" si="177"/>
        <v>-151955.06560031109</v>
      </c>
      <c r="AL2565" s="6">
        <f t="shared" si="178"/>
        <v>-150081.56723789297</v>
      </c>
      <c r="AN2565" s="6">
        <f t="shared" si="179"/>
        <v>-122322.71511963508</v>
      </c>
    </row>
    <row r="2566" spans="2:40" x14ac:dyDescent="0.2">
      <c r="B2566" s="6">
        <f t="shared" si="160"/>
        <v>325699.60013083747</v>
      </c>
      <c r="D2566" s="6">
        <f t="shared" si="161"/>
        <v>379849.09218965744</v>
      </c>
      <c r="F2566" s="6">
        <f t="shared" si="162"/>
        <v>321860.59420372115</v>
      </c>
      <c r="H2566" s="6">
        <f t="shared" si="163"/>
        <v>336972.69749813183</v>
      </c>
      <c r="J2566" s="6">
        <f t="shared" si="164"/>
        <v>161651.13602370996</v>
      </c>
      <c r="L2566" s="6">
        <f t="shared" si="165"/>
        <v>245644.42597811413</v>
      </c>
      <c r="N2566" s="6">
        <f t="shared" si="166"/>
        <v>180047.07427007655</v>
      </c>
      <c r="P2566" s="6">
        <f t="shared" si="167"/>
        <v>151272.30228945662</v>
      </c>
      <c r="R2566" s="6">
        <f t="shared" si="168"/>
        <v>254931.40750649391</v>
      </c>
      <c r="T2566" s="6">
        <f t="shared" si="169"/>
        <v>105968.23522767289</v>
      </c>
      <c r="V2566" s="6">
        <f t="shared" si="170"/>
        <v>-11708.46003569801</v>
      </c>
      <c r="X2566" s="6">
        <f t="shared" si="171"/>
        <v>-39745.416104337324</v>
      </c>
      <c r="Z2566" s="6">
        <f t="shared" si="172"/>
        <v>-55445.805894847646</v>
      </c>
      <c r="AB2566" s="6">
        <f t="shared" si="173"/>
        <v>-59205.760985442466</v>
      </c>
      <c r="AD2566" s="6">
        <f t="shared" si="174"/>
        <v>-73544.819117496721</v>
      </c>
      <c r="AF2566" s="6">
        <f t="shared" si="175"/>
        <v>-155679.62245820477</v>
      </c>
      <c r="AH2566" s="6">
        <f t="shared" si="176"/>
        <v>-148432.25665058079</v>
      </c>
      <c r="AJ2566" s="6">
        <f t="shared" si="177"/>
        <v>-152173.67093458475</v>
      </c>
      <c r="AL2566" s="6">
        <f t="shared" si="178"/>
        <v>-150267.79090122361</v>
      </c>
      <c r="AN2566" s="6">
        <f t="shared" si="179"/>
        <v>-120558.93855412805</v>
      </c>
    </row>
    <row r="2567" spans="2:40" x14ac:dyDescent="0.2">
      <c r="B2567" s="6">
        <f t="shared" si="160"/>
        <v>325804.44499050017</v>
      </c>
      <c r="D2567" s="6">
        <f t="shared" si="161"/>
        <v>388854.93175291945</v>
      </c>
      <c r="F2567" s="6">
        <f t="shared" si="162"/>
        <v>335329.17579104425</v>
      </c>
      <c r="H2567" s="6">
        <f t="shared" si="163"/>
        <v>343848.42997914751</v>
      </c>
      <c r="J2567" s="6">
        <f t="shared" si="164"/>
        <v>164380.68786583535</v>
      </c>
      <c r="L2567" s="6">
        <f t="shared" si="165"/>
        <v>253461.95507350611</v>
      </c>
      <c r="N2567" s="6">
        <f t="shared" si="166"/>
        <v>183801.82071558505</v>
      </c>
      <c r="P2567" s="6">
        <f t="shared" si="167"/>
        <v>156554.92088015904</v>
      </c>
      <c r="R2567" s="6">
        <f t="shared" si="168"/>
        <v>262090.62259198941</v>
      </c>
      <c r="T2567" s="6">
        <f t="shared" si="169"/>
        <v>106912.8044782019</v>
      </c>
      <c r="V2567" s="6">
        <f t="shared" si="170"/>
        <v>-14659.140583129441</v>
      </c>
      <c r="X2567" s="6">
        <f t="shared" si="171"/>
        <v>-42680.822005195849</v>
      </c>
      <c r="Z2567" s="6">
        <f t="shared" si="172"/>
        <v>-58218.982376586093</v>
      </c>
      <c r="AB2567" s="6">
        <f t="shared" si="173"/>
        <v>-61725.796720026985</v>
      </c>
      <c r="AD2567" s="6">
        <f t="shared" si="174"/>
        <v>-75870.008770827233</v>
      </c>
      <c r="AF2567" s="6">
        <f t="shared" si="175"/>
        <v>-155785.35198639205</v>
      </c>
      <c r="AH2567" s="6">
        <f t="shared" si="176"/>
        <v>-146013.31790810727</v>
      </c>
      <c r="AJ2567" s="6">
        <f t="shared" si="177"/>
        <v>-152412.52386992896</v>
      </c>
      <c r="AL2567" s="6">
        <f t="shared" si="178"/>
        <v>-150417.69884649231</v>
      </c>
      <c r="AN2567" s="6">
        <f t="shared" si="179"/>
        <v>-119226.89662548174</v>
      </c>
    </row>
    <row r="2568" spans="2:40" x14ac:dyDescent="0.2">
      <c r="B2568" s="6">
        <f t="shared" si="160"/>
        <v>327050.67624928523</v>
      </c>
      <c r="D2568" s="6">
        <f t="shared" si="161"/>
        <v>396234.5178298892</v>
      </c>
      <c r="F2568" s="6">
        <f t="shared" si="162"/>
        <v>343712.79921109724</v>
      </c>
      <c r="H2568" s="6">
        <f t="shared" si="163"/>
        <v>351139.07953830733</v>
      </c>
      <c r="J2568" s="6">
        <f t="shared" si="164"/>
        <v>167975.82140137005</v>
      </c>
      <c r="L2568" s="6">
        <f t="shared" si="165"/>
        <v>256180.31381236689</v>
      </c>
      <c r="N2568" s="6">
        <f t="shared" si="166"/>
        <v>190287.14716099601</v>
      </c>
      <c r="P2568" s="6">
        <f t="shared" si="167"/>
        <v>159356.68404142497</v>
      </c>
      <c r="R2568" s="6">
        <f t="shared" si="168"/>
        <v>271361.2229871251</v>
      </c>
      <c r="T2568" s="6">
        <f t="shared" si="169"/>
        <v>108988.24645245801</v>
      </c>
      <c r="V2568" s="6">
        <f t="shared" si="170"/>
        <v>-17612.724423048625</v>
      </c>
      <c r="X2568" s="6">
        <f t="shared" si="171"/>
        <v>-45514.383079285661</v>
      </c>
      <c r="Z2568" s="6">
        <f t="shared" si="172"/>
        <v>-60989.86850055142</v>
      </c>
      <c r="AB2568" s="6">
        <f t="shared" si="173"/>
        <v>-64246.221450479177</v>
      </c>
      <c r="AD2568" s="6">
        <f t="shared" si="174"/>
        <v>-78192.621197774992</v>
      </c>
      <c r="AF2568" s="6">
        <f t="shared" si="175"/>
        <v>-154861.28860358207</v>
      </c>
      <c r="AH2568" s="6">
        <f t="shared" si="176"/>
        <v>-143147.29198501809</v>
      </c>
      <c r="AJ2568" s="6">
        <f t="shared" si="177"/>
        <v>-152380.02832080206</v>
      </c>
      <c r="AL2568" s="6">
        <f t="shared" si="178"/>
        <v>-149224.04723886726</v>
      </c>
      <c r="AN2568" s="6">
        <f t="shared" si="179"/>
        <v>-118653.04836929811</v>
      </c>
    </row>
    <row r="2569" spans="2:40" x14ac:dyDescent="0.2">
      <c r="B2569" s="6">
        <f t="shared" si="160"/>
        <v>335699.64789050899</v>
      </c>
      <c r="D2569" s="6">
        <f t="shared" si="161"/>
        <v>404055.0504958196</v>
      </c>
      <c r="F2569" s="6">
        <f t="shared" si="162"/>
        <v>347209.55115308485</v>
      </c>
      <c r="H2569" s="6">
        <f t="shared" si="163"/>
        <v>361815.3745202719</v>
      </c>
      <c r="J2569" s="6">
        <f t="shared" si="164"/>
        <v>175202.94106175081</v>
      </c>
      <c r="L2569" s="6">
        <f t="shared" si="165"/>
        <v>256306.15019137162</v>
      </c>
      <c r="N2569" s="6">
        <f t="shared" si="166"/>
        <v>196509.55906212094</v>
      </c>
      <c r="P2569" s="6">
        <f t="shared" si="167"/>
        <v>163088.82738057309</v>
      </c>
      <c r="R2569" s="6">
        <f t="shared" si="168"/>
        <v>279178.08759687265</v>
      </c>
      <c r="T2569" s="6">
        <f t="shared" si="169"/>
        <v>115162.21145528206</v>
      </c>
      <c r="V2569" s="6">
        <f t="shared" si="170"/>
        <v>-20569.306520450395</v>
      </c>
      <c r="X2569" s="6">
        <f t="shared" si="171"/>
        <v>-48249.796909460776</v>
      </c>
      <c r="Z2569" s="6">
        <f t="shared" si="172"/>
        <v>-63758.487366419846</v>
      </c>
      <c r="AB2569" s="6">
        <f t="shared" si="173"/>
        <v>-66766.732340156188</v>
      </c>
      <c r="AD2569" s="6">
        <f t="shared" si="174"/>
        <v>-80511.544872133571</v>
      </c>
      <c r="AF2569" s="6">
        <f t="shared" si="175"/>
        <v>-152309.36193844548</v>
      </c>
      <c r="AH2569" s="6">
        <f t="shared" si="176"/>
        <v>-141290.34406014363</v>
      </c>
      <c r="AJ2569" s="6">
        <f t="shared" si="177"/>
        <v>-151224.22678402331</v>
      </c>
      <c r="AL2569" s="6">
        <f t="shared" si="178"/>
        <v>-146069.9605242621</v>
      </c>
      <c r="AN2569" s="6">
        <f t="shared" si="179"/>
        <v>-118511.8552861467</v>
      </c>
    </row>
    <row r="2570" spans="2:40" x14ac:dyDescent="0.2">
      <c r="B2570" s="6">
        <f t="shared" si="160"/>
        <v>349931.2493859189</v>
      </c>
      <c r="D2570" s="6">
        <f t="shared" si="161"/>
        <v>407474.11187366169</v>
      </c>
      <c r="F2570" s="6">
        <f t="shared" si="162"/>
        <v>348576.89474651444</v>
      </c>
      <c r="H2570" s="6">
        <f t="shared" si="163"/>
        <v>371065.2001698644</v>
      </c>
      <c r="J2570" s="6">
        <f t="shared" si="164"/>
        <v>180318.5877687271</v>
      </c>
      <c r="L2570" s="6">
        <f t="shared" si="165"/>
        <v>257803.26347089151</v>
      </c>
      <c r="N2570" s="6">
        <f t="shared" si="166"/>
        <v>200195.37284987138</v>
      </c>
      <c r="P2570" s="6">
        <f t="shared" si="167"/>
        <v>168921.1564596231</v>
      </c>
      <c r="R2570" s="6">
        <f t="shared" si="168"/>
        <v>284907.40677340038</v>
      </c>
      <c r="T2570" s="6">
        <f t="shared" si="169"/>
        <v>120810.00271497096</v>
      </c>
      <c r="V2570" s="6">
        <f t="shared" si="170"/>
        <v>-23529.146253920218</v>
      </c>
      <c r="X2570" s="6">
        <f t="shared" si="171"/>
        <v>-50944.950480704341</v>
      </c>
      <c r="Z2570" s="6">
        <f t="shared" si="172"/>
        <v>-66525.039199095641</v>
      </c>
      <c r="AB2570" s="6">
        <f t="shared" si="173"/>
        <v>-69286.886273974684</v>
      </c>
      <c r="AD2570" s="6">
        <f t="shared" si="174"/>
        <v>-82827.093399165067</v>
      </c>
      <c r="AF2570" s="6">
        <f t="shared" si="175"/>
        <v>-149514.89778821074</v>
      </c>
      <c r="AH2570" s="6">
        <f t="shared" si="176"/>
        <v>-140812.05008441411</v>
      </c>
      <c r="AJ2570" s="6">
        <f t="shared" si="177"/>
        <v>-148479.00310542469</v>
      </c>
      <c r="AL2570" s="6">
        <f t="shared" si="178"/>
        <v>-143722.38957458836</v>
      </c>
      <c r="AN2570" s="6">
        <f t="shared" si="179"/>
        <v>-118651.24785477822</v>
      </c>
    </row>
    <row r="2571" spans="2:40" x14ac:dyDescent="0.2">
      <c r="B2571" s="6">
        <f t="shared" si="160"/>
        <v>359299.46786936763</v>
      </c>
      <c r="D2571" s="6">
        <f t="shared" si="161"/>
        <v>409961.49416141247</v>
      </c>
      <c r="F2571" s="6">
        <f t="shared" si="162"/>
        <v>348857.30803442188</v>
      </c>
      <c r="H2571" s="6">
        <f t="shared" si="163"/>
        <v>377978.8002346658</v>
      </c>
      <c r="J2571" s="6">
        <f t="shared" si="164"/>
        <v>182719.77625780451</v>
      </c>
      <c r="L2571" s="6">
        <f t="shared" si="165"/>
        <v>264063.45933476946</v>
      </c>
      <c r="N2571" s="6">
        <f t="shared" si="166"/>
        <v>203114.87124435834</v>
      </c>
      <c r="P2571" s="6">
        <f t="shared" si="167"/>
        <v>174412.61032357268</v>
      </c>
      <c r="R2571" s="6">
        <f t="shared" si="168"/>
        <v>291057.2576904255</v>
      </c>
      <c r="T2571" s="6">
        <f t="shared" si="169"/>
        <v>122045.08545840444</v>
      </c>
      <c r="V2571" s="6">
        <f t="shared" si="170"/>
        <v>-26491.3857844214</v>
      </c>
      <c r="X2571" s="6">
        <f t="shared" si="171"/>
        <v>-53675.95083276886</v>
      </c>
      <c r="Z2571" s="6">
        <f t="shared" si="172"/>
        <v>-69290.287347734527</v>
      </c>
      <c r="AB2571" s="6">
        <f t="shared" si="173"/>
        <v>-71804.673796334566</v>
      </c>
      <c r="AD2571" s="6">
        <f t="shared" si="174"/>
        <v>-85140.414900217584</v>
      </c>
      <c r="AF2571" s="6">
        <f t="shared" si="175"/>
        <v>-147803.50964348044</v>
      </c>
      <c r="AH2571" s="6">
        <f t="shared" si="176"/>
        <v>-140894.89682175562</v>
      </c>
      <c r="AJ2571" s="6">
        <f t="shared" si="177"/>
        <v>-145838.75617674133</v>
      </c>
      <c r="AL2571" s="6">
        <f t="shared" si="178"/>
        <v>-143432.73164711767</v>
      </c>
      <c r="AN2571" s="6">
        <f t="shared" si="179"/>
        <v>-118175.09576155657</v>
      </c>
    </row>
    <row r="2572" spans="2:40" x14ac:dyDescent="0.2">
      <c r="B2572" s="6">
        <f t="shared" si="160"/>
        <v>365859.54469949362</v>
      </c>
      <c r="D2572" s="6">
        <f t="shared" si="161"/>
        <v>416589.51094377588</v>
      </c>
      <c r="F2572" s="6">
        <f t="shared" si="162"/>
        <v>348918.20909414883</v>
      </c>
      <c r="H2572" s="6">
        <f t="shared" si="163"/>
        <v>385459.31673130632</v>
      </c>
      <c r="J2572" s="6">
        <f t="shared" si="164"/>
        <v>186361.90177823644</v>
      </c>
      <c r="L2572" s="6">
        <f t="shared" si="165"/>
        <v>272652.65148630081</v>
      </c>
      <c r="N2572" s="6">
        <f t="shared" si="166"/>
        <v>208025.27179876927</v>
      </c>
      <c r="P2572" s="6">
        <f t="shared" si="167"/>
        <v>178574.3973452824</v>
      </c>
      <c r="R2572" s="6">
        <f t="shared" si="168"/>
        <v>298588.905212196</v>
      </c>
      <c r="T2572" s="6">
        <f t="shared" si="169"/>
        <v>123549.20594557028</v>
      </c>
      <c r="V2572" s="6">
        <f t="shared" si="170"/>
        <v>-29456.155382618588</v>
      </c>
      <c r="X2572" s="6">
        <f t="shared" si="171"/>
        <v>-56496.048811060093</v>
      </c>
      <c r="Z2572" s="6">
        <f t="shared" si="172"/>
        <v>-72054.640801363945</v>
      </c>
      <c r="AB2572" s="6">
        <f t="shared" si="173"/>
        <v>-74315.950300938013</v>
      </c>
      <c r="AD2572" s="6">
        <f t="shared" si="174"/>
        <v>-87452.513598425954</v>
      </c>
      <c r="AF2572" s="6">
        <f t="shared" si="175"/>
        <v>-147066.0260942996</v>
      </c>
      <c r="AH2572" s="6">
        <f t="shared" si="176"/>
        <v>-141068.53151598942</v>
      </c>
      <c r="AJ2572" s="6">
        <f t="shared" si="177"/>
        <v>-144803.88580013189</v>
      </c>
      <c r="AL2572" s="6">
        <f t="shared" si="178"/>
        <v>-143580.41047998879</v>
      </c>
      <c r="AN2572" s="6">
        <f t="shared" si="179"/>
        <v>-117040.12738408026</v>
      </c>
    </row>
    <row r="2573" spans="2:40" x14ac:dyDescent="0.2">
      <c r="B2573" s="6">
        <f t="shared" si="160"/>
        <v>371368.1284175592</v>
      </c>
      <c r="D2573" s="6">
        <f t="shared" si="161"/>
        <v>428196.66979681258</v>
      </c>
      <c r="F2573" s="6">
        <f t="shared" si="162"/>
        <v>349089.83092292445</v>
      </c>
      <c r="H2573" s="6">
        <f t="shared" si="163"/>
        <v>392968.89936811774</v>
      </c>
      <c r="J2573" s="6">
        <f t="shared" si="164"/>
        <v>191737.69575721998</v>
      </c>
      <c r="L2573" s="6">
        <f t="shared" si="165"/>
        <v>276621.66792380129</v>
      </c>
      <c r="N2573" s="6">
        <f t="shared" si="166"/>
        <v>214827.99127256486</v>
      </c>
      <c r="P2573" s="6">
        <f t="shared" si="167"/>
        <v>182584.4885987661</v>
      </c>
      <c r="R2573" s="6">
        <f t="shared" si="168"/>
        <v>309359.19664264139</v>
      </c>
      <c r="T2573" s="6">
        <f t="shared" si="169"/>
        <v>128998.04598963438</v>
      </c>
      <c r="V2573" s="6">
        <f t="shared" si="170"/>
        <v>-32422.08304582999</v>
      </c>
      <c r="X2573" s="6">
        <f t="shared" si="171"/>
        <v>-59346.772196261431</v>
      </c>
      <c r="Z2573" s="6">
        <f t="shared" si="172"/>
        <v>-74818.829705440556</v>
      </c>
      <c r="AB2573" s="6">
        <f t="shared" si="173"/>
        <v>-76823.028979239331</v>
      </c>
      <c r="AD2573" s="6">
        <f t="shared" si="174"/>
        <v>-89764.093301669243</v>
      </c>
      <c r="AF2573" s="6">
        <f t="shared" si="175"/>
        <v>-146850.51033742254</v>
      </c>
      <c r="AH2573" s="6">
        <f t="shared" si="176"/>
        <v>-140725.67656453204</v>
      </c>
      <c r="AJ2573" s="6">
        <f t="shared" si="177"/>
        <v>-144917.14859708815</v>
      </c>
      <c r="AL2573" s="6">
        <f t="shared" si="178"/>
        <v>-143702.70778359371</v>
      </c>
      <c r="AN2573" s="6">
        <f t="shared" si="179"/>
        <v>-115399.05522989774</v>
      </c>
    </row>
    <row r="2574" spans="2:40" x14ac:dyDescent="0.2">
      <c r="B2574" s="6">
        <f t="shared" si="160"/>
        <v>372825.84769537876</v>
      </c>
      <c r="D2574" s="6">
        <f t="shared" si="161"/>
        <v>441911.00671492529</v>
      </c>
      <c r="F2574" s="6">
        <f t="shared" si="162"/>
        <v>352406.56008743856</v>
      </c>
      <c r="H2574" s="6">
        <f t="shared" si="163"/>
        <v>398125.46017114079</v>
      </c>
      <c r="J2574" s="6">
        <f t="shared" si="164"/>
        <v>196888.7741576866</v>
      </c>
      <c r="L2574" s="6">
        <f t="shared" si="165"/>
        <v>277053.74940884963</v>
      </c>
      <c r="N2574" s="6">
        <f t="shared" si="166"/>
        <v>220424.54288037095</v>
      </c>
      <c r="P2574" s="6">
        <f t="shared" si="167"/>
        <v>187957.58797458946</v>
      </c>
      <c r="R2574" s="6">
        <f t="shared" si="168"/>
        <v>317117.60971184634</v>
      </c>
      <c r="T2574" s="6">
        <f t="shared" si="169"/>
        <v>135028.9633523513</v>
      </c>
      <c r="V2574" s="6">
        <f t="shared" si="170"/>
        <v>-35383.794118850768</v>
      </c>
      <c r="X2574" s="6">
        <f t="shared" si="171"/>
        <v>-62234.609474281373</v>
      </c>
      <c r="Z2574" s="6">
        <f t="shared" si="172"/>
        <v>-77583.391707312563</v>
      </c>
      <c r="AB2574" s="6">
        <f t="shared" si="173"/>
        <v>-79329.615695613247</v>
      </c>
      <c r="AD2574" s="6">
        <f t="shared" si="174"/>
        <v>-92075.523304921924</v>
      </c>
      <c r="AF2574" s="6">
        <f t="shared" si="175"/>
        <v>-146984.88498984848</v>
      </c>
      <c r="AH2574" s="6">
        <f t="shared" si="176"/>
        <v>-138622.06728704248</v>
      </c>
      <c r="AJ2574" s="6">
        <f t="shared" si="177"/>
        <v>-145130.44531288432</v>
      </c>
      <c r="AL2574" s="6">
        <f t="shared" si="178"/>
        <v>-143865.56617634188</v>
      </c>
      <c r="AN2574" s="6">
        <f t="shared" si="179"/>
        <v>-113554.95890251923</v>
      </c>
    </row>
    <row r="2575" spans="2:40" x14ac:dyDescent="0.2">
      <c r="B2575" s="6">
        <f t="shared" si="160"/>
        <v>377743.7730511041</v>
      </c>
      <c r="D2575" s="6">
        <f t="shared" si="161"/>
        <v>451590.2141195166</v>
      </c>
      <c r="F2575" s="6">
        <f t="shared" si="162"/>
        <v>359943.01982291619</v>
      </c>
      <c r="H2575" s="6">
        <f t="shared" si="163"/>
        <v>399271.8574912551</v>
      </c>
      <c r="J2575" s="6">
        <f t="shared" si="164"/>
        <v>202674.77199669354</v>
      </c>
      <c r="L2575" s="6">
        <f t="shared" si="165"/>
        <v>277591.34068712429</v>
      </c>
      <c r="N2575" s="6">
        <f t="shared" si="166"/>
        <v>224929.73234701375</v>
      </c>
      <c r="P2575" s="6">
        <f t="shared" si="167"/>
        <v>193213.63420886686</v>
      </c>
      <c r="R2575" s="6">
        <f t="shared" si="168"/>
        <v>321468.98445367382</v>
      </c>
      <c r="T2575" s="6">
        <f t="shared" si="169"/>
        <v>136944.13794582657</v>
      </c>
      <c r="V2575" s="6">
        <f t="shared" si="170"/>
        <v>-38272.854610367831</v>
      </c>
      <c r="X2575" s="6">
        <f t="shared" si="171"/>
        <v>-65126.133612091311</v>
      </c>
      <c r="Z2575" s="6">
        <f t="shared" si="172"/>
        <v>-80312.526595053991</v>
      </c>
      <c r="AB2575" s="6">
        <f t="shared" si="173"/>
        <v>-81836.397370698018</v>
      </c>
      <c r="AD2575" s="6">
        <f t="shared" si="174"/>
        <v>-94383.223688733895</v>
      </c>
      <c r="AF2575" s="6">
        <f t="shared" si="175"/>
        <v>-146333.60647776391</v>
      </c>
      <c r="AH2575" s="6">
        <f t="shared" si="176"/>
        <v>-135657.66855583905</v>
      </c>
      <c r="AJ2575" s="6">
        <f t="shared" si="177"/>
        <v>-145179.50747687311</v>
      </c>
      <c r="AL2575" s="6">
        <f t="shared" si="178"/>
        <v>-143998.96840093244</v>
      </c>
      <c r="AN2575" s="6">
        <f t="shared" si="179"/>
        <v>-112165.61640723943</v>
      </c>
    </row>
    <row r="2576" spans="2:40" x14ac:dyDescent="0.2">
      <c r="B2576" s="6">
        <f t="shared" si="160"/>
        <v>388310.70219063642</v>
      </c>
      <c r="D2576" s="6">
        <f t="shared" si="161"/>
        <v>458322.94252830284</v>
      </c>
      <c r="F2576" s="6">
        <f t="shared" si="162"/>
        <v>368739.77287159476</v>
      </c>
      <c r="H2576" s="6">
        <f t="shared" si="163"/>
        <v>399021.24447966326</v>
      </c>
      <c r="J2576" s="6">
        <f t="shared" si="164"/>
        <v>209788.35286790613</v>
      </c>
      <c r="L2576" s="6">
        <f t="shared" si="165"/>
        <v>281461.5757512211</v>
      </c>
      <c r="N2576" s="6">
        <f t="shared" si="166"/>
        <v>230068.31620968494</v>
      </c>
      <c r="P2576" s="6">
        <f t="shared" si="167"/>
        <v>197156.85112197266</v>
      </c>
      <c r="R2576" s="6">
        <f t="shared" si="168"/>
        <v>321907.25644097466</v>
      </c>
      <c r="T2576" s="6">
        <f t="shared" si="169"/>
        <v>137611.5485252892</v>
      </c>
      <c r="V2576" s="6">
        <f t="shared" si="170"/>
        <v>-41183.993817669463</v>
      </c>
      <c r="X2576" s="6">
        <f t="shared" si="171"/>
        <v>-68022.244622253333</v>
      </c>
      <c r="Z2576" s="6">
        <f t="shared" si="172"/>
        <v>-83018.930710271801</v>
      </c>
      <c r="AB2576" s="6">
        <f t="shared" si="173"/>
        <v>-84343.14128579307</v>
      </c>
      <c r="AD2576" s="6">
        <f t="shared" si="174"/>
        <v>-96687.75940202357</v>
      </c>
      <c r="AF2576" s="6">
        <f t="shared" si="175"/>
        <v>-144560.27256686162</v>
      </c>
      <c r="AH2576" s="6">
        <f t="shared" si="176"/>
        <v>-133327.2570245486</v>
      </c>
      <c r="AJ2576" s="6">
        <f t="shared" si="177"/>
        <v>-144570.14960749747</v>
      </c>
      <c r="AL2576" s="6">
        <f t="shared" si="178"/>
        <v>-142545.57602196452</v>
      </c>
      <c r="AN2576" s="6">
        <f t="shared" si="179"/>
        <v>-111743.44647306191</v>
      </c>
    </row>
    <row r="2577" spans="2:40" x14ac:dyDescent="0.2">
      <c r="B2577" s="6">
        <f t="shared" si="160"/>
        <v>400226.38564857381</v>
      </c>
      <c r="D2577" s="6">
        <f t="shared" si="161"/>
        <v>467894.20505108515</v>
      </c>
      <c r="F2577" s="6">
        <f t="shared" si="162"/>
        <v>379228.69473437982</v>
      </c>
      <c r="H2577" s="6">
        <f t="shared" si="163"/>
        <v>398687.14178636862</v>
      </c>
      <c r="J2577" s="6">
        <f t="shared" si="164"/>
        <v>214234.62220332609</v>
      </c>
      <c r="L2577" s="6">
        <f t="shared" si="165"/>
        <v>289431.97332047916</v>
      </c>
      <c r="N2577" s="6">
        <f t="shared" si="166"/>
        <v>236495.98572072823</v>
      </c>
      <c r="P2577" s="6">
        <f t="shared" si="167"/>
        <v>200508.16160071219</v>
      </c>
      <c r="R2577" s="6">
        <f t="shared" si="168"/>
        <v>323854.45547281142</v>
      </c>
      <c r="T2577" s="6">
        <f t="shared" si="169"/>
        <v>141730.37573958773</v>
      </c>
      <c r="V2577" s="6">
        <f t="shared" si="170"/>
        <v>-43946.260895129337</v>
      </c>
      <c r="X2577" s="6">
        <f t="shared" si="171"/>
        <v>-70921.756819088798</v>
      </c>
      <c r="Z2577" s="6">
        <f t="shared" si="172"/>
        <v>-85589.355716827849</v>
      </c>
      <c r="AB2577" s="6">
        <f t="shared" si="173"/>
        <v>-86849.610497573929</v>
      </c>
      <c r="AD2577" s="6">
        <f t="shared" si="174"/>
        <v>-98992.515749222715</v>
      </c>
      <c r="AF2577" s="6">
        <f t="shared" si="175"/>
        <v>-142122.4591165731</v>
      </c>
      <c r="AH2577" s="6">
        <f t="shared" si="176"/>
        <v>-132332.93100347073</v>
      </c>
      <c r="AJ2577" s="6">
        <f t="shared" si="177"/>
        <v>-142484.86730177113</v>
      </c>
      <c r="AL2577" s="6">
        <f t="shared" si="178"/>
        <v>-139320.49348580357</v>
      </c>
      <c r="AN2577" s="6">
        <f t="shared" si="179"/>
        <v>-111859.32795840401</v>
      </c>
    </row>
    <row r="2578" spans="2:40" x14ac:dyDescent="0.2">
      <c r="B2578" s="6">
        <f t="shared" si="160"/>
        <v>408763.3235826022</v>
      </c>
      <c r="D2578" s="6">
        <f t="shared" si="161"/>
        <v>479595.88185097947</v>
      </c>
      <c r="F2578" s="6">
        <f t="shared" si="162"/>
        <v>388902.80894987349</v>
      </c>
      <c r="H2578" s="6">
        <f t="shared" si="163"/>
        <v>398372.60526776349</v>
      </c>
      <c r="J2578" s="6">
        <f t="shared" si="164"/>
        <v>216772.64815409959</v>
      </c>
      <c r="L2578" s="6">
        <f t="shared" si="165"/>
        <v>299457.32789758046</v>
      </c>
      <c r="N2578" s="6">
        <f t="shared" si="166"/>
        <v>242000.42704556917</v>
      </c>
      <c r="P2578" s="6">
        <f t="shared" si="167"/>
        <v>205463.74562746525</v>
      </c>
      <c r="R2578" s="6">
        <f t="shared" si="168"/>
        <v>328434.88321420428</v>
      </c>
      <c r="T2578" s="6">
        <f t="shared" si="169"/>
        <v>148293.29096460491</v>
      </c>
      <c r="V2578" s="6">
        <f t="shared" si="170"/>
        <v>-46562.33444290897</v>
      </c>
      <c r="X2578" s="6">
        <f t="shared" si="171"/>
        <v>-73823.706754784216</v>
      </c>
      <c r="Z2578" s="6">
        <f t="shared" si="172"/>
        <v>-88054.437859634636</v>
      </c>
      <c r="AB2578" s="6">
        <f t="shared" si="173"/>
        <v>-89356.139445899913</v>
      </c>
      <c r="AD2578" s="6">
        <f t="shared" si="174"/>
        <v>-101293.61540197278</v>
      </c>
      <c r="AF2578" s="6">
        <f t="shared" si="175"/>
        <v>-139966.84967936185</v>
      </c>
      <c r="AH2578" s="6">
        <f t="shared" si="176"/>
        <v>-132186.03114218361</v>
      </c>
      <c r="AJ2578" s="6">
        <f t="shared" si="177"/>
        <v>-139885.95129044531</v>
      </c>
      <c r="AL2578" s="6">
        <f t="shared" si="178"/>
        <v>-136935.78102467372</v>
      </c>
      <c r="AN2578" s="6">
        <f t="shared" si="179"/>
        <v>-111774.08639187193</v>
      </c>
    </row>
    <row r="2579" spans="2:40" x14ac:dyDescent="0.2">
      <c r="B2579" s="6">
        <f t="shared" si="160"/>
        <v>417477.62793719646</v>
      </c>
      <c r="D2579" s="6">
        <f t="shared" si="161"/>
        <v>491193.78374789865</v>
      </c>
      <c r="F2579" s="6">
        <f t="shared" si="162"/>
        <v>393794.18303563836</v>
      </c>
      <c r="H2579" s="6">
        <f t="shared" si="163"/>
        <v>398316.07276157488</v>
      </c>
      <c r="J2579" s="6">
        <f t="shared" si="164"/>
        <v>218644.45254971166</v>
      </c>
      <c r="L2579" s="6">
        <f t="shared" si="165"/>
        <v>309153.50062182668</v>
      </c>
      <c r="N2579" s="6">
        <f t="shared" si="166"/>
        <v>245024.69527299292</v>
      </c>
      <c r="P2579" s="6">
        <f t="shared" si="167"/>
        <v>211103.18067828222</v>
      </c>
      <c r="R2579" s="6">
        <f t="shared" si="168"/>
        <v>334939.91748804034</v>
      </c>
      <c r="T2579" s="6">
        <f t="shared" si="169"/>
        <v>151836.03130605756</v>
      </c>
      <c r="V2579" s="6">
        <f t="shared" si="170"/>
        <v>-49430.841235594045</v>
      </c>
      <c r="X2579" s="6">
        <f t="shared" si="171"/>
        <v>-76725.700119647707</v>
      </c>
      <c r="Z2579" s="6">
        <f t="shared" si="172"/>
        <v>-90462.82028573913</v>
      </c>
      <c r="AB2579" s="6">
        <f t="shared" si="173"/>
        <v>-91840.979054050113</v>
      </c>
      <c r="AD2579" s="6">
        <f t="shared" si="174"/>
        <v>-103592.92519267209</v>
      </c>
      <c r="AF2579" s="6">
        <f t="shared" si="175"/>
        <v>-138522.78253864255</v>
      </c>
      <c r="AH2579" s="6">
        <f t="shared" si="176"/>
        <v>-132256.27197367424</v>
      </c>
      <c r="AJ2579" s="6">
        <f t="shared" si="177"/>
        <v>-138151.92720987889</v>
      </c>
      <c r="AL2579" s="6">
        <f t="shared" si="178"/>
        <v>-136785.81770607166</v>
      </c>
      <c r="AN2579" s="6">
        <f t="shared" si="179"/>
        <v>-111127.48246089341</v>
      </c>
    </row>
    <row r="2580" spans="2:40" x14ac:dyDescent="0.2">
      <c r="B2580" s="6">
        <f t="shared" si="160"/>
        <v>423282.66272255772</v>
      </c>
      <c r="D2580" s="6">
        <f t="shared" si="161"/>
        <v>499606.21435968031</v>
      </c>
      <c r="F2580" s="6">
        <f t="shared" si="162"/>
        <v>395470.13967424887</v>
      </c>
      <c r="H2580" s="6">
        <f t="shared" si="163"/>
        <v>400530.05863360589</v>
      </c>
      <c r="J2580" s="6">
        <f t="shared" si="164"/>
        <v>222188.65693787017</v>
      </c>
      <c r="L2580" s="6">
        <f t="shared" si="165"/>
        <v>316550.62704447081</v>
      </c>
      <c r="N2580" s="6">
        <f t="shared" si="166"/>
        <v>246392.50313339679</v>
      </c>
      <c r="P2580" s="6">
        <f t="shared" si="167"/>
        <v>214667.29596373127</v>
      </c>
      <c r="R2580" s="6">
        <f t="shared" si="168"/>
        <v>338091.2689237718</v>
      </c>
      <c r="T2580" s="6">
        <f t="shared" si="169"/>
        <v>152353.34096011161</v>
      </c>
      <c r="V2580" s="6">
        <f t="shared" si="170"/>
        <v>-52214.570112685207</v>
      </c>
      <c r="X2580" s="6">
        <f t="shared" si="171"/>
        <v>-79625.394180564777</v>
      </c>
      <c r="Z2580" s="6">
        <f t="shared" si="172"/>
        <v>-92901.798963977693</v>
      </c>
      <c r="AB2580" s="6">
        <f t="shared" si="173"/>
        <v>-94321.954702620395</v>
      </c>
      <c r="AD2580" s="6">
        <f t="shared" si="174"/>
        <v>-105898.63255254987</v>
      </c>
      <c r="AF2580" s="6">
        <f t="shared" si="175"/>
        <v>-137835.37917157606</v>
      </c>
      <c r="AH2580" s="6">
        <f t="shared" si="176"/>
        <v>-131926.49947966132</v>
      </c>
      <c r="AJ2580" s="6">
        <f t="shared" si="177"/>
        <v>-137489.04458273662</v>
      </c>
      <c r="AL2580" s="6">
        <f t="shared" si="178"/>
        <v>-136911.15088890606</v>
      </c>
      <c r="AN2580" s="6">
        <f t="shared" si="179"/>
        <v>-109553.71833793765</v>
      </c>
    </row>
    <row r="2581" spans="2:40" x14ac:dyDescent="0.2">
      <c r="B2581" s="6">
        <f t="shared" si="160"/>
        <v>424920.96520654549</v>
      </c>
      <c r="D2581" s="6">
        <f t="shared" si="161"/>
        <v>503719.78834065085</v>
      </c>
      <c r="F2581" s="6">
        <f t="shared" si="162"/>
        <v>404452.35786652053</v>
      </c>
      <c r="H2581" s="6">
        <f t="shared" si="163"/>
        <v>405878.37613893958</v>
      </c>
      <c r="J2581" s="6">
        <f t="shared" si="164"/>
        <v>226847.46567216705</v>
      </c>
      <c r="L2581" s="6">
        <f t="shared" si="165"/>
        <v>319935.63374756579</v>
      </c>
      <c r="N2581" s="6">
        <f t="shared" si="166"/>
        <v>249785.57730731511</v>
      </c>
      <c r="P2581" s="6">
        <f t="shared" si="167"/>
        <v>217426.18832234683</v>
      </c>
      <c r="R2581" s="6">
        <f t="shared" si="168"/>
        <v>338591.28685005161</v>
      </c>
      <c r="T2581" s="6">
        <f t="shared" si="169"/>
        <v>155367.38673220659</v>
      </c>
      <c r="V2581" s="6">
        <f t="shared" si="170"/>
        <v>-55118.666382423391</v>
      </c>
      <c r="X2581" s="6">
        <f t="shared" si="171"/>
        <v>-82526.181317280498</v>
      </c>
      <c r="Z2581" s="6">
        <f t="shared" si="172"/>
        <v>-95426.568721120275</v>
      </c>
      <c r="AB2581" s="6">
        <f t="shared" si="173"/>
        <v>-96749.58189848288</v>
      </c>
      <c r="AD2581" s="6">
        <f t="shared" si="174"/>
        <v>-108205.20162908039</v>
      </c>
      <c r="AF2581" s="6">
        <f t="shared" si="175"/>
        <v>-137872.2804091908</v>
      </c>
      <c r="AH2581" s="6">
        <f t="shared" si="176"/>
        <v>-130751.79503425601</v>
      </c>
      <c r="AJ2581" s="6">
        <f t="shared" si="177"/>
        <v>-137593.1655788119</v>
      </c>
      <c r="AL2581" s="6">
        <f t="shared" si="178"/>
        <v>-137018.52731668085</v>
      </c>
      <c r="AN2581" s="6">
        <f t="shared" si="179"/>
        <v>-107669.97642338117</v>
      </c>
    </row>
    <row r="2582" spans="2:40" x14ac:dyDescent="0.2">
      <c r="B2582" s="6">
        <f t="shared" si="160"/>
        <v>428301.7741356974</v>
      </c>
      <c r="D2582" s="6">
        <f t="shared" si="161"/>
        <v>505423.28635920229</v>
      </c>
      <c r="F2582" s="6">
        <f t="shared" si="162"/>
        <v>417048.93497208494</v>
      </c>
      <c r="H2582" s="6">
        <f t="shared" si="163"/>
        <v>413393.54787993379</v>
      </c>
      <c r="J2582" s="6">
        <f t="shared" si="164"/>
        <v>233164.98446608754</v>
      </c>
      <c r="L2582" s="6">
        <f t="shared" si="165"/>
        <v>326052.36356538726</v>
      </c>
      <c r="N2582" s="6">
        <f t="shared" si="166"/>
        <v>256115.28795901238</v>
      </c>
      <c r="P2582" s="6">
        <f t="shared" si="167"/>
        <v>221607.63218897081</v>
      </c>
      <c r="R2582" s="6">
        <f t="shared" si="168"/>
        <v>337938.9317094725</v>
      </c>
      <c r="T2582" s="6">
        <f t="shared" si="169"/>
        <v>161564.3760146125</v>
      </c>
      <c r="V2582" s="6">
        <f t="shared" si="170"/>
        <v>-58035.735637435457</v>
      </c>
      <c r="X2582" s="6">
        <f t="shared" si="171"/>
        <v>-85433.037350432031</v>
      </c>
      <c r="Z2582" s="6">
        <f t="shared" si="172"/>
        <v>-98084.71920347464</v>
      </c>
      <c r="AB2582" s="6">
        <f t="shared" si="173"/>
        <v>-98233.910971449237</v>
      </c>
      <c r="AD2582" s="6">
        <f t="shared" si="174"/>
        <v>-110510.50334040918</v>
      </c>
      <c r="AF2582" s="6">
        <f t="shared" si="175"/>
        <v>-137315.37832403785</v>
      </c>
      <c r="AH2582" s="6">
        <f t="shared" si="176"/>
        <v>-128078.24114644979</v>
      </c>
      <c r="AJ2582" s="6">
        <f t="shared" si="177"/>
        <v>-137780.21464001539</v>
      </c>
      <c r="AL2582" s="6">
        <f t="shared" si="178"/>
        <v>-137145.58792045951</v>
      </c>
      <c r="AN2582" s="6">
        <f t="shared" si="179"/>
        <v>-105933.65823088936</v>
      </c>
    </row>
    <row r="2583" spans="2:40" x14ac:dyDescent="0.2">
      <c r="B2583" s="6">
        <f t="shared" si="160"/>
        <v>436649.54317401844</v>
      </c>
      <c r="D2583" s="6">
        <f t="shared" si="161"/>
        <v>505420.26476725808</v>
      </c>
      <c r="F2583" s="6">
        <f t="shared" si="162"/>
        <v>428487.14541600604</v>
      </c>
      <c r="H2583" s="6">
        <f t="shared" si="163"/>
        <v>419897.46358630486</v>
      </c>
      <c r="J2583" s="6">
        <f t="shared" si="164"/>
        <v>240429.12359001974</v>
      </c>
      <c r="L2583" s="6">
        <f t="shared" si="165"/>
        <v>336841.53277874505</v>
      </c>
      <c r="N2583" s="6">
        <f t="shared" si="166"/>
        <v>262417.36610987311</v>
      </c>
      <c r="P2583" s="6">
        <f t="shared" si="167"/>
        <v>227010.21547002942</v>
      </c>
      <c r="R2583" s="6">
        <f t="shared" si="168"/>
        <v>337946.74511577823</v>
      </c>
      <c r="T2583" s="6">
        <f t="shared" si="169"/>
        <v>166198.30093519957</v>
      </c>
      <c r="V2583" s="6">
        <f t="shared" si="170"/>
        <v>-60954.423196567506</v>
      </c>
      <c r="X2583" s="6">
        <f t="shared" si="171"/>
        <v>-88347.658147879585</v>
      </c>
      <c r="Z2583" s="6">
        <f t="shared" si="172"/>
        <v>-100813.35030201376</v>
      </c>
      <c r="AB2583" s="6">
        <f t="shared" si="173"/>
        <v>-100563.61353112411</v>
      </c>
      <c r="AD2583" s="6">
        <f t="shared" si="174"/>
        <v>-112817.76289183917</v>
      </c>
      <c r="AF2583" s="6">
        <f t="shared" si="175"/>
        <v>-135602.91095397391</v>
      </c>
      <c r="AH2583" s="6">
        <f t="shared" si="176"/>
        <v>-125040.34925377306</v>
      </c>
      <c r="AJ2583" s="6">
        <f t="shared" si="177"/>
        <v>-137893.12279958761</v>
      </c>
      <c r="AL2583" s="6">
        <f t="shared" si="178"/>
        <v>-136477.72411812039</v>
      </c>
      <c r="AN2583" s="6">
        <f t="shared" si="179"/>
        <v>-105113.69187178148</v>
      </c>
    </row>
    <row r="2584" spans="2:40" x14ac:dyDescent="0.2">
      <c r="B2584" s="6">
        <f t="shared" si="160"/>
        <v>448330.85183726321</v>
      </c>
      <c r="D2584" s="6">
        <f t="shared" si="161"/>
        <v>505365.75769453036</v>
      </c>
      <c r="F2584" s="6">
        <f t="shared" si="162"/>
        <v>434920.08400812297</v>
      </c>
      <c r="H2584" s="6">
        <f t="shared" si="163"/>
        <v>423249.43502610415</v>
      </c>
      <c r="J2584" s="6">
        <f t="shared" si="164"/>
        <v>245746.10366780005</v>
      </c>
      <c r="L2584" s="6">
        <f t="shared" si="165"/>
        <v>348571.36271883111</v>
      </c>
      <c r="N2584" s="6">
        <f t="shared" si="166"/>
        <v>266239.05438731448</v>
      </c>
      <c r="P2584" s="6">
        <f t="shared" si="167"/>
        <v>231996.79618552257</v>
      </c>
      <c r="R2584" s="6">
        <f t="shared" si="168"/>
        <v>338604.69479050365</v>
      </c>
      <c r="T2584" s="6">
        <f t="shared" si="169"/>
        <v>166966.14340699374</v>
      </c>
      <c r="V2584" s="6">
        <f t="shared" si="170"/>
        <v>-63874.348367478262</v>
      </c>
      <c r="X2584" s="6">
        <f t="shared" si="171"/>
        <v>-91265.529915207982</v>
      </c>
      <c r="Z2584" s="6">
        <f t="shared" si="172"/>
        <v>-103545.68738454834</v>
      </c>
      <c r="AB2584" s="6">
        <f t="shared" si="173"/>
        <v>-102712.35921004659</v>
      </c>
      <c r="AD2584" s="6">
        <f t="shared" si="174"/>
        <v>-115090.1136450234</v>
      </c>
      <c r="AF2584" s="6">
        <f t="shared" si="175"/>
        <v>-132774.04748655378</v>
      </c>
      <c r="AH2584" s="6">
        <f t="shared" si="176"/>
        <v>-123539.72944789716</v>
      </c>
      <c r="AJ2584" s="6">
        <f t="shared" si="177"/>
        <v>-136991.67281000369</v>
      </c>
      <c r="AL2584" s="6">
        <f t="shared" si="178"/>
        <v>-133367.08662197922</v>
      </c>
      <c r="AN2584" s="6">
        <f t="shared" si="179"/>
        <v>-104881.88075435319</v>
      </c>
    </row>
    <row r="2585" spans="2:40" x14ac:dyDescent="0.2">
      <c r="B2585" s="6">
        <f t="shared" ref="B2585:B2648" si="180">(B583-B584)*AVERAGE(C583,C583:C584)</f>
        <v>456725.3448758946</v>
      </c>
      <c r="D2585" s="6">
        <f t="shared" ref="D2585:D2648" si="181">(D583-D584)*AVERAGE(E583,E583:E584)</f>
        <v>505315.79906918702</v>
      </c>
      <c r="F2585" s="6">
        <f t="shared" ref="F2585:F2648" si="182">(F583-F584)*AVERAGE(G583,G583:G584)</f>
        <v>440116.12842645886</v>
      </c>
      <c r="H2585" s="6">
        <f t="shared" ref="H2585:H2648" si="183">(H583-H584)*AVERAGE(I583,I583:I584)</f>
        <v>428211.76473168778</v>
      </c>
      <c r="J2585" s="6">
        <f t="shared" ref="J2585:J2648" si="184">(J583-J584)*AVERAGE(K583,K583:K584)</f>
        <v>250148.51112508285</v>
      </c>
      <c r="L2585" s="6">
        <f t="shared" ref="L2585:L2648" si="185">(L583-L584)*AVERAGE(M583,M583:M584)</f>
        <v>356368.70163231378</v>
      </c>
      <c r="N2585" s="6">
        <f t="shared" ref="N2585:N2648" si="186">(N583-N584)*AVERAGE(O583,O583:O584)</f>
        <v>269596.53648045473</v>
      </c>
      <c r="P2585" s="6">
        <f t="shared" ref="P2585:P2648" si="187">(P583-P584)*AVERAGE(Q583,Q583:Q584)</f>
        <v>234551.1729415716</v>
      </c>
      <c r="R2585" s="6">
        <f t="shared" ref="R2585:R2648" si="188">(R583-R584)*AVERAGE(S583,S583:S584)</f>
        <v>340449.25568675232</v>
      </c>
      <c r="T2585" s="6">
        <f t="shared" ref="T2585:T2648" si="189">(T583-T584)*AVERAGE(U583,U583:U584)</f>
        <v>166972.75559687411</v>
      </c>
      <c r="V2585" s="6">
        <f t="shared" ref="V2585:V2648" si="190">(V583-V584)*AVERAGE(W583,W583:W584)</f>
        <v>-66796.654448508605</v>
      </c>
      <c r="X2585" s="6">
        <f t="shared" ref="X2585:X2648" si="191">(X583-X584)*AVERAGE(Y583,Y583:Y584)</f>
        <v>-94181.292446191568</v>
      </c>
      <c r="Z2585" s="6">
        <f t="shared" ref="Z2585:Z2648" si="192">(Z583-Z584)*AVERAGE(AA583,AA583:AA584)</f>
        <v>-106277.20399856228</v>
      </c>
      <c r="AB2585" s="6">
        <f t="shared" ref="AB2585:AB2648" si="193">(AB583-AB584)*AVERAGE(AC583,AC583:AC584)</f>
        <v>-105124.82032716463</v>
      </c>
      <c r="AD2585" s="6">
        <f t="shared" ref="AD2585:AD2648" si="194">(AD583-AD584)*AVERAGE(AE583,AE583:AE584)</f>
        <v>-117298.02721588829</v>
      </c>
      <c r="AF2585" s="6">
        <f t="shared" ref="AF2585:AF2648" si="195">(AF583-AF584)*AVERAGE(AG583,AG583:AG584)</f>
        <v>-130276.02526119743</v>
      </c>
      <c r="AH2585" s="6">
        <f t="shared" ref="AH2585:AH2648" si="196">(AH583-AH584)*AVERAGE(AI583,AI583:AI584)</f>
        <v>-123291.99844519298</v>
      </c>
      <c r="AJ2585" s="6">
        <f t="shared" ref="AJ2585:AJ2648" si="197">(AJ583-AJ584)*AVERAGE(AK583,AK583:AK584)</f>
        <v>-134558.53501020648</v>
      </c>
      <c r="AL2585" s="6">
        <f t="shared" ref="AL2585:AL2648" si="198">(AL583-AL584)*AVERAGE(AM583,AM583:AM584)</f>
        <v>-130238.06038375002</v>
      </c>
      <c r="AN2585" s="6">
        <f t="shared" ref="AN2585:AN2648" si="199">(AN583-AN584)*AVERAGE(AO583,AO583:AO584)</f>
        <v>-104949.50373433903</v>
      </c>
    </row>
    <row r="2586" spans="2:40" x14ac:dyDescent="0.2">
      <c r="B2586" s="6">
        <f t="shared" si="180"/>
        <v>461821.88409854454</v>
      </c>
      <c r="D2586" s="6">
        <f t="shared" si="181"/>
        <v>505342.64093243674</v>
      </c>
      <c r="F2586" s="6">
        <f t="shared" si="182"/>
        <v>445994.25450466143</v>
      </c>
      <c r="H2586" s="6">
        <f t="shared" si="183"/>
        <v>437900.95565180137</v>
      </c>
      <c r="J2586" s="6">
        <f t="shared" si="184"/>
        <v>251799.70901272143</v>
      </c>
      <c r="L2586" s="6">
        <f t="shared" si="185"/>
        <v>359078.44187438011</v>
      </c>
      <c r="N2586" s="6">
        <f t="shared" si="186"/>
        <v>274579.96932828886</v>
      </c>
      <c r="P2586" s="6">
        <f t="shared" si="187"/>
        <v>237335.0338178431</v>
      </c>
      <c r="R2586" s="6">
        <f t="shared" si="188"/>
        <v>346842.35449874488</v>
      </c>
      <c r="T2586" s="6">
        <f t="shared" si="189"/>
        <v>167634.3459379354</v>
      </c>
      <c r="V2586" s="6">
        <f t="shared" si="190"/>
        <v>-69721.615371857799</v>
      </c>
      <c r="X2586" s="6">
        <f t="shared" si="191"/>
        <v>-97094.755310008783</v>
      </c>
      <c r="Z2586" s="6">
        <f t="shared" si="192"/>
        <v>-109008.46167880486</v>
      </c>
      <c r="AB2586" s="6">
        <f t="shared" si="193"/>
        <v>-107586.98678990513</v>
      </c>
      <c r="AD2586" s="6">
        <f t="shared" si="194"/>
        <v>-119377.03130662206</v>
      </c>
      <c r="AF2586" s="6">
        <f t="shared" si="195"/>
        <v>-128880.93264577611</v>
      </c>
      <c r="AH2586" s="6">
        <f t="shared" si="196"/>
        <v>-123334.08086781956</v>
      </c>
      <c r="AJ2586" s="6">
        <f t="shared" si="197"/>
        <v>-131572.46616733811</v>
      </c>
      <c r="AL2586" s="6">
        <f t="shared" si="198"/>
        <v>-129707.84880296275</v>
      </c>
      <c r="AN2586" s="6">
        <f t="shared" si="199"/>
        <v>-104555.26728610002</v>
      </c>
    </row>
    <row r="2587" spans="2:40" x14ac:dyDescent="0.2">
      <c r="B2587" s="6">
        <f t="shared" si="180"/>
        <v>463267.60346911312</v>
      </c>
      <c r="D2587" s="6">
        <f t="shared" si="181"/>
        <v>505415.00492306217</v>
      </c>
      <c r="F2587" s="6">
        <f t="shared" si="182"/>
        <v>447493.14670494775</v>
      </c>
      <c r="H2587" s="6">
        <f t="shared" si="183"/>
        <v>447827.26337435056</v>
      </c>
      <c r="J2587" s="6">
        <f t="shared" si="184"/>
        <v>253120.95318560611</v>
      </c>
      <c r="L2587" s="6">
        <f t="shared" si="185"/>
        <v>359945.48446503002</v>
      </c>
      <c r="N2587" s="6">
        <f t="shared" si="186"/>
        <v>280463.0136845755</v>
      </c>
      <c r="P2587" s="6">
        <f t="shared" si="187"/>
        <v>241794.56331325884</v>
      </c>
      <c r="R2587" s="6">
        <f t="shared" si="188"/>
        <v>354498.27948055993</v>
      </c>
      <c r="T2587" s="6">
        <f t="shared" si="189"/>
        <v>172104.77221611302</v>
      </c>
      <c r="V2587" s="6">
        <f t="shared" si="190"/>
        <v>-72649.204509403164</v>
      </c>
      <c r="X2587" s="6">
        <f t="shared" si="191"/>
        <v>-100007.60302413892</v>
      </c>
      <c r="Z2587" s="6">
        <f t="shared" si="192"/>
        <v>-111738.18248030169</v>
      </c>
      <c r="AB2587" s="6">
        <f t="shared" si="193"/>
        <v>-110051.09401019552</v>
      </c>
      <c r="AD2587" s="6">
        <f t="shared" si="194"/>
        <v>-121224.84784649011</v>
      </c>
      <c r="AF2587" s="6">
        <f t="shared" si="195"/>
        <v>-128442.51858311471</v>
      </c>
      <c r="AH2587" s="6">
        <f t="shared" si="196"/>
        <v>-123081.69212051842</v>
      </c>
      <c r="AJ2587" s="6">
        <f t="shared" si="197"/>
        <v>-130009.63631754299</v>
      </c>
      <c r="AL2587" s="6">
        <f t="shared" si="198"/>
        <v>-129824.43758361072</v>
      </c>
      <c r="AN2587" s="6">
        <f t="shared" si="199"/>
        <v>-103234.04598002523</v>
      </c>
    </row>
    <row r="2588" spans="2:40" x14ac:dyDescent="0.2">
      <c r="B2588" s="6">
        <f t="shared" si="180"/>
        <v>463150.98056232667</v>
      </c>
      <c r="D2588" s="6">
        <f t="shared" si="181"/>
        <v>507528.03927334241</v>
      </c>
      <c r="F2588" s="6">
        <f t="shared" si="182"/>
        <v>448092.0818856082</v>
      </c>
      <c r="H2588" s="6">
        <f t="shared" si="183"/>
        <v>454876.12359943893</v>
      </c>
      <c r="J2588" s="6">
        <f t="shared" si="184"/>
        <v>255383.9068127457</v>
      </c>
      <c r="L2588" s="6">
        <f t="shared" si="185"/>
        <v>363747.78666226263</v>
      </c>
      <c r="N2588" s="6">
        <f t="shared" si="186"/>
        <v>285480.83400936658</v>
      </c>
      <c r="P2588" s="6">
        <f t="shared" si="187"/>
        <v>247828.03983863094</v>
      </c>
      <c r="R2588" s="6">
        <f t="shared" si="188"/>
        <v>363166.22530831228</v>
      </c>
      <c r="T2588" s="6">
        <f t="shared" si="189"/>
        <v>178142.03751943118</v>
      </c>
      <c r="V2588" s="6">
        <f t="shared" si="190"/>
        <v>-75579.255919748539</v>
      </c>
      <c r="X2588" s="6">
        <f t="shared" si="191"/>
        <v>-102921.55214352511</v>
      </c>
      <c r="Z2588" s="6">
        <f t="shared" si="192"/>
        <v>-114465.20331456656</v>
      </c>
      <c r="AB2588" s="6">
        <f t="shared" si="193"/>
        <v>-112515.41913078148</v>
      </c>
      <c r="AD2588" s="6">
        <f t="shared" si="194"/>
        <v>-122886.19712637932</v>
      </c>
      <c r="AF2588" s="6">
        <f t="shared" si="195"/>
        <v>-128517.23065892411</v>
      </c>
      <c r="AH2588" s="6">
        <f t="shared" si="196"/>
        <v>-121853.26376510291</v>
      </c>
      <c r="AJ2588" s="6">
        <f t="shared" si="197"/>
        <v>-129817.53885498582</v>
      </c>
      <c r="AL2588" s="6">
        <f t="shared" si="198"/>
        <v>-129928.40787475587</v>
      </c>
      <c r="AN2588" s="6">
        <f t="shared" si="199"/>
        <v>-101252.74619876588</v>
      </c>
    </row>
    <row r="2589" spans="2:40" x14ac:dyDescent="0.2">
      <c r="B2589" s="6">
        <f t="shared" si="180"/>
        <v>462932.41441899992</v>
      </c>
      <c r="D2589" s="6">
        <f t="shared" si="181"/>
        <v>512151.43675042904</v>
      </c>
      <c r="F2589" s="6">
        <f t="shared" si="182"/>
        <v>455082.65190158196</v>
      </c>
      <c r="H2589" s="6">
        <f t="shared" si="183"/>
        <v>460495.5753295527</v>
      </c>
      <c r="J2589" s="6">
        <f t="shared" si="184"/>
        <v>258541.89672203889</v>
      </c>
      <c r="L2589" s="6">
        <f t="shared" si="185"/>
        <v>371603.82761725894</v>
      </c>
      <c r="N2589" s="6">
        <f t="shared" si="186"/>
        <v>287769.13518203801</v>
      </c>
      <c r="P2589" s="6">
        <f t="shared" si="187"/>
        <v>251905.16185401936</v>
      </c>
      <c r="R2589" s="6">
        <f t="shared" si="188"/>
        <v>369588.98884530732</v>
      </c>
      <c r="T2589" s="6">
        <f t="shared" si="189"/>
        <v>181441.09519600088</v>
      </c>
      <c r="V2589" s="6">
        <f t="shared" si="190"/>
        <v>-78509.247950068806</v>
      </c>
      <c r="X2589" s="6">
        <f t="shared" si="191"/>
        <v>-105834.22509653679</v>
      </c>
      <c r="Z2589" s="6">
        <f t="shared" si="192"/>
        <v>-117188.61117459758</v>
      </c>
      <c r="AB2589" s="6">
        <f t="shared" si="193"/>
        <v>-114979.48159334395</v>
      </c>
      <c r="AD2589" s="6">
        <f t="shared" si="194"/>
        <v>-124694.45123704417</v>
      </c>
      <c r="AF2589" s="6">
        <f t="shared" si="195"/>
        <v>-128172.13429909345</v>
      </c>
      <c r="AH2589" s="6">
        <f t="shared" si="196"/>
        <v>-119497.05354429159</v>
      </c>
      <c r="AJ2589" s="6">
        <f t="shared" si="197"/>
        <v>-129974.82018582743</v>
      </c>
      <c r="AL2589" s="6">
        <f t="shared" si="198"/>
        <v>-130030.29722112652</v>
      </c>
      <c r="AN2589" s="6">
        <f t="shared" si="199"/>
        <v>-99019.490520447755</v>
      </c>
    </row>
    <row r="2590" spans="2:40" x14ac:dyDescent="0.2">
      <c r="B2590" s="6">
        <f t="shared" si="180"/>
        <v>462768.80621825421</v>
      </c>
      <c r="D2590" s="6">
        <f t="shared" si="181"/>
        <v>521580.8993266467</v>
      </c>
      <c r="F2590" s="6">
        <f t="shared" si="182"/>
        <v>468290.14977666957</v>
      </c>
      <c r="H2590" s="6">
        <f t="shared" si="183"/>
        <v>467174.78029480454</v>
      </c>
      <c r="J2590" s="6">
        <f t="shared" si="184"/>
        <v>263646.26266955008</v>
      </c>
      <c r="L2590" s="6">
        <f t="shared" si="185"/>
        <v>377104.72227302124</v>
      </c>
      <c r="N2590" s="6">
        <f t="shared" si="186"/>
        <v>289675.65185859945</v>
      </c>
      <c r="P2590" s="6">
        <f t="shared" si="187"/>
        <v>252800.95542048663</v>
      </c>
      <c r="R2590" s="6">
        <f t="shared" si="188"/>
        <v>376690.16687238449</v>
      </c>
      <c r="T2590" s="6">
        <f t="shared" si="189"/>
        <v>182091.44957271579</v>
      </c>
      <c r="V2590" s="6">
        <f t="shared" si="190"/>
        <v>-81438.650620594388</v>
      </c>
      <c r="X2590" s="6">
        <f t="shared" si="191"/>
        <v>-108743.56514347726</v>
      </c>
      <c r="Z2590" s="6">
        <f t="shared" si="192"/>
        <v>-119908.43588116438</v>
      </c>
      <c r="AB2590" s="6">
        <f t="shared" si="193"/>
        <v>-117442.68718713189</v>
      </c>
      <c r="AD2590" s="6">
        <f t="shared" si="194"/>
        <v>-126830.2328838703</v>
      </c>
      <c r="AF2590" s="6">
        <f t="shared" si="195"/>
        <v>-127207.08155240102</v>
      </c>
      <c r="AH2590" s="6">
        <f t="shared" si="196"/>
        <v>-116386.55018069468</v>
      </c>
      <c r="AJ2590" s="6">
        <f t="shared" si="197"/>
        <v>-130141.9056904465</v>
      </c>
      <c r="AL2590" s="6">
        <f t="shared" si="198"/>
        <v>-130060.2619303252</v>
      </c>
      <c r="AN2590" s="6">
        <f t="shared" si="199"/>
        <v>-97961.122511474154</v>
      </c>
    </row>
    <row r="2591" spans="2:40" x14ac:dyDescent="0.2">
      <c r="B2591" s="6">
        <f t="shared" si="180"/>
        <v>462653.08044204343</v>
      </c>
      <c r="D2591" s="6">
        <f t="shared" si="181"/>
        <v>532409.33124688803</v>
      </c>
      <c r="F2591" s="6">
        <f t="shared" si="182"/>
        <v>478588.55207303271</v>
      </c>
      <c r="H2591" s="6">
        <f t="shared" si="183"/>
        <v>473201.7196388712</v>
      </c>
      <c r="J2591" s="6">
        <f t="shared" si="184"/>
        <v>268993.81459577748</v>
      </c>
      <c r="L2591" s="6">
        <f t="shared" si="185"/>
        <v>377922.25013495557</v>
      </c>
      <c r="N2591" s="6">
        <f t="shared" si="186"/>
        <v>297197.52132054896</v>
      </c>
      <c r="P2591" s="6">
        <f t="shared" si="187"/>
        <v>254649.32328603292</v>
      </c>
      <c r="R2591" s="6">
        <f t="shared" si="188"/>
        <v>382375.22177018458</v>
      </c>
      <c r="T2591" s="6">
        <f t="shared" si="189"/>
        <v>183518.74521461621</v>
      </c>
      <c r="V2591" s="6">
        <f t="shared" si="190"/>
        <v>-84370.252972830771</v>
      </c>
      <c r="X2591" s="6">
        <f t="shared" si="191"/>
        <v>-111652.82738138313</v>
      </c>
      <c r="Z2591" s="6">
        <f t="shared" si="192"/>
        <v>-122626.77062782858</v>
      </c>
      <c r="AB2591" s="6">
        <f t="shared" si="193"/>
        <v>-119904.27835816843</v>
      </c>
      <c r="AD2591" s="6">
        <f t="shared" si="194"/>
        <v>-129093.70358524004</v>
      </c>
      <c r="AF2591" s="6">
        <f t="shared" si="195"/>
        <v>-125055.62074693062</v>
      </c>
      <c r="AH2591" s="6">
        <f t="shared" si="196"/>
        <v>-114543.80665710034</v>
      </c>
      <c r="AJ2591" s="6">
        <f t="shared" si="197"/>
        <v>-129840.48277735282</v>
      </c>
      <c r="AL2591" s="6">
        <f t="shared" si="198"/>
        <v>-128474.97268730227</v>
      </c>
      <c r="AN2591" s="6">
        <f t="shared" si="199"/>
        <v>-97709.27135431474</v>
      </c>
    </row>
    <row r="2592" spans="2:40" x14ac:dyDescent="0.2">
      <c r="B2592" s="6">
        <f t="shared" si="180"/>
        <v>466044.39204520569</v>
      </c>
      <c r="D2592" s="6">
        <f t="shared" si="181"/>
        <v>542383.05890316307</v>
      </c>
      <c r="F2592" s="6">
        <f t="shared" si="182"/>
        <v>480099.83870841813</v>
      </c>
      <c r="H2592" s="6">
        <f t="shared" si="183"/>
        <v>475252.97284487973</v>
      </c>
      <c r="J2592" s="6">
        <f t="shared" si="184"/>
        <v>272850.34926369961</v>
      </c>
      <c r="L2592" s="6">
        <f t="shared" si="185"/>
        <v>377201.99985862256</v>
      </c>
      <c r="N2592" s="6">
        <f t="shared" si="186"/>
        <v>309580.63704647991</v>
      </c>
      <c r="P2592" s="6">
        <f t="shared" si="187"/>
        <v>258563.06924497051</v>
      </c>
      <c r="R2592" s="6">
        <f t="shared" si="188"/>
        <v>388976.93806856888</v>
      </c>
      <c r="T2592" s="6">
        <f t="shared" si="189"/>
        <v>188605.88628943905</v>
      </c>
      <c r="V2592" s="6">
        <f t="shared" si="190"/>
        <v>-87307.742139117123</v>
      </c>
      <c r="X2592" s="6">
        <f t="shared" si="191"/>
        <v>-114565.08322617979</v>
      </c>
      <c r="Z2592" s="6">
        <f t="shared" si="192"/>
        <v>-125344.40158587569</v>
      </c>
      <c r="AB2592" s="6">
        <f t="shared" si="193"/>
        <v>-122362.70476248406</v>
      </c>
      <c r="AD2592" s="6">
        <f t="shared" si="194"/>
        <v>-131362.68372546756</v>
      </c>
      <c r="AF2592" s="6">
        <f t="shared" si="195"/>
        <v>-122539.57121107845</v>
      </c>
      <c r="AH2592" s="6">
        <f t="shared" si="196"/>
        <v>-114123.81466261319</v>
      </c>
      <c r="AJ2592" s="6">
        <f t="shared" si="197"/>
        <v>-128067.29225164557</v>
      </c>
      <c r="AL2592" s="6">
        <f t="shared" si="198"/>
        <v>-124981.65834327492</v>
      </c>
      <c r="AN2592" s="6">
        <f t="shared" si="199"/>
        <v>-97800.028669665437</v>
      </c>
    </row>
    <row r="2593" spans="2:40" x14ac:dyDescent="0.2">
      <c r="B2593" s="6">
        <f t="shared" si="180"/>
        <v>477473.98815556976</v>
      </c>
      <c r="D2593" s="6">
        <f t="shared" si="181"/>
        <v>552303.9165868425</v>
      </c>
      <c r="F2593" s="6">
        <f t="shared" si="182"/>
        <v>480209.8159168525</v>
      </c>
      <c r="H2593" s="6">
        <f t="shared" si="183"/>
        <v>475060.29137293284</v>
      </c>
      <c r="J2593" s="6">
        <f t="shared" si="184"/>
        <v>276079.44275597617</v>
      </c>
      <c r="L2593" s="6">
        <f t="shared" si="185"/>
        <v>377543.69464422029</v>
      </c>
      <c r="N2593" s="6">
        <f t="shared" si="186"/>
        <v>320240.25355563057</v>
      </c>
      <c r="P2593" s="6">
        <f t="shared" si="187"/>
        <v>265650.39437681087</v>
      </c>
      <c r="R2593" s="6">
        <f t="shared" si="188"/>
        <v>392270.24977608793</v>
      </c>
      <c r="T2593" s="6">
        <f t="shared" si="189"/>
        <v>194667.7862045714</v>
      </c>
      <c r="V2593" s="6">
        <f t="shared" si="190"/>
        <v>-90248.403983833326</v>
      </c>
      <c r="X2593" s="6">
        <f t="shared" si="191"/>
        <v>-117378.51563728704</v>
      </c>
      <c r="Z2593" s="6">
        <f t="shared" si="192"/>
        <v>-128061.58930690416</v>
      </c>
      <c r="AB2593" s="6">
        <f t="shared" si="193"/>
        <v>-124818.58014270538</v>
      </c>
      <c r="AD2593" s="6">
        <f t="shared" si="194"/>
        <v>-133629.39481188418</v>
      </c>
      <c r="AF2593" s="6">
        <f t="shared" si="195"/>
        <v>-120212.82383604829</v>
      </c>
      <c r="AH2593" s="6">
        <f t="shared" si="196"/>
        <v>-114126.17991760017</v>
      </c>
      <c r="AJ2593" s="6">
        <f t="shared" si="197"/>
        <v>-125144.87364371416</v>
      </c>
      <c r="AL2593" s="6">
        <f t="shared" si="198"/>
        <v>-122579.68998808788</v>
      </c>
      <c r="AN2593" s="6">
        <f t="shared" si="199"/>
        <v>-97659.067653204023</v>
      </c>
    </row>
    <row r="2594" spans="2:40" x14ac:dyDescent="0.2">
      <c r="B2594" s="6">
        <f t="shared" si="180"/>
        <v>494391.59572647535</v>
      </c>
      <c r="D2594" s="6">
        <f t="shared" si="181"/>
        <v>563471.46769242676</v>
      </c>
      <c r="F2594" s="6">
        <f t="shared" si="182"/>
        <v>480237.79000147368</v>
      </c>
      <c r="H2594" s="6">
        <f t="shared" si="183"/>
        <v>476264.57706061506</v>
      </c>
      <c r="J2594" s="6">
        <f t="shared" si="184"/>
        <v>282137.20131473895</v>
      </c>
      <c r="L2594" s="6">
        <f t="shared" si="185"/>
        <v>378140.66408550326</v>
      </c>
      <c r="N2594" s="6">
        <f t="shared" si="186"/>
        <v>326911.22270523792</v>
      </c>
      <c r="P2594" s="6">
        <f t="shared" si="187"/>
        <v>274583.80063129251</v>
      </c>
      <c r="R2594" s="6">
        <f t="shared" si="188"/>
        <v>396263.37139104289</v>
      </c>
      <c r="T2594" s="6">
        <f t="shared" si="189"/>
        <v>197201.25482928075</v>
      </c>
      <c r="V2594" s="6">
        <f t="shared" si="190"/>
        <v>-93187.951182488658</v>
      </c>
      <c r="X2594" s="6">
        <f t="shared" si="191"/>
        <v>-119981.54679324325</v>
      </c>
      <c r="Z2594" s="6">
        <f t="shared" si="192"/>
        <v>-130778.42620225299</v>
      </c>
      <c r="AB2594" s="6">
        <f t="shared" si="193"/>
        <v>-127271.94008622885</v>
      </c>
      <c r="AD2594" s="6">
        <f t="shared" si="194"/>
        <v>-135893.26711580675</v>
      </c>
      <c r="AF2594" s="6">
        <f t="shared" si="195"/>
        <v>-119067.56327242286</v>
      </c>
      <c r="AH2594" s="6">
        <f t="shared" si="196"/>
        <v>-114214.45458670224</v>
      </c>
      <c r="AJ2594" s="6">
        <f t="shared" si="197"/>
        <v>-122796.32696395609</v>
      </c>
      <c r="AL2594" s="6">
        <f t="shared" si="198"/>
        <v>-122518.66476935933</v>
      </c>
      <c r="AN2594" s="6">
        <f t="shared" si="199"/>
        <v>-96680.000257588981</v>
      </c>
    </row>
    <row r="2595" spans="2:40" x14ac:dyDescent="0.2">
      <c r="B2595" s="6">
        <f t="shared" si="180"/>
        <v>505353.54066000297</v>
      </c>
      <c r="D2595" s="6">
        <f t="shared" si="181"/>
        <v>574299.35584258824</v>
      </c>
      <c r="F2595" s="6">
        <f t="shared" si="182"/>
        <v>480141.44013745885</v>
      </c>
      <c r="H2595" s="6">
        <f t="shared" si="183"/>
        <v>477576.46365771833</v>
      </c>
      <c r="J2595" s="6">
        <f t="shared" si="184"/>
        <v>291591.93027543405</v>
      </c>
      <c r="L2595" s="6">
        <f t="shared" si="185"/>
        <v>379802.95878874528</v>
      </c>
      <c r="N2595" s="6">
        <f t="shared" si="186"/>
        <v>331441.7557046173</v>
      </c>
      <c r="P2595" s="6">
        <f t="shared" si="187"/>
        <v>282585.57370149362</v>
      </c>
      <c r="R2595" s="6">
        <f t="shared" si="188"/>
        <v>403095.91419630405</v>
      </c>
      <c r="T2595" s="6">
        <f t="shared" si="189"/>
        <v>200009.73056737887</v>
      </c>
      <c r="V2595" s="6">
        <f t="shared" si="190"/>
        <v>-96127.195350356589</v>
      </c>
      <c r="X2595" s="6">
        <f t="shared" si="191"/>
        <v>-122291.83686188977</v>
      </c>
      <c r="Z2595" s="6">
        <f t="shared" si="192"/>
        <v>-133495.37842433766</v>
      </c>
      <c r="AB2595" s="6">
        <f t="shared" si="193"/>
        <v>-129723.34511833185</v>
      </c>
      <c r="AD2595" s="6">
        <f t="shared" si="194"/>
        <v>-138154.72660825343</v>
      </c>
      <c r="AF2595" s="6">
        <f t="shared" si="195"/>
        <v>-118920.72125566777</v>
      </c>
      <c r="AH2595" s="6">
        <f t="shared" si="196"/>
        <v>-113575.93133914901</v>
      </c>
      <c r="AJ2595" s="6">
        <f t="shared" si="197"/>
        <v>-121911.23717321511</v>
      </c>
      <c r="AL2595" s="6">
        <f t="shared" si="198"/>
        <v>-122632.28458971121</v>
      </c>
      <c r="AN2595" s="6">
        <f t="shared" si="199"/>
        <v>-95125.336476277211</v>
      </c>
    </row>
    <row r="2596" spans="2:40" x14ac:dyDescent="0.2">
      <c r="B2596" s="6">
        <f t="shared" si="180"/>
        <v>508376.24561270524</v>
      </c>
      <c r="D2596" s="6">
        <f t="shared" si="181"/>
        <v>584837.34100407362</v>
      </c>
      <c r="F2596" s="6">
        <f t="shared" si="182"/>
        <v>480070.86453654105</v>
      </c>
      <c r="H2596" s="6">
        <f t="shared" si="183"/>
        <v>478053.14832054143</v>
      </c>
      <c r="J2596" s="6">
        <f t="shared" si="184"/>
        <v>299365.15006168949</v>
      </c>
      <c r="L2596" s="6">
        <f t="shared" si="185"/>
        <v>385616.42452056223</v>
      </c>
      <c r="N2596" s="6">
        <f t="shared" si="186"/>
        <v>336473.28928678395</v>
      </c>
      <c r="P2596" s="6">
        <f t="shared" si="187"/>
        <v>288634.88559184276</v>
      </c>
      <c r="R2596" s="6">
        <f t="shared" si="188"/>
        <v>408718.15986779518</v>
      </c>
      <c r="T2596" s="6">
        <f t="shared" si="189"/>
        <v>206393.47805986844</v>
      </c>
      <c r="V2596" s="6">
        <f t="shared" si="190"/>
        <v>-99066.750940260215</v>
      </c>
      <c r="X2596" s="6">
        <f t="shared" si="191"/>
        <v>-124605.58925922572</v>
      </c>
      <c r="Z2596" s="6">
        <f t="shared" si="192"/>
        <v>-136212.87212346875</v>
      </c>
      <c r="AB2596" s="6">
        <f t="shared" si="193"/>
        <v>-132174.35033041032</v>
      </c>
      <c r="AD2596" s="6">
        <f t="shared" si="194"/>
        <v>-140414.26657940069</v>
      </c>
      <c r="AF2596" s="6">
        <f t="shared" si="195"/>
        <v>-118973.52660580167</v>
      </c>
      <c r="AH2596" s="6">
        <f t="shared" si="196"/>
        <v>-110750.80237259049</v>
      </c>
      <c r="AJ2596" s="6">
        <f t="shared" si="197"/>
        <v>-121940.61244086588</v>
      </c>
      <c r="AL2596" s="6">
        <f t="shared" si="198"/>
        <v>-122707.6765802122</v>
      </c>
      <c r="AN2596" s="6">
        <f t="shared" si="199"/>
        <v>-93128.399741566507</v>
      </c>
    </row>
    <row r="2597" spans="2:40" x14ac:dyDescent="0.2">
      <c r="B2597" s="6">
        <f t="shared" si="180"/>
        <v>511285.10933134897</v>
      </c>
      <c r="D2597" s="6">
        <f t="shared" si="181"/>
        <v>594884.27417343424</v>
      </c>
      <c r="F2597" s="6">
        <f t="shared" si="182"/>
        <v>481909.9751192854</v>
      </c>
      <c r="H2597" s="6">
        <f t="shared" si="183"/>
        <v>476851.17454036156</v>
      </c>
      <c r="J2597" s="6">
        <f t="shared" si="184"/>
        <v>307306.03189781657</v>
      </c>
      <c r="L2597" s="6">
        <f t="shared" si="185"/>
        <v>393803.62785552477</v>
      </c>
      <c r="N2597" s="6">
        <f t="shared" si="186"/>
        <v>346394.00201186276</v>
      </c>
      <c r="P2597" s="6">
        <f t="shared" si="187"/>
        <v>294470.20163681783</v>
      </c>
      <c r="R2597" s="6">
        <f t="shared" si="188"/>
        <v>410225.25195826142</v>
      </c>
      <c r="T2597" s="6">
        <f t="shared" si="189"/>
        <v>211425.34880039547</v>
      </c>
      <c r="V2597" s="6">
        <f t="shared" si="190"/>
        <v>-102006.69504361661</v>
      </c>
      <c r="X2597" s="6">
        <f t="shared" si="191"/>
        <v>-127096.09271073385</v>
      </c>
      <c r="Z2597" s="6">
        <f t="shared" si="192"/>
        <v>-138930.62071924601</v>
      </c>
      <c r="AB2597" s="6">
        <f t="shared" si="193"/>
        <v>-134624.94385461425</v>
      </c>
      <c r="AD2597" s="6">
        <f t="shared" si="194"/>
        <v>-142672.43723108459</v>
      </c>
      <c r="AF2597" s="6">
        <f t="shared" si="195"/>
        <v>-117974.54293738492</v>
      </c>
      <c r="AH2597" s="6">
        <f t="shared" si="196"/>
        <v>-107004.8999165096</v>
      </c>
      <c r="AJ2597" s="6">
        <f t="shared" si="197"/>
        <v>-122083.04993388162</v>
      </c>
      <c r="AL2597" s="6">
        <f t="shared" si="198"/>
        <v>-122771.79645673907</v>
      </c>
      <c r="AN2597" s="6">
        <f t="shared" si="199"/>
        <v>-91465.60386011815</v>
      </c>
    </row>
    <row r="2598" spans="2:40" x14ac:dyDescent="0.2">
      <c r="B2598" s="6">
        <f t="shared" si="180"/>
        <v>518672.00440545048</v>
      </c>
      <c r="D2598" s="6">
        <f t="shared" si="181"/>
        <v>599932.30471546832</v>
      </c>
      <c r="F2598" s="6">
        <f t="shared" si="182"/>
        <v>491675.33681750868</v>
      </c>
      <c r="H2598" s="6">
        <f t="shared" si="183"/>
        <v>476691.38260807079</v>
      </c>
      <c r="J2598" s="6">
        <f t="shared" si="184"/>
        <v>315078.75891355699</v>
      </c>
      <c r="L2598" s="6">
        <f t="shared" si="185"/>
        <v>399251.74639414059</v>
      </c>
      <c r="N2598" s="6">
        <f t="shared" si="186"/>
        <v>355262.82491166895</v>
      </c>
      <c r="P2598" s="6">
        <f t="shared" si="187"/>
        <v>301998.64553525054</v>
      </c>
      <c r="R2598" s="6">
        <f t="shared" si="188"/>
        <v>409893.35148305784</v>
      </c>
      <c r="T2598" s="6">
        <f t="shared" si="189"/>
        <v>213993.15879930547</v>
      </c>
      <c r="V2598" s="6">
        <f t="shared" si="190"/>
        <v>-104948.94010256403</v>
      </c>
      <c r="X2598" s="6">
        <f t="shared" si="191"/>
        <v>-129844.38660534007</v>
      </c>
      <c r="Z2598" s="6">
        <f t="shared" si="192"/>
        <v>-141550.78011044418</v>
      </c>
      <c r="AB2598" s="6">
        <f t="shared" si="193"/>
        <v>-137075.2791696655</v>
      </c>
      <c r="AD2598" s="6">
        <f t="shared" si="194"/>
        <v>-144929.73462054899</v>
      </c>
      <c r="AF2598" s="6">
        <f t="shared" si="195"/>
        <v>-115523.49788863018</v>
      </c>
      <c r="AH2598" s="6">
        <f t="shared" si="196"/>
        <v>-105025.248861071</v>
      </c>
      <c r="AJ2598" s="6">
        <f t="shared" si="197"/>
        <v>-121806.84196514334</v>
      </c>
      <c r="AL2598" s="6">
        <f t="shared" si="198"/>
        <v>-122182.13270002947</v>
      </c>
      <c r="AN2598" s="6">
        <f t="shared" si="199"/>
        <v>-90476.312424941192</v>
      </c>
    </row>
    <row r="2599" spans="2:40" x14ac:dyDescent="0.2">
      <c r="B2599" s="6">
        <f t="shared" si="180"/>
        <v>527407.24203861738</v>
      </c>
      <c r="D2599" s="6">
        <f t="shared" si="181"/>
        <v>601855.37980483577</v>
      </c>
      <c r="F2599" s="6">
        <f t="shared" si="182"/>
        <v>508898.31688693276</v>
      </c>
      <c r="H2599" s="6">
        <f t="shared" si="183"/>
        <v>479371.41538570338</v>
      </c>
      <c r="J2599" s="6">
        <f t="shared" si="184"/>
        <v>319094.81551683199</v>
      </c>
      <c r="L2599" s="6">
        <f t="shared" si="185"/>
        <v>405372.16683458228</v>
      </c>
      <c r="N2599" s="6">
        <f t="shared" si="186"/>
        <v>358701.59264319018</v>
      </c>
      <c r="P2599" s="6">
        <f t="shared" si="187"/>
        <v>311952.47182469687</v>
      </c>
      <c r="R2599" s="6">
        <f t="shared" si="188"/>
        <v>409454.05439488229</v>
      </c>
      <c r="T2599" s="6">
        <f t="shared" si="189"/>
        <v>218819.88390350575</v>
      </c>
      <c r="V2599" s="6">
        <f t="shared" si="190"/>
        <v>-107894.52003149141</v>
      </c>
      <c r="X2599" s="6">
        <f t="shared" si="191"/>
        <v>-132686.8409426061</v>
      </c>
      <c r="Z2599" s="6">
        <f t="shared" si="192"/>
        <v>-143778.20123220238</v>
      </c>
      <c r="AB2599" s="6">
        <f t="shared" si="193"/>
        <v>-139525.80730673479</v>
      </c>
      <c r="AD2599" s="6">
        <f t="shared" si="194"/>
        <v>-147186.43305011763</v>
      </c>
      <c r="AF2599" s="6">
        <f t="shared" si="195"/>
        <v>-112225.96560085528</v>
      </c>
      <c r="AH2599" s="6">
        <f t="shared" si="196"/>
        <v>-104698.82685030431</v>
      </c>
      <c r="AJ2599" s="6">
        <f t="shared" si="197"/>
        <v>-120096.49739203362</v>
      </c>
      <c r="AL2599" s="6">
        <f t="shared" si="198"/>
        <v>-119303.19519818164</v>
      </c>
      <c r="AN2599" s="6">
        <f t="shared" si="199"/>
        <v>-90440.192825718623</v>
      </c>
    </row>
    <row r="2600" spans="2:40" x14ac:dyDescent="0.2">
      <c r="B2600" s="6">
        <f t="shared" si="180"/>
        <v>535560.25630910974</v>
      </c>
      <c r="D2600" s="6">
        <f t="shared" si="181"/>
        <v>601806.53881856008</v>
      </c>
      <c r="F2600" s="6">
        <f t="shared" si="182"/>
        <v>521203.10475769878</v>
      </c>
      <c r="H2600" s="6">
        <f t="shared" si="183"/>
        <v>483826.25119410316</v>
      </c>
      <c r="J2600" s="6">
        <f t="shared" si="184"/>
        <v>320508.60670742026</v>
      </c>
      <c r="L2600" s="6">
        <f t="shared" si="185"/>
        <v>413885.05688824295</v>
      </c>
      <c r="N2600" s="6">
        <f t="shared" si="186"/>
        <v>358994.24137338862</v>
      </c>
      <c r="P2600" s="6">
        <f t="shared" si="187"/>
        <v>320281.91156558215</v>
      </c>
      <c r="R2600" s="6">
        <f t="shared" si="188"/>
        <v>409049.34996982449</v>
      </c>
      <c r="T2600" s="6">
        <f t="shared" si="189"/>
        <v>227260.73933283516</v>
      </c>
      <c r="V2600" s="6">
        <f t="shared" si="190"/>
        <v>-110843.78942731087</v>
      </c>
      <c r="X2600" s="6">
        <f t="shared" si="191"/>
        <v>-135555.01221553527</v>
      </c>
      <c r="Z2600" s="6">
        <f t="shared" si="192"/>
        <v>-145678.41455523128</v>
      </c>
      <c r="AB2600" s="6">
        <f t="shared" si="193"/>
        <v>-141977.28987869414</v>
      </c>
      <c r="AD2600" s="6">
        <f t="shared" si="194"/>
        <v>-149440.93535328077</v>
      </c>
      <c r="AF2600" s="6">
        <f t="shared" si="195"/>
        <v>-109728.12556151369</v>
      </c>
      <c r="AH2600" s="6">
        <f t="shared" si="196"/>
        <v>-104715.44552347563</v>
      </c>
      <c r="AJ2600" s="6">
        <f t="shared" si="197"/>
        <v>-117359.52653619614</v>
      </c>
      <c r="AL2600" s="6">
        <f t="shared" si="198"/>
        <v>-116141.23145718628</v>
      </c>
      <c r="AN2600" s="6">
        <f t="shared" si="199"/>
        <v>-90251.647186614849</v>
      </c>
    </row>
    <row r="2601" spans="2:40" x14ac:dyDescent="0.2">
      <c r="B2601" s="6">
        <f t="shared" si="180"/>
        <v>545703.93468820944</v>
      </c>
      <c r="D2601" s="6">
        <f t="shared" si="181"/>
        <v>603825.80790268164</v>
      </c>
      <c r="F2601" s="6">
        <f t="shared" si="182"/>
        <v>523284.23917016812</v>
      </c>
      <c r="H2601" s="6">
        <f t="shared" si="183"/>
        <v>491565.37894692254</v>
      </c>
      <c r="J2601" s="6">
        <f t="shared" si="184"/>
        <v>325025.87855740398</v>
      </c>
      <c r="L2601" s="6">
        <f t="shared" si="185"/>
        <v>418614.47391776548</v>
      </c>
      <c r="N2601" s="6">
        <f t="shared" si="186"/>
        <v>360452.73573450738</v>
      </c>
      <c r="P2601" s="6">
        <f t="shared" si="187"/>
        <v>325500.72525485849</v>
      </c>
      <c r="R2601" s="6">
        <f t="shared" si="188"/>
        <v>408769.8226551112</v>
      </c>
      <c r="T2601" s="6">
        <f t="shared" si="189"/>
        <v>235721.31740946596</v>
      </c>
      <c r="V2601" s="6">
        <f t="shared" si="190"/>
        <v>-113784.76220782725</v>
      </c>
      <c r="X2601" s="6">
        <f t="shared" si="191"/>
        <v>-138427.91476939246</v>
      </c>
      <c r="Z2601" s="6">
        <f t="shared" si="192"/>
        <v>-147720.99894197955</v>
      </c>
      <c r="AB2601" s="6">
        <f t="shared" si="193"/>
        <v>-144378.58430949482</v>
      </c>
      <c r="AD2601" s="6">
        <f t="shared" si="194"/>
        <v>-151697.08024285515</v>
      </c>
      <c r="AF2601" s="6">
        <f t="shared" si="195"/>
        <v>-109130.9363341197</v>
      </c>
      <c r="AH2601" s="6">
        <f t="shared" si="196"/>
        <v>-104806.9332145209</v>
      </c>
      <c r="AJ2601" s="6">
        <f t="shared" si="197"/>
        <v>-114943.87852087028</v>
      </c>
      <c r="AL2601" s="6">
        <f t="shared" si="198"/>
        <v>-114984.34078575431</v>
      </c>
      <c r="AN2601" s="6">
        <f t="shared" si="199"/>
        <v>-89084.796400513922</v>
      </c>
    </row>
    <row r="2602" spans="2:40" x14ac:dyDescent="0.2">
      <c r="B2602" s="6">
        <f t="shared" si="180"/>
        <v>552029.24625787034</v>
      </c>
      <c r="D2602" s="6">
        <f t="shared" si="181"/>
        <v>608207.61631232989</v>
      </c>
      <c r="F2602" s="6">
        <f t="shared" si="182"/>
        <v>525468.55798474117</v>
      </c>
      <c r="H2602" s="6">
        <f t="shared" si="183"/>
        <v>501154.67230921291</v>
      </c>
      <c r="J2602" s="6">
        <f t="shared" si="184"/>
        <v>332839.14277089341</v>
      </c>
      <c r="L2602" s="6">
        <f t="shared" si="185"/>
        <v>423940.9010782491</v>
      </c>
      <c r="N2602" s="6">
        <f t="shared" si="186"/>
        <v>364789.74307409261</v>
      </c>
      <c r="P2602" s="6">
        <f t="shared" si="187"/>
        <v>328133.21282899514</v>
      </c>
      <c r="R2602" s="6">
        <f t="shared" si="188"/>
        <v>408710.1456959694</v>
      </c>
      <c r="T2602" s="6">
        <f t="shared" si="189"/>
        <v>240876.07001305226</v>
      </c>
      <c r="V2602" s="6">
        <f t="shared" si="190"/>
        <v>-116689.51213154271</v>
      </c>
      <c r="X2602" s="6">
        <f t="shared" si="191"/>
        <v>-141301.98428591649</v>
      </c>
      <c r="Z2602" s="6">
        <f t="shared" si="192"/>
        <v>-150094.02157766328</v>
      </c>
      <c r="AB2602" s="6">
        <f t="shared" si="193"/>
        <v>-146583.61311836407</v>
      </c>
      <c r="AD2602" s="6">
        <f t="shared" si="194"/>
        <v>-153944.45013062572</v>
      </c>
      <c r="AF2602" s="6">
        <f t="shared" si="195"/>
        <v>-109119.48563845379</v>
      </c>
      <c r="AH2602" s="6">
        <f t="shared" si="196"/>
        <v>-104455.58937715925</v>
      </c>
      <c r="AJ2602" s="6">
        <f t="shared" si="197"/>
        <v>-113712.05396426219</v>
      </c>
      <c r="AL2602" s="6">
        <f t="shared" si="198"/>
        <v>-115041.65628959431</v>
      </c>
      <c r="AN2602" s="6">
        <f t="shared" si="199"/>
        <v>-87084.35954402003</v>
      </c>
    </row>
    <row r="2603" spans="2:40" x14ac:dyDescent="0.2">
      <c r="B2603" s="6">
        <f t="shared" si="180"/>
        <v>553040.0568593702</v>
      </c>
      <c r="D2603" s="6">
        <f t="shared" si="181"/>
        <v>611209.09246828617</v>
      </c>
      <c r="F2603" s="6">
        <f t="shared" si="182"/>
        <v>532139.62889181764</v>
      </c>
      <c r="H2603" s="6">
        <f t="shared" si="183"/>
        <v>512601.04663706181</v>
      </c>
      <c r="J2603" s="6">
        <f t="shared" si="184"/>
        <v>338083.8901018629</v>
      </c>
      <c r="L2603" s="6">
        <f t="shared" si="185"/>
        <v>432275.28740577138</v>
      </c>
      <c r="N2603" s="6">
        <f t="shared" si="186"/>
        <v>369834.4286263645</v>
      </c>
      <c r="P2603" s="6">
        <f t="shared" si="187"/>
        <v>330641.98926169099</v>
      </c>
      <c r="R2603" s="6">
        <f t="shared" si="188"/>
        <v>411281.13457130181</v>
      </c>
      <c r="T2603" s="6">
        <f t="shared" si="189"/>
        <v>241943.47328699109</v>
      </c>
      <c r="V2603" s="6">
        <f t="shared" si="190"/>
        <v>-119513.33310880678</v>
      </c>
      <c r="X2603" s="6">
        <f t="shared" si="191"/>
        <v>-144173.30880629065</v>
      </c>
      <c r="Z2603" s="6">
        <f t="shared" si="192"/>
        <v>-152657.88488800914</v>
      </c>
      <c r="AB2603" s="6">
        <f t="shared" si="193"/>
        <v>-148820.23936928165</v>
      </c>
      <c r="AD2603" s="6">
        <f t="shared" si="194"/>
        <v>-156180.20928226798</v>
      </c>
      <c r="AF2603" s="6">
        <f t="shared" si="195"/>
        <v>-109045.2414515795</v>
      </c>
      <c r="AH2603" s="6">
        <f t="shared" si="196"/>
        <v>-102018.9830548826</v>
      </c>
      <c r="AJ2603" s="6">
        <f t="shared" si="197"/>
        <v>-113689.97745352511</v>
      </c>
      <c r="AL2603" s="6">
        <f t="shared" si="198"/>
        <v>-115104.08409320239</v>
      </c>
      <c r="AN2603" s="6">
        <f t="shared" si="199"/>
        <v>-84992.049107955288</v>
      </c>
    </row>
    <row r="2604" spans="2:40" x14ac:dyDescent="0.2">
      <c r="B2604" s="6">
        <f t="shared" si="180"/>
        <v>552637.69436937268</v>
      </c>
      <c r="D2604" s="6">
        <f t="shared" si="181"/>
        <v>612025.80190664716</v>
      </c>
      <c r="F2604" s="6">
        <f t="shared" si="182"/>
        <v>541109.33339774713</v>
      </c>
      <c r="H2604" s="6">
        <f t="shared" si="183"/>
        <v>524409.0303966779</v>
      </c>
      <c r="J2604" s="6">
        <f t="shared" si="184"/>
        <v>341312.48276193772</v>
      </c>
      <c r="L2604" s="6">
        <f t="shared" si="185"/>
        <v>438062.6038130704</v>
      </c>
      <c r="N2604" s="6">
        <f t="shared" si="186"/>
        <v>371986.34875092184</v>
      </c>
      <c r="P2604" s="6">
        <f t="shared" si="187"/>
        <v>335378.22006101557</v>
      </c>
      <c r="R2604" s="6">
        <f t="shared" si="188"/>
        <v>416342.67084298847</v>
      </c>
      <c r="T2604" s="6">
        <f t="shared" si="189"/>
        <v>242360.11523988258</v>
      </c>
      <c r="V2604" s="6">
        <f t="shared" si="190"/>
        <v>-121050.59095982961</v>
      </c>
      <c r="X2604" s="6">
        <f t="shared" si="191"/>
        <v>-147041.66836928052</v>
      </c>
      <c r="Z2604" s="6">
        <f t="shared" si="192"/>
        <v>-155292.91163210012</v>
      </c>
      <c r="AB2604" s="6">
        <f t="shared" si="193"/>
        <v>-149437.4437026591</v>
      </c>
      <c r="AD2604" s="6">
        <f t="shared" si="194"/>
        <v>-158333.85566172871</v>
      </c>
      <c r="AF2604" s="6">
        <f t="shared" si="195"/>
        <v>-107935.03808196861</v>
      </c>
      <c r="AH2604" s="6">
        <f t="shared" si="196"/>
        <v>-98240.817653586229</v>
      </c>
      <c r="AJ2604" s="6">
        <f t="shared" si="197"/>
        <v>-113813.59633114751</v>
      </c>
      <c r="AL2604" s="6">
        <f t="shared" si="198"/>
        <v>-115143.91062048805</v>
      </c>
      <c r="AN2604" s="6">
        <f t="shared" si="199"/>
        <v>-83543.316436116002</v>
      </c>
    </row>
    <row r="2605" spans="2:40" x14ac:dyDescent="0.2">
      <c r="B2605" s="6">
        <f t="shared" si="180"/>
        <v>552136.07945641386</v>
      </c>
      <c r="D2605" s="6">
        <f t="shared" si="181"/>
        <v>611701.50271097734</v>
      </c>
      <c r="F2605" s="6">
        <f t="shared" si="182"/>
        <v>551026.77722739708</v>
      </c>
      <c r="H2605" s="6">
        <f t="shared" si="183"/>
        <v>533651.81542282156</v>
      </c>
      <c r="J2605" s="6">
        <f t="shared" si="184"/>
        <v>345715.54447039589</v>
      </c>
      <c r="L2605" s="6">
        <f t="shared" si="185"/>
        <v>438754.0892506839</v>
      </c>
      <c r="N2605" s="6">
        <f t="shared" si="186"/>
        <v>372156.14040786109</v>
      </c>
      <c r="P2605" s="6">
        <f t="shared" si="187"/>
        <v>340744.65411307529</v>
      </c>
      <c r="R2605" s="6">
        <f t="shared" si="188"/>
        <v>425994.39301023295</v>
      </c>
      <c r="T2605" s="6">
        <f t="shared" si="189"/>
        <v>245370.45761428573</v>
      </c>
      <c r="V2605" s="6">
        <f t="shared" si="190"/>
        <v>-123767.85861771545</v>
      </c>
      <c r="X2605" s="6">
        <f t="shared" si="191"/>
        <v>-149908.50444791495</v>
      </c>
      <c r="Z2605" s="6">
        <f t="shared" si="192"/>
        <v>-157963.44194734137</v>
      </c>
      <c r="AB2605" s="6">
        <f t="shared" si="193"/>
        <v>-151631.95743721776</v>
      </c>
      <c r="AD2605" s="6">
        <f t="shared" si="194"/>
        <v>-160192.9036409221</v>
      </c>
      <c r="AF2605" s="6">
        <f t="shared" si="195"/>
        <v>-105274.33836835183</v>
      </c>
      <c r="AH2605" s="6">
        <f t="shared" si="196"/>
        <v>-95745.437378175848</v>
      </c>
      <c r="AJ2605" s="6">
        <f t="shared" si="197"/>
        <v>-113914.28551059504</v>
      </c>
      <c r="AL2605" s="6">
        <f t="shared" si="198"/>
        <v>-114876.89620897743</v>
      </c>
      <c r="AN2605" s="6">
        <f t="shared" si="199"/>
        <v>-82871.14818117283</v>
      </c>
    </row>
    <row r="2606" spans="2:40" x14ac:dyDescent="0.2">
      <c r="B2606" s="6">
        <f t="shared" si="180"/>
        <v>551637.55140598712</v>
      </c>
      <c r="D2606" s="6">
        <f t="shared" si="181"/>
        <v>611254.50032950856</v>
      </c>
      <c r="F2606" s="6">
        <f t="shared" si="182"/>
        <v>559804.75078073761</v>
      </c>
      <c r="H2606" s="6">
        <f t="shared" si="183"/>
        <v>541981.23953132599</v>
      </c>
      <c r="J2606" s="6">
        <f t="shared" si="184"/>
        <v>350554.42767603154</v>
      </c>
      <c r="L2606" s="6">
        <f t="shared" si="185"/>
        <v>438420.18376370682</v>
      </c>
      <c r="N2606" s="6">
        <f t="shared" si="186"/>
        <v>372080.97810357832</v>
      </c>
      <c r="P2606" s="6">
        <f t="shared" si="187"/>
        <v>344283.12562352058</v>
      </c>
      <c r="R2606" s="6">
        <f t="shared" si="188"/>
        <v>435560.85653167806</v>
      </c>
      <c r="T2606" s="6">
        <f t="shared" si="189"/>
        <v>251336.05349289536</v>
      </c>
      <c r="V2606" s="6">
        <f t="shared" si="190"/>
        <v>-126428.93312963707</v>
      </c>
      <c r="X2606" s="6">
        <f t="shared" si="191"/>
        <v>-152775.54203308912</v>
      </c>
      <c r="Z2606" s="6">
        <f t="shared" si="192"/>
        <v>-160634.77721389616</v>
      </c>
      <c r="AB2606" s="6">
        <f t="shared" si="193"/>
        <v>-154032.67120034649</v>
      </c>
      <c r="AD2606" s="6">
        <f t="shared" si="194"/>
        <v>-161712.86050269401</v>
      </c>
      <c r="AF2606" s="6">
        <f t="shared" si="195"/>
        <v>-102573.61030255306</v>
      </c>
      <c r="AH2606" s="6">
        <f t="shared" si="196"/>
        <v>-95132.74573238517</v>
      </c>
      <c r="AJ2606" s="6">
        <f t="shared" si="197"/>
        <v>-113203.33820674059</v>
      </c>
      <c r="AL2606" s="6">
        <f t="shared" si="198"/>
        <v>-112464.80068503064</v>
      </c>
      <c r="AN2606" s="6">
        <f t="shared" si="199"/>
        <v>-82887.027328173965</v>
      </c>
    </row>
    <row r="2607" spans="2:40" x14ac:dyDescent="0.2">
      <c r="B2607" s="6">
        <f t="shared" si="180"/>
        <v>551178.49892814807</v>
      </c>
      <c r="D2607" s="6">
        <f t="shared" si="181"/>
        <v>613849.45015411312</v>
      </c>
      <c r="F2607" s="6">
        <f t="shared" si="182"/>
        <v>563666.07536940055</v>
      </c>
      <c r="H2607" s="6">
        <f t="shared" si="183"/>
        <v>548099.62381003785</v>
      </c>
      <c r="J2607" s="6">
        <f t="shared" si="184"/>
        <v>355351.4461110282</v>
      </c>
      <c r="L2607" s="6">
        <f t="shared" si="185"/>
        <v>438501.83229650313</v>
      </c>
      <c r="N2607" s="6">
        <f t="shared" si="186"/>
        <v>371905.79142531409</v>
      </c>
      <c r="P2607" s="6">
        <f t="shared" si="187"/>
        <v>345014.68429501803</v>
      </c>
      <c r="R2607" s="6">
        <f t="shared" si="188"/>
        <v>444420.5201669634</v>
      </c>
      <c r="T2607" s="6">
        <f t="shared" si="189"/>
        <v>255406.95839133963</v>
      </c>
      <c r="V2607" s="6">
        <f t="shared" si="190"/>
        <v>-129234.14256969468</v>
      </c>
      <c r="X2607" s="6">
        <f t="shared" si="191"/>
        <v>-155643.00671936353</v>
      </c>
      <c r="Z2607" s="6">
        <f t="shared" si="192"/>
        <v>-163304.48691220331</v>
      </c>
      <c r="AB2607" s="6">
        <f t="shared" si="193"/>
        <v>-156441.27470699808</v>
      </c>
      <c r="AD2607" s="6">
        <f t="shared" si="194"/>
        <v>-163089.48537682203</v>
      </c>
      <c r="AF2607" s="6">
        <f t="shared" si="195"/>
        <v>-100541.90017632964</v>
      </c>
      <c r="AH2607" s="6">
        <f t="shared" si="196"/>
        <v>-95163.088546410145</v>
      </c>
      <c r="AJ2607" s="6">
        <f t="shared" si="197"/>
        <v>-110859.69269911188</v>
      </c>
      <c r="AL2607" s="6">
        <f t="shared" si="198"/>
        <v>-108970.98545697768</v>
      </c>
      <c r="AN2607" s="6">
        <f t="shared" si="199"/>
        <v>-82599.837334114898</v>
      </c>
    </row>
    <row r="2608" spans="2:40" x14ac:dyDescent="0.2">
      <c r="B2608" s="6">
        <f t="shared" si="180"/>
        <v>550782.93526819639</v>
      </c>
      <c r="D2608" s="6">
        <f t="shared" si="181"/>
        <v>623149.25551457214</v>
      </c>
      <c r="F2608" s="6">
        <f t="shared" si="182"/>
        <v>564711.74381871067</v>
      </c>
      <c r="H2608" s="6">
        <f t="shared" si="183"/>
        <v>552054.85473699775</v>
      </c>
      <c r="J2608" s="6">
        <f t="shared" si="184"/>
        <v>357737.59554766474</v>
      </c>
      <c r="L2608" s="6">
        <f t="shared" si="185"/>
        <v>442968.27212122374</v>
      </c>
      <c r="N2608" s="6">
        <f t="shared" si="186"/>
        <v>373352.72991091368</v>
      </c>
      <c r="P2608" s="6">
        <f t="shared" si="187"/>
        <v>344862.79500204249</v>
      </c>
      <c r="R2608" s="6">
        <f t="shared" si="188"/>
        <v>452010.10600714962</v>
      </c>
      <c r="T2608" s="6">
        <f t="shared" si="189"/>
        <v>255869.26363621434</v>
      </c>
      <c r="V2608" s="6">
        <f t="shared" si="190"/>
        <v>-132140.12997821308</v>
      </c>
      <c r="X2608" s="6">
        <f t="shared" si="191"/>
        <v>-158510.75991829883</v>
      </c>
      <c r="Z2608" s="6">
        <f t="shared" si="192"/>
        <v>-165971.76585734473</v>
      </c>
      <c r="AB2608" s="6">
        <f t="shared" si="193"/>
        <v>-158850.28588855444</v>
      </c>
      <c r="AD2608" s="6">
        <f t="shared" si="194"/>
        <v>-164723.88142748791</v>
      </c>
      <c r="AF2608" s="6">
        <f t="shared" si="195"/>
        <v>-99562.21962028835</v>
      </c>
      <c r="AH2608" s="6">
        <f t="shared" si="196"/>
        <v>-95038.643595457557</v>
      </c>
      <c r="AJ2608" s="6">
        <f t="shared" si="197"/>
        <v>-107904.63334254513</v>
      </c>
      <c r="AL2608" s="6">
        <f t="shared" si="198"/>
        <v>-107366.22534884667</v>
      </c>
      <c r="AN2608" s="6">
        <f t="shared" si="199"/>
        <v>-81946.165955602017</v>
      </c>
    </row>
    <row r="2609" spans="2:40" x14ac:dyDescent="0.2">
      <c r="B2609" s="6">
        <f t="shared" si="180"/>
        <v>551682.88890018314</v>
      </c>
      <c r="D2609" s="6">
        <f t="shared" si="181"/>
        <v>636523.64421653247</v>
      </c>
      <c r="F2609" s="6">
        <f t="shared" si="182"/>
        <v>564521.35132637259</v>
      </c>
      <c r="H2609" s="6">
        <f t="shared" si="183"/>
        <v>558205.2988226593</v>
      </c>
      <c r="J2609" s="6">
        <f t="shared" si="184"/>
        <v>358842.69385442394</v>
      </c>
      <c r="L2609" s="6">
        <f t="shared" si="185"/>
        <v>451224.23815627274</v>
      </c>
      <c r="N2609" s="6">
        <f t="shared" si="186"/>
        <v>379116.13871947816</v>
      </c>
      <c r="P2609" s="6">
        <f t="shared" si="187"/>
        <v>344720.08774175326</v>
      </c>
      <c r="R2609" s="6">
        <f t="shared" si="188"/>
        <v>458516.7659722275</v>
      </c>
      <c r="T2609" s="6">
        <f t="shared" si="189"/>
        <v>255656.45971950187</v>
      </c>
      <c r="V2609" s="6">
        <f t="shared" si="190"/>
        <v>-135051.24087972927</v>
      </c>
      <c r="X2609" s="6">
        <f t="shared" si="191"/>
        <v>-161377.2184220269</v>
      </c>
      <c r="Z2609" s="6">
        <f t="shared" si="192"/>
        <v>-168635.07423132673</v>
      </c>
      <c r="AB2609" s="6">
        <f t="shared" si="193"/>
        <v>-161258.64610416867</v>
      </c>
      <c r="AD2609" s="6">
        <f t="shared" si="194"/>
        <v>-166770.0729541438</v>
      </c>
      <c r="AF2609" s="6">
        <f t="shared" si="195"/>
        <v>-99071.400024898685</v>
      </c>
      <c r="AH2609" s="6">
        <f t="shared" si="196"/>
        <v>-94671.247081123525</v>
      </c>
      <c r="AJ2609" s="6">
        <f t="shared" si="197"/>
        <v>-106094.00382657765</v>
      </c>
      <c r="AL2609" s="6">
        <f t="shared" si="198"/>
        <v>-107293.8594683116</v>
      </c>
      <c r="AN2609" s="6">
        <f t="shared" si="199"/>
        <v>-80523.92836538401</v>
      </c>
    </row>
    <row r="2610" spans="2:40" x14ac:dyDescent="0.2">
      <c r="B2610" s="6">
        <f t="shared" si="180"/>
        <v>554882.61262756272</v>
      </c>
      <c r="D2610" s="6">
        <f t="shared" si="181"/>
        <v>651821.926195423</v>
      </c>
      <c r="F2610" s="6">
        <f t="shared" si="182"/>
        <v>564196.45768393984</v>
      </c>
      <c r="H2610" s="6">
        <f t="shared" si="183"/>
        <v>564887.3305823165</v>
      </c>
      <c r="J2610" s="6">
        <f t="shared" si="184"/>
        <v>359840.1237643566</v>
      </c>
      <c r="L2610" s="6">
        <f t="shared" si="185"/>
        <v>454025.33474767098</v>
      </c>
      <c r="N2610" s="6">
        <f t="shared" si="186"/>
        <v>389887.75731848279</v>
      </c>
      <c r="P2610" s="6">
        <f t="shared" si="187"/>
        <v>345725.64764765376</v>
      </c>
      <c r="R2610" s="6">
        <f t="shared" si="188"/>
        <v>463828.09143883351</v>
      </c>
      <c r="T2610" s="6">
        <f t="shared" si="189"/>
        <v>255462.97066067415</v>
      </c>
      <c r="V2610" s="6">
        <f t="shared" si="190"/>
        <v>-137960.5857047615</v>
      </c>
      <c r="X2610" s="6">
        <f t="shared" si="191"/>
        <v>-164241.41946701615</v>
      </c>
      <c r="Z2610" s="6">
        <f t="shared" si="192"/>
        <v>-171294.69722423007</v>
      </c>
      <c r="AB2610" s="6">
        <f t="shared" si="193"/>
        <v>-163665.36269558332</v>
      </c>
      <c r="AD2610" s="6">
        <f t="shared" si="194"/>
        <v>-168912.81045686992</v>
      </c>
      <c r="AF2610" s="6">
        <f t="shared" si="195"/>
        <v>-98816.255432546066</v>
      </c>
      <c r="AH2610" s="6">
        <f t="shared" si="196"/>
        <v>-92817.005577293792</v>
      </c>
      <c r="AJ2610" s="6">
        <f t="shared" si="197"/>
        <v>-105275.23087093812</v>
      </c>
      <c r="AL2610" s="6">
        <f t="shared" si="198"/>
        <v>-107363.40558236427</v>
      </c>
      <c r="AN2610" s="6">
        <f t="shared" si="199"/>
        <v>-78235.43789703447</v>
      </c>
    </row>
    <row r="2611" spans="2:40" x14ac:dyDescent="0.2">
      <c r="B2611" s="6">
        <f t="shared" si="180"/>
        <v>564064.17419233988</v>
      </c>
      <c r="D2611" s="6">
        <f t="shared" si="181"/>
        <v>664208.8718456385</v>
      </c>
      <c r="F2611" s="6">
        <f t="shared" si="182"/>
        <v>563938.62398165895</v>
      </c>
      <c r="H2611" s="6">
        <f t="shared" si="183"/>
        <v>569933.79781031783</v>
      </c>
      <c r="J2611" s="6">
        <f t="shared" si="184"/>
        <v>361374.93176067952</v>
      </c>
      <c r="L2611" s="6">
        <f t="shared" si="185"/>
        <v>448023.28793459997</v>
      </c>
      <c r="N2611" s="6">
        <f t="shared" si="186"/>
        <v>401745.10960828472</v>
      </c>
      <c r="P2611" s="6">
        <f t="shared" si="187"/>
        <v>349085.89898552262</v>
      </c>
      <c r="R2611" s="6">
        <f t="shared" si="188"/>
        <v>467291.88901769044</v>
      </c>
      <c r="T2611" s="6">
        <f t="shared" si="189"/>
        <v>255337.46503765427</v>
      </c>
      <c r="V2611" s="6">
        <f t="shared" si="190"/>
        <v>-140868.74119781982</v>
      </c>
      <c r="X2611" s="6">
        <f t="shared" si="191"/>
        <v>-167105.00769037521</v>
      </c>
      <c r="Z2611" s="6">
        <f t="shared" si="192"/>
        <v>-173952.38591705266</v>
      </c>
      <c r="AB2611" s="6">
        <f t="shared" si="193"/>
        <v>-166068.93178841937</v>
      </c>
      <c r="AD2611" s="6">
        <f t="shared" si="194"/>
        <v>-171112.88203263778</v>
      </c>
      <c r="AF2611" s="6">
        <f t="shared" si="195"/>
        <v>-97975.7661964289</v>
      </c>
      <c r="AH2611" s="6">
        <f t="shared" si="196"/>
        <v>-89684.339182559605</v>
      </c>
      <c r="AJ2611" s="6">
        <f t="shared" si="197"/>
        <v>-105341.36302116197</v>
      </c>
      <c r="AL2611" s="6">
        <f t="shared" si="198"/>
        <v>-107394.2094805958</v>
      </c>
      <c r="AN2611" s="6">
        <f t="shared" si="199"/>
        <v>-76065.764328745761</v>
      </c>
    </row>
    <row r="2612" spans="2:40" x14ac:dyDescent="0.2">
      <c r="B2612" s="6">
        <f t="shared" si="180"/>
        <v>578532.99849464337</v>
      </c>
      <c r="D2612" s="6">
        <f t="shared" si="181"/>
        <v>672906.74976296653</v>
      </c>
      <c r="F2612" s="6">
        <f t="shared" si="182"/>
        <v>563685.22907138336</v>
      </c>
      <c r="H2612" s="6">
        <f t="shared" si="183"/>
        <v>572770.37965002144</v>
      </c>
      <c r="J2612" s="6">
        <f t="shared" si="184"/>
        <v>366422.46334814804</v>
      </c>
      <c r="L2612" s="6">
        <f t="shared" si="185"/>
        <v>442491.86786304961</v>
      </c>
      <c r="N2612" s="6">
        <f t="shared" si="186"/>
        <v>410399.64751894993</v>
      </c>
      <c r="P2612" s="6">
        <f t="shared" si="187"/>
        <v>354458.37742065551</v>
      </c>
      <c r="R2612" s="6">
        <f t="shared" si="188"/>
        <v>473255.38126982871</v>
      </c>
      <c r="T2612" s="6">
        <f t="shared" si="189"/>
        <v>256331.56929521865</v>
      </c>
      <c r="V2612" s="6">
        <f t="shared" si="190"/>
        <v>-143774.69367967636</v>
      </c>
      <c r="X2612" s="6">
        <f t="shared" si="191"/>
        <v>-169966.66823247712</v>
      </c>
      <c r="Z2612" s="6">
        <f t="shared" si="192"/>
        <v>-176609.55638946738</v>
      </c>
      <c r="AB2612" s="6">
        <f t="shared" si="193"/>
        <v>-168468.1806439154</v>
      </c>
      <c r="AD2612" s="6">
        <f t="shared" si="194"/>
        <v>-173316.06224888194</v>
      </c>
      <c r="AF2612" s="6">
        <f t="shared" si="195"/>
        <v>-96462.892054506883</v>
      </c>
      <c r="AH2612" s="6">
        <f t="shared" si="196"/>
        <v>-86894.520630220417</v>
      </c>
      <c r="AJ2612" s="6">
        <f t="shared" si="197"/>
        <v>-105424.65931643565</v>
      </c>
      <c r="AL2612" s="6">
        <f t="shared" si="198"/>
        <v>-107426.60813111153</v>
      </c>
      <c r="AN2612" s="6">
        <f t="shared" si="199"/>
        <v>-75225.757211545337</v>
      </c>
    </row>
    <row r="2613" spans="2:40" x14ac:dyDescent="0.2">
      <c r="B2613" s="6">
        <f t="shared" si="180"/>
        <v>589613.63623310637</v>
      </c>
      <c r="D2613" s="6">
        <f t="shared" si="181"/>
        <v>682938.34048770182</v>
      </c>
      <c r="F2613" s="6">
        <f t="shared" si="182"/>
        <v>563333.77346923493</v>
      </c>
      <c r="H2613" s="6">
        <f t="shared" si="183"/>
        <v>572878.75726133771</v>
      </c>
      <c r="J2613" s="6">
        <f t="shared" si="184"/>
        <v>373661.49115741142</v>
      </c>
      <c r="L2613" s="6">
        <f t="shared" si="185"/>
        <v>445658.20232642727</v>
      </c>
      <c r="N2613" s="6">
        <f t="shared" si="186"/>
        <v>415774.92266162892</v>
      </c>
      <c r="P2613" s="6">
        <f t="shared" si="187"/>
        <v>361697.16977819876</v>
      </c>
      <c r="R2613" s="6">
        <f t="shared" si="188"/>
        <v>477544.11042763817</v>
      </c>
      <c r="T2613" s="6">
        <f t="shared" si="189"/>
        <v>261815.57682146411</v>
      </c>
      <c r="V2613" s="6">
        <f t="shared" si="190"/>
        <v>-146679.6789689509</v>
      </c>
      <c r="X2613" s="6">
        <f t="shared" si="191"/>
        <v>-172639.26339631143</v>
      </c>
      <c r="Z2613" s="6">
        <f t="shared" si="192"/>
        <v>-179266.77378209433</v>
      </c>
      <c r="AB2613" s="6">
        <f t="shared" si="193"/>
        <v>-170865.00497537869</v>
      </c>
      <c r="AD2613" s="6">
        <f t="shared" si="194"/>
        <v>-175519.23423119195</v>
      </c>
      <c r="AF2613" s="6">
        <f t="shared" si="195"/>
        <v>-93697.882309197928</v>
      </c>
      <c r="AH2613" s="6">
        <f t="shared" si="196"/>
        <v>-85517.144629554678</v>
      </c>
      <c r="AJ2613" s="6">
        <f t="shared" si="197"/>
        <v>-104641.87633362746</v>
      </c>
      <c r="AL2613" s="6">
        <f t="shared" si="198"/>
        <v>-106185.17131744619</v>
      </c>
      <c r="AN2613" s="6">
        <f t="shared" si="199"/>
        <v>-75245.36744654752</v>
      </c>
    </row>
    <row r="2614" spans="2:40" x14ac:dyDescent="0.2">
      <c r="B2614" s="6">
        <f t="shared" si="180"/>
        <v>594607.10908576159</v>
      </c>
      <c r="D2614" s="6">
        <f t="shared" si="181"/>
        <v>692040.85478771792</v>
      </c>
      <c r="F2614" s="6">
        <f t="shared" si="182"/>
        <v>564008.4196747184</v>
      </c>
      <c r="H2614" s="6">
        <f t="shared" si="183"/>
        <v>572438.14756105933</v>
      </c>
      <c r="J2614" s="6">
        <f t="shared" si="184"/>
        <v>379548.12539903785</v>
      </c>
      <c r="L2614" s="6">
        <f t="shared" si="185"/>
        <v>455412.85028071783</v>
      </c>
      <c r="N2614" s="6">
        <f t="shared" si="186"/>
        <v>420866.50573385507</v>
      </c>
      <c r="P2614" s="6">
        <f t="shared" si="187"/>
        <v>369755.67447529489</v>
      </c>
      <c r="R2614" s="6">
        <f t="shared" si="188"/>
        <v>482547.92467051145</v>
      </c>
      <c r="T2614" s="6">
        <f t="shared" si="189"/>
        <v>268758.61934734392</v>
      </c>
      <c r="V2614" s="6">
        <f t="shared" si="190"/>
        <v>-149587.41063265645</v>
      </c>
      <c r="X2614" s="6">
        <f t="shared" si="191"/>
        <v>-174680.457855154</v>
      </c>
      <c r="Z2614" s="6">
        <f t="shared" si="192"/>
        <v>-181924.35726398742</v>
      </c>
      <c r="AB2614" s="6">
        <f t="shared" si="193"/>
        <v>-173260.96159435619</v>
      </c>
      <c r="AD2614" s="6">
        <f t="shared" si="194"/>
        <v>-177722.37822764227</v>
      </c>
      <c r="AF2614" s="6">
        <f t="shared" si="195"/>
        <v>-90946.855805549581</v>
      </c>
      <c r="AH2614" s="6">
        <f t="shared" si="196"/>
        <v>-85427.346332507994</v>
      </c>
      <c r="AJ2614" s="6">
        <f t="shared" si="197"/>
        <v>-102537.89126607837</v>
      </c>
      <c r="AL2614" s="6">
        <f t="shared" si="198"/>
        <v>-102810.576555804</v>
      </c>
      <c r="AN2614" s="6">
        <f t="shared" si="199"/>
        <v>-75305.158422874883</v>
      </c>
    </row>
    <row r="2615" spans="2:40" x14ac:dyDescent="0.2">
      <c r="B2615" s="6">
        <f t="shared" si="180"/>
        <v>600463.92949763779</v>
      </c>
      <c r="D2615" s="6">
        <f t="shared" si="181"/>
        <v>695499.05801122834</v>
      </c>
      <c r="F2615" s="6">
        <f t="shared" si="182"/>
        <v>569184.50529422727</v>
      </c>
      <c r="H2615" s="6">
        <f t="shared" si="183"/>
        <v>573457.33357106813</v>
      </c>
      <c r="J2615" s="6">
        <f t="shared" si="184"/>
        <v>384991.24729676999</v>
      </c>
      <c r="L2615" s="6">
        <f t="shared" si="185"/>
        <v>467157.20184803393</v>
      </c>
      <c r="N2615" s="6">
        <f t="shared" si="186"/>
        <v>427208.72166246292</v>
      </c>
      <c r="P2615" s="6">
        <f t="shared" si="187"/>
        <v>376158.60401231854</v>
      </c>
      <c r="R2615" s="6">
        <f t="shared" si="188"/>
        <v>487451.17821996997</v>
      </c>
      <c r="T2615" s="6">
        <f t="shared" si="189"/>
        <v>275029.4261506694</v>
      </c>
      <c r="V2615" s="6">
        <f t="shared" si="190"/>
        <v>-152496.88202185469</v>
      </c>
      <c r="X2615" s="6">
        <f t="shared" si="191"/>
        <v>-176364.44100601514</v>
      </c>
      <c r="Z2615" s="6">
        <f t="shared" si="192"/>
        <v>-184582.05703896948</v>
      </c>
      <c r="AB2615" s="6">
        <f t="shared" si="193"/>
        <v>-175656.01576270247</v>
      </c>
      <c r="AD2615" s="6">
        <f t="shared" si="194"/>
        <v>-179925.37138380675</v>
      </c>
      <c r="AF2615" s="6">
        <f t="shared" si="195"/>
        <v>-89594.989271400249</v>
      </c>
      <c r="AH2615" s="6">
        <f t="shared" si="196"/>
        <v>-85430.41764723025</v>
      </c>
      <c r="AJ2615" s="6">
        <f t="shared" si="197"/>
        <v>-99230.544182807134</v>
      </c>
      <c r="AL2615" s="6">
        <f t="shared" si="198"/>
        <v>-100003.18121236867</v>
      </c>
      <c r="AN2615" s="6">
        <f t="shared" si="199"/>
        <v>-75050.185641761302</v>
      </c>
    </row>
    <row r="2616" spans="2:40" x14ac:dyDescent="0.2">
      <c r="B2616" s="6">
        <f t="shared" si="180"/>
        <v>614611.97245803755</v>
      </c>
      <c r="D2616" s="6">
        <f t="shared" si="181"/>
        <v>697421.65896673047</v>
      </c>
      <c r="F2616" s="6">
        <f t="shared" si="182"/>
        <v>582710.24080488901</v>
      </c>
      <c r="H2616" s="6">
        <f t="shared" si="183"/>
        <v>572863.73304263374</v>
      </c>
      <c r="J2616" s="6">
        <f t="shared" si="184"/>
        <v>392952.99455630401</v>
      </c>
      <c r="L2616" s="6">
        <f t="shared" si="185"/>
        <v>477577.66320291872</v>
      </c>
      <c r="N2616" s="6">
        <f t="shared" si="186"/>
        <v>433625.82901227241</v>
      </c>
      <c r="P2616" s="6">
        <f t="shared" si="187"/>
        <v>380851.46834738925</v>
      </c>
      <c r="R2616" s="6">
        <f t="shared" si="188"/>
        <v>489149.24391256738</v>
      </c>
      <c r="T2616" s="6">
        <f t="shared" si="189"/>
        <v>280934.77951223636</v>
      </c>
      <c r="V2616" s="6">
        <f t="shared" si="190"/>
        <v>-155406.6222689547</v>
      </c>
      <c r="X2616" s="6">
        <f t="shared" si="191"/>
        <v>-178473.12171142045</v>
      </c>
      <c r="Z2616" s="6">
        <f t="shared" si="192"/>
        <v>-187168.03508947988</v>
      </c>
      <c r="AB2616" s="6">
        <f t="shared" si="193"/>
        <v>-178049.3948141716</v>
      </c>
      <c r="AD2616" s="6">
        <f t="shared" si="194"/>
        <v>-182127.58349824717</v>
      </c>
      <c r="AF2616" s="6">
        <f t="shared" si="195"/>
        <v>-89016.919497223309</v>
      </c>
      <c r="AH2616" s="6">
        <f t="shared" si="196"/>
        <v>-84998.823547147782</v>
      </c>
      <c r="AJ2616" s="6">
        <f t="shared" si="197"/>
        <v>-97004.584425856636</v>
      </c>
      <c r="AL2616" s="6">
        <f t="shared" si="198"/>
        <v>-99336.49618321567</v>
      </c>
      <c r="AN2616" s="6">
        <f t="shared" si="199"/>
        <v>-73385.147489621231</v>
      </c>
    </row>
    <row r="2617" spans="2:40" x14ac:dyDescent="0.2">
      <c r="B2617" s="6">
        <f t="shared" si="180"/>
        <v>629294.4732088336</v>
      </c>
      <c r="D2617" s="6">
        <f t="shared" si="181"/>
        <v>702246.25286319887</v>
      </c>
      <c r="F2617" s="6">
        <f t="shared" si="182"/>
        <v>597517.12224600324</v>
      </c>
      <c r="H2617" s="6">
        <f t="shared" si="183"/>
        <v>569798.40464122884</v>
      </c>
      <c r="J2617" s="6">
        <f t="shared" si="184"/>
        <v>399822.29064625449</v>
      </c>
      <c r="L2617" s="6">
        <f t="shared" si="185"/>
        <v>488242.12681455701</v>
      </c>
      <c r="N2617" s="6">
        <f t="shared" si="186"/>
        <v>440516.59829740302</v>
      </c>
      <c r="P2617" s="6">
        <f t="shared" si="187"/>
        <v>385477.55186988501</v>
      </c>
      <c r="R2617" s="6">
        <f t="shared" si="188"/>
        <v>484233.3037047254</v>
      </c>
      <c r="T2617" s="6">
        <f t="shared" si="189"/>
        <v>284601.61099052354</v>
      </c>
      <c r="V2617" s="6">
        <f t="shared" si="190"/>
        <v>-158315.41536191845</v>
      </c>
      <c r="X2617" s="6">
        <f t="shared" si="191"/>
        <v>-181144.64479559028</v>
      </c>
      <c r="Z2617" s="6">
        <f t="shared" si="192"/>
        <v>-189286.94684289643</v>
      </c>
      <c r="AB2617" s="6">
        <f t="shared" si="193"/>
        <v>-180439.99505872608</v>
      </c>
      <c r="AD2617" s="6">
        <f t="shared" si="194"/>
        <v>-184327.3981983902</v>
      </c>
      <c r="AF2617" s="6">
        <f t="shared" si="195"/>
        <v>-88988.756673279742</v>
      </c>
      <c r="AH2617" s="6">
        <f t="shared" si="196"/>
        <v>-82555.158584334888</v>
      </c>
      <c r="AJ2617" s="6">
        <f t="shared" si="197"/>
        <v>-96604.722327280033</v>
      </c>
      <c r="AL2617" s="6">
        <f t="shared" si="198"/>
        <v>-99397.868711371848</v>
      </c>
      <c r="AN2617" s="6">
        <f t="shared" si="199"/>
        <v>-71132.898859871479</v>
      </c>
    </row>
    <row r="2618" spans="2:40" x14ac:dyDescent="0.2">
      <c r="B2618" s="6">
        <f t="shared" si="180"/>
        <v>637638.71413340408</v>
      </c>
      <c r="D2618" s="6">
        <f t="shared" si="181"/>
        <v>711343.99530023779</v>
      </c>
      <c r="F2618" s="6">
        <f t="shared" si="182"/>
        <v>603776.1333801602</v>
      </c>
      <c r="H2618" s="6">
        <f t="shared" si="183"/>
        <v>570603.23547538614</v>
      </c>
      <c r="J2618" s="6">
        <f t="shared" si="184"/>
        <v>404018.66605113295</v>
      </c>
      <c r="L2618" s="6">
        <f t="shared" si="185"/>
        <v>495975.03147350228</v>
      </c>
      <c r="N2618" s="6">
        <f t="shared" si="186"/>
        <v>447583.62057099695</v>
      </c>
      <c r="P2618" s="6">
        <f t="shared" si="187"/>
        <v>391105.65415900294</v>
      </c>
      <c r="R2618" s="6">
        <f t="shared" si="188"/>
        <v>478424.64602517738</v>
      </c>
      <c r="T2618" s="6">
        <f t="shared" si="189"/>
        <v>286486.64393975906</v>
      </c>
      <c r="V2618" s="6">
        <f t="shared" si="190"/>
        <v>-161225.3104458703</v>
      </c>
      <c r="X2618" s="6">
        <f t="shared" si="191"/>
        <v>-183922.78465194206</v>
      </c>
      <c r="Z2618" s="6">
        <f t="shared" si="192"/>
        <v>-190872.96284456464</v>
      </c>
      <c r="AB2618" s="6">
        <f t="shared" si="193"/>
        <v>-182825.95833912259</v>
      </c>
      <c r="AD2618" s="6">
        <f t="shared" si="194"/>
        <v>-186523.20060410109</v>
      </c>
      <c r="AF2618" s="6">
        <f t="shared" si="195"/>
        <v>-88041.335276874102</v>
      </c>
      <c r="AH2618" s="6">
        <f t="shared" si="196"/>
        <v>-78998.939855756282</v>
      </c>
      <c r="AJ2618" s="6">
        <f t="shared" si="197"/>
        <v>-96680.573171424621</v>
      </c>
      <c r="AL2618" s="6">
        <f t="shared" si="198"/>
        <v>-99446.920233678044</v>
      </c>
      <c r="AN2618" s="6">
        <f t="shared" si="199"/>
        <v>-69296.42096126439</v>
      </c>
    </row>
    <row r="2619" spans="2:40" x14ac:dyDescent="0.2">
      <c r="B2619" s="6">
        <f t="shared" si="180"/>
        <v>639909.7763171196</v>
      </c>
      <c r="D2619" s="6">
        <f t="shared" si="181"/>
        <v>721469.41553012049</v>
      </c>
      <c r="F2619" s="6">
        <f t="shared" si="182"/>
        <v>606474.9215567247</v>
      </c>
      <c r="H2619" s="6">
        <f t="shared" si="183"/>
        <v>577376.79666087346</v>
      </c>
      <c r="J2619" s="6">
        <f t="shared" si="184"/>
        <v>410268.65113138367</v>
      </c>
      <c r="L2619" s="6">
        <f t="shared" si="185"/>
        <v>503913.56284611381</v>
      </c>
      <c r="N2619" s="6">
        <f t="shared" si="186"/>
        <v>452828.82537740533</v>
      </c>
      <c r="P2619" s="6">
        <f t="shared" si="187"/>
        <v>396343.86170720326</v>
      </c>
      <c r="R2619" s="6">
        <f t="shared" si="188"/>
        <v>476546.01165076357</v>
      </c>
      <c r="T2619" s="6">
        <f t="shared" si="189"/>
        <v>292011.24638378463</v>
      </c>
      <c r="V2619" s="6">
        <f t="shared" si="190"/>
        <v>-164137.96819118818</v>
      </c>
      <c r="X2619" s="6">
        <f t="shared" si="191"/>
        <v>-186734.27960996499</v>
      </c>
      <c r="Z2619" s="6">
        <f t="shared" si="192"/>
        <v>-192480.9040295959</v>
      </c>
      <c r="AB2619" s="6">
        <f t="shared" si="193"/>
        <v>-185030.14207086456</v>
      </c>
      <c r="AD2619" s="6">
        <f t="shared" si="194"/>
        <v>-188713.71363768922</v>
      </c>
      <c r="AF2619" s="6">
        <f t="shared" si="195"/>
        <v>-85136.023033031321</v>
      </c>
      <c r="AH2619" s="6">
        <f t="shared" si="196"/>
        <v>-76550.385527814695</v>
      </c>
      <c r="AJ2619" s="6">
        <f t="shared" si="197"/>
        <v>-96773.073629159859</v>
      </c>
      <c r="AL2619" s="6">
        <f t="shared" si="198"/>
        <v>-99424.051076480668</v>
      </c>
      <c r="AN2619" s="6">
        <f t="shared" si="199"/>
        <v>-68248.573221156359</v>
      </c>
    </row>
    <row r="2620" spans="2:40" x14ac:dyDescent="0.2">
      <c r="B2620" s="6">
        <f t="shared" si="180"/>
        <v>640883.10213133309</v>
      </c>
      <c r="D2620" s="6">
        <f t="shared" si="181"/>
        <v>725316.91730453342</v>
      </c>
      <c r="F2620" s="6">
        <f t="shared" si="182"/>
        <v>615602.44434271357</v>
      </c>
      <c r="H2620" s="6">
        <f t="shared" si="183"/>
        <v>585640.01126897987</v>
      </c>
      <c r="J2620" s="6">
        <f t="shared" si="184"/>
        <v>415818.68064493034</v>
      </c>
      <c r="L2620" s="6">
        <f t="shared" si="185"/>
        <v>511814.24488727597</v>
      </c>
      <c r="N2620" s="6">
        <f t="shared" si="186"/>
        <v>455284.7414521217</v>
      </c>
      <c r="P2620" s="6">
        <f t="shared" si="187"/>
        <v>398796.76243115042</v>
      </c>
      <c r="R2620" s="6">
        <f t="shared" si="188"/>
        <v>476491.1571642356</v>
      </c>
      <c r="T2620" s="6">
        <f t="shared" si="189"/>
        <v>297531.74541335733</v>
      </c>
      <c r="V2620" s="6">
        <f t="shared" si="190"/>
        <v>-167053.42933248205</v>
      </c>
      <c r="X2620" s="6">
        <f t="shared" si="191"/>
        <v>-189548.10023849559</v>
      </c>
      <c r="Z2620" s="6">
        <f t="shared" si="192"/>
        <v>-194703.76678911658</v>
      </c>
      <c r="AB2620" s="6">
        <f t="shared" si="193"/>
        <v>-187294.85042112158</v>
      </c>
      <c r="AD2620" s="6">
        <f t="shared" si="194"/>
        <v>-190780.91708806498</v>
      </c>
      <c r="AF2620" s="6">
        <f t="shared" si="195"/>
        <v>-82084.191169472237</v>
      </c>
      <c r="AH2620" s="6">
        <f t="shared" si="196"/>
        <v>-75773.887606121018</v>
      </c>
      <c r="AJ2620" s="6">
        <f t="shared" si="197"/>
        <v>-96556.532745582997</v>
      </c>
      <c r="AL2620" s="6">
        <f t="shared" si="198"/>
        <v>-97833.910260733654</v>
      </c>
      <c r="AN2620" s="6">
        <f t="shared" si="199"/>
        <v>-67706.604830653785</v>
      </c>
    </row>
    <row r="2621" spans="2:40" x14ac:dyDescent="0.2">
      <c r="B2621" s="6">
        <f t="shared" si="180"/>
        <v>642782.94160860765</v>
      </c>
      <c r="D2621" s="6">
        <f t="shared" si="181"/>
        <v>721506.29780382907</v>
      </c>
      <c r="F2621" s="6">
        <f t="shared" si="182"/>
        <v>628494.38277860859</v>
      </c>
      <c r="H2621" s="6">
        <f t="shared" si="183"/>
        <v>591987.22114974121</v>
      </c>
      <c r="J2621" s="6">
        <f t="shared" si="184"/>
        <v>421897.43513866421</v>
      </c>
      <c r="L2621" s="6">
        <f t="shared" si="185"/>
        <v>515958.22629489197</v>
      </c>
      <c r="N2621" s="6">
        <f t="shared" si="186"/>
        <v>457245.94035891723</v>
      </c>
      <c r="P2621" s="6">
        <f t="shared" si="187"/>
        <v>399429.09326685389</v>
      </c>
      <c r="R2621" s="6">
        <f t="shared" si="188"/>
        <v>477867.12386105087</v>
      </c>
      <c r="T2621" s="6">
        <f t="shared" si="189"/>
        <v>299239.95746362326</v>
      </c>
      <c r="V2621" s="6">
        <f t="shared" si="190"/>
        <v>-169245.45516233906</v>
      </c>
      <c r="X2621" s="6">
        <f t="shared" si="191"/>
        <v>-192361.54145579666</v>
      </c>
      <c r="Z2621" s="6">
        <f t="shared" si="192"/>
        <v>-197161.31834741557</v>
      </c>
      <c r="AB2621" s="6">
        <f t="shared" si="193"/>
        <v>-188465.21358814152</v>
      </c>
      <c r="AD2621" s="6">
        <f t="shared" si="194"/>
        <v>-192634.59505279895</v>
      </c>
      <c r="AF2621" s="6">
        <f t="shared" si="195"/>
        <v>-80118.119908573179</v>
      </c>
      <c r="AH2621" s="6">
        <f t="shared" si="196"/>
        <v>-75559.673030174192</v>
      </c>
      <c r="AJ2621" s="6">
        <f t="shared" si="197"/>
        <v>-95224.155147591198</v>
      </c>
      <c r="AL2621" s="6">
        <f t="shared" si="198"/>
        <v>-94267.408959100008</v>
      </c>
      <c r="AN2621" s="6">
        <f t="shared" si="199"/>
        <v>-67497.157587518479</v>
      </c>
    </row>
    <row r="2622" spans="2:40" x14ac:dyDescent="0.2">
      <c r="B2622" s="6">
        <f t="shared" si="180"/>
        <v>642569.71150041337</v>
      </c>
      <c r="D2622" s="6">
        <f t="shared" si="181"/>
        <v>713009.95329647441</v>
      </c>
      <c r="F2622" s="6">
        <f t="shared" si="182"/>
        <v>640006.83905812586</v>
      </c>
      <c r="H2622" s="6">
        <f t="shared" si="183"/>
        <v>598218.78381549311</v>
      </c>
      <c r="J2622" s="6">
        <f t="shared" si="184"/>
        <v>426463.1391795543</v>
      </c>
      <c r="L2622" s="6">
        <f t="shared" si="185"/>
        <v>517160.48226394615</v>
      </c>
      <c r="N2622" s="6">
        <f t="shared" si="186"/>
        <v>462070.52899265441</v>
      </c>
      <c r="P2622" s="6">
        <f t="shared" si="187"/>
        <v>400852.42646114575</v>
      </c>
      <c r="R2622" s="6">
        <f t="shared" si="188"/>
        <v>481374.27945074823</v>
      </c>
      <c r="T2622" s="6">
        <f t="shared" si="189"/>
        <v>299152.32982844062</v>
      </c>
      <c r="V2622" s="6">
        <f t="shared" si="190"/>
        <v>-171140.89821227622</v>
      </c>
      <c r="X2622" s="6">
        <f t="shared" si="191"/>
        <v>-195176.65363804481</v>
      </c>
      <c r="Z2622" s="6">
        <f t="shared" si="192"/>
        <v>-199687.56083584082</v>
      </c>
      <c r="AB2622" s="6">
        <f t="shared" si="193"/>
        <v>-189143.63512878641</v>
      </c>
      <c r="AD2622" s="6">
        <f t="shared" si="194"/>
        <v>-194237.48821854204</v>
      </c>
      <c r="AF2622" s="6">
        <f t="shared" si="195"/>
        <v>-78839.534217192137</v>
      </c>
      <c r="AH2622" s="6">
        <f t="shared" si="196"/>
        <v>-75473.640017340702</v>
      </c>
      <c r="AJ2622" s="6">
        <f t="shared" si="197"/>
        <v>-91858.977248473457</v>
      </c>
      <c r="AL2622" s="6">
        <f t="shared" si="198"/>
        <v>-91564.924876650664</v>
      </c>
      <c r="AN2622" s="6">
        <f t="shared" si="199"/>
        <v>-67198.56415850269</v>
      </c>
    </row>
    <row r="2623" spans="2:40" x14ac:dyDescent="0.2">
      <c r="B2623" s="6">
        <f t="shared" si="180"/>
        <v>641851.5030364031</v>
      </c>
      <c r="D2623" s="6">
        <f t="shared" si="181"/>
        <v>707220.92186820961</v>
      </c>
      <c r="F2623" s="6">
        <f t="shared" si="182"/>
        <v>646526.87320949591</v>
      </c>
      <c r="H2623" s="6">
        <f t="shared" si="183"/>
        <v>605465.21538039751</v>
      </c>
      <c r="J2623" s="6">
        <f t="shared" si="184"/>
        <v>427906.89201296237</v>
      </c>
      <c r="L2623" s="6">
        <f t="shared" si="185"/>
        <v>521248.64841049997</v>
      </c>
      <c r="N2623" s="6">
        <f t="shared" si="186"/>
        <v>465806.9144863931</v>
      </c>
      <c r="P2623" s="6">
        <f t="shared" si="187"/>
        <v>404790.44224564807</v>
      </c>
      <c r="R2623" s="6">
        <f t="shared" si="188"/>
        <v>490844.17828802852</v>
      </c>
      <c r="T2623" s="6">
        <f t="shared" si="189"/>
        <v>299299.73016856593</v>
      </c>
      <c r="V2623" s="6">
        <f t="shared" si="190"/>
        <v>-173794.31933660439</v>
      </c>
      <c r="X2623" s="6">
        <f t="shared" si="191"/>
        <v>-197994.26380840832</v>
      </c>
      <c r="Z2623" s="6">
        <f t="shared" si="192"/>
        <v>-202291.29117724067</v>
      </c>
      <c r="AB2623" s="6">
        <f t="shared" si="193"/>
        <v>-191390.3457939974</v>
      </c>
      <c r="AD2623" s="6">
        <f t="shared" si="194"/>
        <v>-195403.63538471001</v>
      </c>
      <c r="AF2623" s="6">
        <f t="shared" si="195"/>
        <v>-78607.256401793144</v>
      </c>
      <c r="AH2623" s="6">
        <f t="shared" si="196"/>
        <v>-74940.643131010947</v>
      </c>
      <c r="AJ2623" s="6">
        <f t="shared" si="197"/>
        <v>-88797.415423302402</v>
      </c>
      <c r="AL2623" s="6">
        <f t="shared" si="198"/>
        <v>-91162.120214458249</v>
      </c>
      <c r="AN2623" s="6">
        <f t="shared" si="199"/>
        <v>-65690.48403878673</v>
      </c>
    </row>
    <row r="2624" spans="2:40" x14ac:dyDescent="0.2">
      <c r="B2624" s="6">
        <f t="shared" si="180"/>
        <v>640085.04911660345</v>
      </c>
      <c r="D2624" s="6">
        <f t="shared" si="181"/>
        <v>710052.69534352561</v>
      </c>
      <c r="F2624" s="6">
        <f t="shared" si="182"/>
        <v>647391.67520604644</v>
      </c>
      <c r="H2624" s="6">
        <f t="shared" si="183"/>
        <v>615582.29042874533</v>
      </c>
      <c r="J2624" s="6">
        <f t="shared" si="184"/>
        <v>428540.53977043479</v>
      </c>
      <c r="L2624" s="6">
        <f t="shared" si="185"/>
        <v>529401.83262365242</v>
      </c>
      <c r="N2624" s="6">
        <f t="shared" si="186"/>
        <v>464366.69379364018</v>
      </c>
      <c r="P2624" s="6">
        <f t="shared" si="187"/>
        <v>409860.83248871664</v>
      </c>
      <c r="R2624" s="6">
        <f t="shared" si="188"/>
        <v>502601.30165172403</v>
      </c>
      <c r="T2624" s="6">
        <f t="shared" si="189"/>
        <v>302208.5605369386</v>
      </c>
      <c r="V2624" s="6">
        <f t="shared" si="190"/>
        <v>-175654.84036396927</v>
      </c>
      <c r="X2624" s="6">
        <f t="shared" si="191"/>
        <v>-200811.48728191984</v>
      </c>
      <c r="Z2624" s="6">
        <f t="shared" si="192"/>
        <v>-204896.81131131062</v>
      </c>
      <c r="AB2624" s="6">
        <f t="shared" si="193"/>
        <v>-193728.81509301672</v>
      </c>
      <c r="AD2624" s="6">
        <f t="shared" si="194"/>
        <v>-196527.098857084</v>
      </c>
      <c r="AF2624" s="6">
        <f t="shared" si="195"/>
        <v>-78416.96744566843</v>
      </c>
      <c r="AH2624" s="6">
        <f t="shared" si="196"/>
        <v>-72713.951647574067</v>
      </c>
      <c r="AJ2624" s="6">
        <f t="shared" si="197"/>
        <v>-87808.62450437044</v>
      </c>
      <c r="AL2624" s="6">
        <f t="shared" si="198"/>
        <v>-91224.566791608318</v>
      </c>
      <c r="AN2624" s="6">
        <f t="shared" si="199"/>
        <v>-63616.41837024039</v>
      </c>
    </row>
    <row r="2625" spans="2:40" x14ac:dyDescent="0.2">
      <c r="B2625" s="6">
        <f t="shared" si="180"/>
        <v>637464.06289276225</v>
      </c>
      <c r="D2625" s="6">
        <f t="shared" si="181"/>
        <v>717073.36185379303</v>
      </c>
      <c r="F2625" s="6">
        <f t="shared" si="182"/>
        <v>647000.96131549182</v>
      </c>
      <c r="H2625" s="6">
        <f t="shared" si="183"/>
        <v>625895.0823299567</v>
      </c>
      <c r="J2625" s="6">
        <f t="shared" si="184"/>
        <v>428161.58900131925</v>
      </c>
      <c r="L2625" s="6">
        <f t="shared" si="185"/>
        <v>534501.05570106511</v>
      </c>
      <c r="N2625" s="6">
        <f t="shared" si="186"/>
        <v>459679.19636683358</v>
      </c>
      <c r="P2625" s="6">
        <f t="shared" si="187"/>
        <v>413009.4154007344</v>
      </c>
      <c r="R2625" s="6">
        <f t="shared" si="188"/>
        <v>515921.14753447787</v>
      </c>
      <c r="T2625" s="6">
        <f t="shared" si="189"/>
        <v>307624.37528709637</v>
      </c>
      <c r="V2625" s="6">
        <f t="shared" si="190"/>
        <v>-178454.15573341562</v>
      </c>
      <c r="X2625" s="6">
        <f t="shared" si="191"/>
        <v>-203626.0716825455</v>
      </c>
      <c r="Z2625" s="6">
        <f t="shared" si="192"/>
        <v>-207500.48554700692</v>
      </c>
      <c r="AB2625" s="6">
        <f t="shared" si="193"/>
        <v>-196069.5222644794</v>
      </c>
      <c r="AD2625" s="6">
        <f t="shared" si="194"/>
        <v>-198247.19828586408</v>
      </c>
      <c r="AF2625" s="6">
        <f t="shared" si="195"/>
        <v>-77237.501456667625</v>
      </c>
      <c r="AH2625" s="6">
        <f t="shared" si="196"/>
        <v>-68958.932769337247</v>
      </c>
      <c r="AJ2625" s="6">
        <f t="shared" si="197"/>
        <v>-87847.490812777774</v>
      </c>
      <c r="AL2625" s="6">
        <f t="shared" si="198"/>
        <v>-91247.004121902457</v>
      </c>
      <c r="AN2625" s="6">
        <f t="shared" si="199"/>
        <v>-61403.20483590303</v>
      </c>
    </row>
    <row r="2626" spans="2:40" x14ac:dyDescent="0.2">
      <c r="B2626" s="6">
        <f t="shared" si="180"/>
        <v>636286.28526313603</v>
      </c>
      <c r="D2626" s="6">
        <f t="shared" si="181"/>
        <v>725171.94464103971</v>
      </c>
      <c r="F2626" s="6">
        <f t="shared" si="182"/>
        <v>647278.32189509482</v>
      </c>
      <c r="H2626" s="6">
        <f t="shared" si="183"/>
        <v>630971.01552381681</v>
      </c>
      <c r="J2626" s="6">
        <f t="shared" si="184"/>
        <v>427723.88999588997</v>
      </c>
      <c r="L2626" s="6">
        <f t="shared" si="185"/>
        <v>534498.98820689949</v>
      </c>
      <c r="N2626" s="6">
        <f t="shared" si="186"/>
        <v>457042.01155594992</v>
      </c>
      <c r="P2626" s="6">
        <f t="shared" si="187"/>
        <v>411988.4241613468</v>
      </c>
      <c r="R2626" s="6">
        <f t="shared" si="188"/>
        <v>523441.82597478514</v>
      </c>
      <c r="T2626" s="6">
        <f t="shared" si="189"/>
        <v>311725.72163005522</v>
      </c>
      <c r="V2626" s="6">
        <f t="shared" si="190"/>
        <v>-181320.591107293</v>
      </c>
      <c r="X2626" s="6">
        <f t="shared" si="191"/>
        <v>-206437.75791068005</v>
      </c>
      <c r="Z2626" s="6">
        <f t="shared" si="192"/>
        <v>-210102.75036470147</v>
      </c>
      <c r="AB2626" s="6">
        <f t="shared" si="193"/>
        <v>-198410.31726325158</v>
      </c>
      <c r="AD2626" s="6">
        <f t="shared" si="194"/>
        <v>-200360.77602863187</v>
      </c>
      <c r="AF2626" s="6">
        <f t="shared" si="195"/>
        <v>-74901.997718865343</v>
      </c>
      <c r="AH2626" s="6">
        <f t="shared" si="196"/>
        <v>-66126.34105961927</v>
      </c>
      <c r="AJ2626" s="6">
        <f t="shared" si="197"/>
        <v>-87923.720883238624</v>
      </c>
      <c r="AL2626" s="6">
        <f t="shared" si="198"/>
        <v>-91227.562387927625</v>
      </c>
      <c r="AN2626" s="6">
        <f t="shared" si="199"/>
        <v>-60204.185354977621</v>
      </c>
    </row>
    <row r="2627" spans="2:40" x14ac:dyDescent="0.2">
      <c r="B2627" s="6">
        <f t="shared" si="180"/>
        <v>635707.32709753409</v>
      </c>
      <c r="D2627" s="6">
        <f t="shared" si="181"/>
        <v>738722.15755808342</v>
      </c>
      <c r="F2627" s="6">
        <f t="shared" si="182"/>
        <v>648513.41749729379</v>
      </c>
      <c r="H2627" s="6">
        <f t="shared" si="183"/>
        <v>631291.02446927398</v>
      </c>
      <c r="J2627" s="6">
        <f t="shared" si="184"/>
        <v>427329.0616975681</v>
      </c>
      <c r="L2627" s="6">
        <f t="shared" si="185"/>
        <v>530907.92648254661</v>
      </c>
      <c r="N2627" s="6">
        <f t="shared" si="186"/>
        <v>459531.72649469436</v>
      </c>
      <c r="P2627" s="6">
        <f t="shared" si="187"/>
        <v>409389.64668883814</v>
      </c>
      <c r="R2627" s="6">
        <f t="shared" si="188"/>
        <v>526885.22051091387</v>
      </c>
      <c r="T2627" s="6">
        <f t="shared" si="189"/>
        <v>312548.3155412206</v>
      </c>
      <c r="V2627" s="6">
        <f t="shared" si="190"/>
        <v>-184187.14767587392</v>
      </c>
      <c r="X2627" s="6">
        <f t="shared" si="191"/>
        <v>-209246.56918183906</v>
      </c>
      <c r="Z2627" s="6">
        <f t="shared" si="192"/>
        <v>-212703.70445095224</v>
      </c>
      <c r="AB2627" s="6">
        <f t="shared" si="193"/>
        <v>-200751.082944241</v>
      </c>
      <c r="AD2627" s="6">
        <f t="shared" si="194"/>
        <v>-202496.81778552488</v>
      </c>
      <c r="AF2627" s="6">
        <f t="shared" si="195"/>
        <v>-72310.934481895238</v>
      </c>
      <c r="AH2627" s="6">
        <f t="shared" si="196"/>
        <v>-65489.714024444926</v>
      </c>
      <c r="AJ2627" s="6">
        <f t="shared" si="197"/>
        <v>-87992.96094537215</v>
      </c>
      <c r="AL2627" s="6">
        <f t="shared" si="198"/>
        <v>-90685.166867459149</v>
      </c>
      <c r="AN2627" s="6">
        <f t="shared" si="199"/>
        <v>-59536.281845739417</v>
      </c>
    </row>
    <row r="2628" spans="2:40" x14ac:dyDescent="0.2">
      <c r="B2628" s="6">
        <f t="shared" si="180"/>
        <v>636980.99697750737</v>
      </c>
      <c r="D2628" s="6">
        <f t="shared" si="181"/>
        <v>751178.79420164996</v>
      </c>
      <c r="F2628" s="6">
        <f t="shared" si="182"/>
        <v>648631.04695243866</v>
      </c>
      <c r="H2628" s="6">
        <f t="shared" si="183"/>
        <v>634644.09890292014</v>
      </c>
      <c r="J2628" s="6">
        <f t="shared" si="184"/>
        <v>427879.83811725263</v>
      </c>
      <c r="L2628" s="6">
        <f t="shared" si="185"/>
        <v>524219.24291151052</v>
      </c>
      <c r="N2628" s="6">
        <f t="shared" si="186"/>
        <v>467034.11459031352</v>
      </c>
      <c r="P2628" s="6">
        <f t="shared" si="187"/>
        <v>409474.92607768276</v>
      </c>
      <c r="R2628" s="6">
        <f t="shared" si="188"/>
        <v>527834.16745823948</v>
      </c>
      <c r="T2628" s="6">
        <f t="shared" si="189"/>
        <v>311319.13296833629</v>
      </c>
      <c r="V2628" s="6">
        <f t="shared" si="190"/>
        <v>-187051.35997922556</v>
      </c>
      <c r="X2628" s="6">
        <f t="shared" si="191"/>
        <v>-211927.21326202745</v>
      </c>
      <c r="Z2628" s="6">
        <f t="shared" si="192"/>
        <v>-215302.50247747003</v>
      </c>
      <c r="AB2628" s="6">
        <f t="shared" si="193"/>
        <v>-203091.18690475944</v>
      </c>
      <c r="AD2628" s="6">
        <f t="shared" si="194"/>
        <v>-204632.96648554518</v>
      </c>
      <c r="AF2628" s="6">
        <f t="shared" si="195"/>
        <v>-70130.162486309855</v>
      </c>
      <c r="AH2628" s="6">
        <f t="shared" si="196"/>
        <v>-65443.704248724236</v>
      </c>
      <c r="AJ2628" s="6">
        <f t="shared" si="197"/>
        <v>-87210.980090182435</v>
      </c>
      <c r="AL2628" s="6">
        <f t="shared" si="198"/>
        <v>-87645.911964170213</v>
      </c>
      <c r="AN2628" s="6">
        <f t="shared" si="199"/>
        <v>-59548.778074030874</v>
      </c>
    </row>
    <row r="2629" spans="2:40" x14ac:dyDescent="0.2">
      <c r="B2629" s="6">
        <f t="shared" si="180"/>
        <v>642599.60708441015</v>
      </c>
      <c r="D2629" s="6">
        <f t="shared" si="181"/>
        <v>761867.021351006</v>
      </c>
      <c r="F2629" s="6">
        <f t="shared" si="182"/>
        <v>646442.3050400645</v>
      </c>
      <c r="H2629" s="6">
        <f t="shared" si="183"/>
        <v>644595.54704540269</v>
      </c>
      <c r="J2629" s="6">
        <f t="shared" si="184"/>
        <v>430446.42092802387</v>
      </c>
      <c r="L2629" s="6">
        <f t="shared" si="185"/>
        <v>518666.41286711791</v>
      </c>
      <c r="N2629" s="6">
        <f t="shared" si="186"/>
        <v>476513.62793634721</v>
      </c>
      <c r="P2629" s="6">
        <f t="shared" si="187"/>
        <v>413840.67526058591</v>
      </c>
      <c r="R2629" s="6">
        <f t="shared" si="188"/>
        <v>536503.76250109728</v>
      </c>
      <c r="T2629" s="6">
        <f t="shared" si="189"/>
        <v>310146.92127627606</v>
      </c>
      <c r="V2629" s="6">
        <f t="shared" si="190"/>
        <v>-189911.51723972865</v>
      </c>
      <c r="X2629" s="6">
        <f t="shared" si="191"/>
        <v>-213716.16430985287</v>
      </c>
      <c r="Z2629" s="6">
        <f t="shared" si="192"/>
        <v>-217897.30786267572</v>
      </c>
      <c r="AB2629" s="6">
        <f t="shared" si="193"/>
        <v>-205428.9660340212</v>
      </c>
      <c r="AD2629" s="6">
        <f t="shared" si="194"/>
        <v>-206768.29661631508</v>
      </c>
      <c r="AF2629" s="6">
        <f t="shared" si="195"/>
        <v>-68575.794221085889</v>
      </c>
      <c r="AH2629" s="6">
        <f t="shared" si="196"/>
        <v>-65396.72191770588</v>
      </c>
      <c r="AJ2629" s="6">
        <f t="shared" si="197"/>
        <v>-84485.930993738904</v>
      </c>
      <c r="AL2629" s="6">
        <f t="shared" si="198"/>
        <v>-84155.065551769745</v>
      </c>
      <c r="AN2629" s="6">
        <f t="shared" si="199"/>
        <v>-59263.035764162378</v>
      </c>
    </row>
    <row r="2630" spans="2:40" x14ac:dyDescent="0.2">
      <c r="B2630" s="6">
        <f t="shared" si="180"/>
        <v>656634.65776007681</v>
      </c>
      <c r="D2630" s="6">
        <f t="shared" si="181"/>
        <v>773647.69225756475</v>
      </c>
      <c r="F2630" s="6">
        <f t="shared" si="182"/>
        <v>644277.49331111799</v>
      </c>
      <c r="H2630" s="6">
        <f t="shared" si="183"/>
        <v>652400.26887844107</v>
      </c>
      <c r="J2630" s="6">
        <f t="shared" si="184"/>
        <v>434781.07950650307</v>
      </c>
      <c r="L2630" s="6">
        <f t="shared" si="185"/>
        <v>520425.51847998193</v>
      </c>
      <c r="N2630" s="6">
        <f t="shared" si="186"/>
        <v>485793.29216224031</v>
      </c>
      <c r="P2630" s="6">
        <f t="shared" si="187"/>
        <v>423162.28393144032</v>
      </c>
      <c r="R2630" s="6">
        <f t="shared" si="188"/>
        <v>549811.38353374356</v>
      </c>
      <c r="T2630" s="6">
        <f t="shared" si="189"/>
        <v>310648.93240083748</v>
      </c>
      <c r="V2630" s="6">
        <f t="shared" si="190"/>
        <v>-192768.85641711671</v>
      </c>
      <c r="X2630" s="6">
        <f t="shared" si="191"/>
        <v>-214774.23803296412</v>
      </c>
      <c r="Z2630" s="6">
        <f t="shared" si="192"/>
        <v>-220439.21450748405</v>
      </c>
      <c r="AB2630" s="6">
        <f t="shared" si="193"/>
        <v>-207763.92681116398</v>
      </c>
      <c r="AD2630" s="6">
        <f t="shared" si="194"/>
        <v>-208901.45039242209</v>
      </c>
      <c r="AF2630" s="6">
        <f t="shared" si="195"/>
        <v>-68147.90131919636</v>
      </c>
      <c r="AH2630" s="6">
        <f t="shared" si="196"/>
        <v>-64816.040848114208</v>
      </c>
      <c r="AJ2630" s="6">
        <f t="shared" si="197"/>
        <v>-80907.568651918948</v>
      </c>
      <c r="AL2630" s="6">
        <f t="shared" si="198"/>
        <v>-82944.360433919486</v>
      </c>
      <c r="AN2630" s="6">
        <f t="shared" si="199"/>
        <v>-57646.270926294681</v>
      </c>
    </row>
    <row r="2631" spans="2:40" x14ac:dyDescent="0.2">
      <c r="B2631" s="6">
        <f t="shared" si="180"/>
        <v>678640.17377190234</v>
      </c>
      <c r="D2631" s="6">
        <f t="shared" si="181"/>
        <v>782267.16025160369</v>
      </c>
      <c r="F2631" s="6">
        <f t="shared" si="182"/>
        <v>643444.65640420828</v>
      </c>
      <c r="H2631" s="6">
        <f t="shared" si="183"/>
        <v>653171.26481729932</v>
      </c>
      <c r="J2631" s="6">
        <f t="shared" si="184"/>
        <v>439710.88897444232</v>
      </c>
      <c r="L2631" s="6">
        <f t="shared" si="185"/>
        <v>527510.84181751939</v>
      </c>
      <c r="N2631" s="6">
        <f t="shared" si="186"/>
        <v>495397.22431950516</v>
      </c>
      <c r="P2631" s="6">
        <f t="shared" si="187"/>
        <v>433397.38067110494</v>
      </c>
      <c r="R2631" s="6">
        <f t="shared" si="188"/>
        <v>560309.68027631426</v>
      </c>
      <c r="T2631" s="6">
        <f t="shared" si="189"/>
        <v>313239.39902472519</v>
      </c>
      <c r="V2631" s="6">
        <f t="shared" si="190"/>
        <v>-195624.89924962464</v>
      </c>
      <c r="X2631" s="6">
        <f t="shared" si="191"/>
        <v>-216687.20648537113</v>
      </c>
      <c r="Z2631" s="6">
        <f t="shared" si="192"/>
        <v>-222763.45049211156</v>
      </c>
      <c r="AB2631" s="6">
        <f t="shared" si="193"/>
        <v>-210095.76020894921</v>
      </c>
      <c r="AD2631" s="6">
        <f t="shared" si="194"/>
        <v>-211031.37983409292</v>
      </c>
      <c r="AF2631" s="6">
        <f t="shared" si="195"/>
        <v>-67878.915032450794</v>
      </c>
      <c r="AH2631" s="6">
        <f t="shared" si="196"/>
        <v>-62786.499649335339</v>
      </c>
      <c r="AJ2631" s="6">
        <f t="shared" si="197"/>
        <v>-79118.685261128208</v>
      </c>
      <c r="AL2631" s="6">
        <f t="shared" si="198"/>
        <v>-82885.110005172683</v>
      </c>
      <c r="AN2631" s="6">
        <f t="shared" si="199"/>
        <v>-55632.433870567074</v>
      </c>
    </row>
    <row r="2632" spans="2:40" x14ac:dyDescent="0.2">
      <c r="B2632" s="6">
        <f t="shared" si="180"/>
        <v>695907.96821427858</v>
      </c>
      <c r="D2632" s="6">
        <f t="shared" si="181"/>
        <v>787190.09765327233</v>
      </c>
      <c r="F2632" s="6">
        <f t="shared" si="182"/>
        <v>643534.18102909694</v>
      </c>
      <c r="H2632" s="6">
        <f t="shared" si="183"/>
        <v>652286.56842717424</v>
      </c>
      <c r="J2632" s="6">
        <f t="shared" si="184"/>
        <v>444906.80397341523</v>
      </c>
      <c r="L2632" s="6">
        <f t="shared" si="185"/>
        <v>531736.53333600366</v>
      </c>
      <c r="N2632" s="6">
        <f t="shared" si="186"/>
        <v>504692.83972602908</v>
      </c>
      <c r="P2632" s="6">
        <f t="shared" si="187"/>
        <v>442831.77582534909</v>
      </c>
      <c r="R2632" s="6">
        <f t="shared" si="188"/>
        <v>558529.77312498179</v>
      </c>
      <c r="T2632" s="6">
        <f t="shared" si="189"/>
        <v>319374.83200858522</v>
      </c>
      <c r="V2632" s="6">
        <f t="shared" si="190"/>
        <v>-198479.19286650466</v>
      </c>
      <c r="X2632" s="6">
        <f t="shared" si="191"/>
        <v>-219347.78358036513</v>
      </c>
      <c r="Z2632" s="6">
        <f t="shared" si="192"/>
        <v>-224734.82756673225</v>
      </c>
      <c r="AB2632" s="6">
        <f t="shared" si="193"/>
        <v>-212423.80052919831</v>
      </c>
      <c r="AD2632" s="6">
        <f t="shared" si="194"/>
        <v>-213158.2389608793</v>
      </c>
      <c r="AF2632" s="6">
        <f t="shared" si="195"/>
        <v>-66439.923943152884</v>
      </c>
      <c r="AH2632" s="6">
        <f t="shared" si="196"/>
        <v>-59486.189793595593</v>
      </c>
      <c r="AJ2632" s="6">
        <f t="shared" si="197"/>
        <v>-78865.578357156206</v>
      </c>
      <c r="AL2632" s="6">
        <f t="shared" si="198"/>
        <v>-82908.600247470211</v>
      </c>
      <c r="AN2632" s="6">
        <f t="shared" si="199"/>
        <v>-53796.012018508634</v>
      </c>
    </row>
    <row r="2633" spans="2:40" x14ac:dyDescent="0.2">
      <c r="B2633" s="6">
        <f t="shared" si="180"/>
        <v>698397.13521304552</v>
      </c>
      <c r="D2633" s="6">
        <f t="shared" si="181"/>
        <v>796583.37820846296</v>
      </c>
      <c r="F2633" s="6">
        <f t="shared" si="182"/>
        <v>644781.62807577511</v>
      </c>
      <c r="H2633" s="6">
        <f t="shared" si="183"/>
        <v>652240.69023148925</v>
      </c>
      <c r="J2633" s="6">
        <f t="shared" si="184"/>
        <v>452126.30135580199</v>
      </c>
      <c r="L2633" s="6">
        <f t="shared" si="185"/>
        <v>534130.90296220989</v>
      </c>
      <c r="N2633" s="6">
        <f t="shared" si="186"/>
        <v>511358.35850618</v>
      </c>
      <c r="P2633" s="6">
        <f t="shared" si="187"/>
        <v>451486.91778616351</v>
      </c>
      <c r="R2633" s="6">
        <f t="shared" si="188"/>
        <v>553125.47655977367</v>
      </c>
      <c r="T2633" s="6">
        <f t="shared" si="189"/>
        <v>328296.14468908194</v>
      </c>
      <c r="V2633" s="6">
        <f t="shared" si="190"/>
        <v>-201332.86076874181</v>
      </c>
      <c r="X2633" s="6">
        <f t="shared" si="191"/>
        <v>-222097.44436304501</v>
      </c>
      <c r="Z2633" s="6">
        <f t="shared" si="192"/>
        <v>-226419.27720943509</v>
      </c>
      <c r="AB2633" s="6">
        <f t="shared" si="193"/>
        <v>-214747.05772219301</v>
      </c>
      <c r="AD2633" s="6">
        <f t="shared" si="194"/>
        <v>-215281.79479928719</v>
      </c>
      <c r="AF2633" s="6">
        <f t="shared" si="195"/>
        <v>-64158.777586302327</v>
      </c>
      <c r="AH2633" s="6">
        <f t="shared" si="196"/>
        <v>-56616.593203870529</v>
      </c>
      <c r="AJ2633" s="6">
        <f t="shared" si="197"/>
        <v>-78918.319162324507</v>
      </c>
      <c r="AL2633" s="6">
        <f t="shared" si="198"/>
        <v>-82912.216341106847</v>
      </c>
      <c r="AN2633" s="6">
        <f t="shared" si="199"/>
        <v>-52497.384873339113</v>
      </c>
    </row>
    <row r="2634" spans="2:40" x14ac:dyDescent="0.2">
      <c r="B2634" s="6">
        <f t="shared" si="180"/>
        <v>696875.99312929041</v>
      </c>
      <c r="D2634" s="6">
        <f t="shared" si="181"/>
        <v>808365.8672152888</v>
      </c>
      <c r="F2634" s="6">
        <f t="shared" si="182"/>
        <v>649489.70877271181</v>
      </c>
      <c r="H2634" s="6">
        <f t="shared" si="183"/>
        <v>652008.74585314421</v>
      </c>
      <c r="J2634" s="6">
        <f t="shared" si="184"/>
        <v>463924.01361937571</v>
      </c>
      <c r="L2634" s="6">
        <f t="shared" si="185"/>
        <v>543044.73291292216</v>
      </c>
      <c r="N2634" s="6">
        <f t="shared" si="186"/>
        <v>517516.09495309781</v>
      </c>
      <c r="P2634" s="6">
        <f t="shared" si="187"/>
        <v>459525.06409689115</v>
      </c>
      <c r="R2634" s="6">
        <f t="shared" si="188"/>
        <v>551996.66272860917</v>
      </c>
      <c r="T2634" s="6">
        <f t="shared" si="189"/>
        <v>336300.35887044168</v>
      </c>
      <c r="V2634" s="6">
        <f t="shared" si="190"/>
        <v>-204188.65519078341</v>
      </c>
      <c r="X2634" s="6">
        <f t="shared" si="191"/>
        <v>-224847.21783744628</v>
      </c>
      <c r="Z2634" s="6">
        <f t="shared" si="192"/>
        <v>-227973.59471348763</v>
      </c>
      <c r="AB2634" s="6">
        <f t="shared" si="193"/>
        <v>-216620.43281016659</v>
      </c>
      <c r="AD2634" s="6">
        <f t="shared" si="194"/>
        <v>-217396.89412439955</v>
      </c>
      <c r="AF2634" s="6">
        <f t="shared" si="195"/>
        <v>-61202.477115386493</v>
      </c>
      <c r="AH2634" s="6">
        <f t="shared" si="196"/>
        <v>-55457.366528385472</v>
      </c>
      <c r="AJ2634" s="6">
        <f t="shared" si="197"/>
        <v>-78658.468223829303</v>
      </c>
      <c r="AL2634" s="6">
        <f t="shared" si="198"/>
        <v>-82595.959181389131</v>
      </c>
      <c r="AN2634" s="6">
        <f t="shared" si="199"/>
        <v>-51553.667353053301</v>
      </c>
    </row>
    <row r="2635" spans="2:40" x14ac:dyDescent="0.2">
      <c r="B2635" s="6">
        <f t="shared" si="180"/>
        <v>701548.79652515613</v>
      </c>
      <c r="D2635" s="6">
        <f t="shared" si="181"/>
        <v>815853.75617552141</v>
      </c>
      <c r="F2635" s="6">
        <f t="shared" si="182"/>
        <v>663968.86746083805</v>
      </c>
      <c r="H2635" s="6">
        <f t="shared" si="183"/>
        <v>651324.09044141474</v>
      </c>
      <c r="J2635" s="6">
        <f t="shared" si="184"/>
        <v>473485.41209446045</v>
      </c>
      <c r="L2635" s="6">
        <f t="shared" si="185"/>
        <v>560314.27892977721</v>
      </c>
      <c r="N2635" s="6">
        <f t="shared" si="186"/>
        <v>524015.76102818444</v>
      </c>
      <c r="P2635" s="6">
        <f t="shared" si="187"/>
        <v>465728.09849345533</v>
      </c>
      <c r="R2635" s="6">
        <f t="shared" si="188"/>
        <v>554162.48059604655</v>
      </c>
      <c r="T2635" s="6">
        <f t="shared" si="189"/>
        <v>343444.29147680051</v>
      </c>
      <c r="V2635" s="6">
        <f t="shared" si="190"/>
        <v>-207044.63621539253</v>
      </c>
      <c r="X2635" s="6">
        <f t="shared" si="191"/>
        <v>-227591.84470388386</v>
      </c>
      <c r="Z2635" s="6">
        <f t="shared" si="192"/>
        <v>-229713.84923407718</v>
      </c>
      <c r="AB2635" s="6">
        <f t="shared" si="193"/>
        <v>-217206.35078385004</v>
      </c>
      <c r="AD2635" s="6">
        <f t="shared" si="194"/>
        <v>-219502.33708555257</v>
      </c>
      <c r="AF2635" s="6">
        <f t="shared" si="195"/>
        <v>-58731.939235220299</v>
      </c>
      <c r="AH2635" s="6">
        <f t="shared" si="196"/>
        <v>-55227.306759706407</v>
      </c>
      <c r="AJ2635" s="6">
        <f t="shared" si="197"/>
        <v>-77493.700167906078</v>
      </c>
      <c r="AL2635" s="6">
        <f t="shared" si="198"/>
        <v>-79886.052185323686</v>
      </c>
      <c r="AN2635" s="6">
        <f t="shared" si="199"/>
        <v>-51501.474080586857</v>
      </c>
    </row>
    <row r="2636" spans="2:40" x14ac:dyDescent="0.2">
      <c r="B2636" s="6">
        <f t="shared" si="180"/>
        <v>720536.79052201181</v>
      </c>
      <c r="D2636" s="6">
        <f t="shared" si="181"/>
        <v>820238.67557039368</v>
      </c>
      <c r="F2636" s="6">
        <f t="shared" si="182"/>
        <v>684341.85998489079</v>
      </c>
      <c r="H2636" s="6">
        <f t="shared" si="183"/>
        <v>650019.05077642761</v>
      </c>
      <c r="J2636" s="6">
        <f t="shared" si="184"/>
        <v>479013.18308410246</v>
      </c>
      <c r="L2636" s="6">
        <f t="shared" si="185"/>
        <v>575605.04108195263</v>
      </c>
      <c r="N2636" s="6">
        <f t="shared" si="186"/>
        <v>530761.07076916704</v>
      </c>
      <c r="P2636" s="6">
        <f t="shared" si="187"/>
        <v>470684.20079027658</v>
      </c>
      <c r="R2636" s="6">
        <f t="shared" si="188"/>
        <v>552080.80960778252</v>
      </c>
      <c r="T2636" s="6">
        <f t="shared" si="189"/>
        <v>349673.28794609226</v>
      </c>
      <c r="V2636" s="6">
        <f t="shared" si="190"/>
        <v>-209810.14663182298</v>
      </c>
      <c r="X2636" s="6">
        <f t="shared" si="191"/>
        <v>-230334.09565187199</v>
      </c>
      <c r="Z2636" s="6">
        <f t="shared" si="192"/>
        <v>-231939.33343941337</v>
      </c>
      <c r="AB2636" s="6">
        <f t="shared" si="193"/>
        <v>-219235.64149724512</v>
      </c>
      <c r="AD2636" s="6">
        <f t="shared" si="194"/>
        <v>-221268.72409987752</v>
      </c>
      <c r="AF2636" s="6">
        <f t="shared" si="195"/>
        <v>-57814.486949827078</v>
      </c>
      <c r="AH2636" s="6">
        <f t="shared" si="196"/>
        <v>-55028.196989497155</v>
      </c>
      <c r="AJ2636" s="6">
        <f t="shared" si="197"/>
        <v>-74834.134235677149</v>
      </c>
      <c r="AL2636" s="6">
        <f t="shared" si="198"/>
        <v>-76274.613790140138</v>
      </c>
      <c r="AN2636" s="6">
        <f t="shared" si="199"/>
        <v>-50946.491458590986</v>
      </c>
    </row>
    <row r="2637" spans="2:40" x14ac:dyDescent="0.2">
      <c r="B2637" s="6">
        <f t="shared" si="180"/>
        <v>740652.8873306578</v>
      </c>
      <c r="D2637" s="6">
        <f t="shared" si="181"/>
        <v>822735.72167615837</v>
      </c>
      <c r="F2637" s="6">
        <f t="shared" si="182"/>
        <v>695428.97002126882</v>
      </c>
      <c r="H2637" s="6">
        <f t="shared" si="183"/>
        <v>649016.65030082781</v>
      </c>
      <c r="J2637" s="6">
        <f t="shared" si="184"/>
        <v>483009.65871733904</v>
      </c>
      <c r="L2637" s="6">
        <f t="shared" si="185"/>
        <v>578596.60196009453</v>
      </c>
      <c r="N2637" s="6">
        <f t="shared" si="186"/>
        <v>536779.03527637327</v>
      </c>
      <c r="P2637" s="6">
        <f t="shared" si="187"/>
        <v>473867.88047318772</v>
      </c>
      <c r="R2637" s="6">
        <f t="shared" si="188"/>
        <v>545453.20132726768</v>
      </c>
      <c r="T2637" s="6">
        <f t="shared" si="189"/>
        <v>354006.81875538192</v>
      </c>
      <c r="V2637" s="6">
        <f t="shared" si="190"/>
        <v>-211835.54289526425</v>
      </c>
      <c r="X2637" s="6">
        <f t="shared" si="191"/>
        <v>-233077.89708198779</v>
      </c>
      <c r="Z2637" s="6">
        <f t="shared" si="192"/>
        <v>-234407.74837922765</v>
      </c>
      <c r="AB2637" s="6">
        <f t="shared" si="193"/>
        <v>-220227.04317594014</v>
      </c>
      <c r="AD2637" s="6">
        <f t="shared" si="194"/>
        <v>-222543.21202139597</v>
      </c>
      <c r="AF2637" s="6">
        <f t="shared" si="195"/>
        <v>-57547.461257750037</v>
      </c>
      <c r="AH2637" s="6">
        <f t="shared" si="196"/>
        <v>-54641.690650466502</v>
      </c>
      <c r="AJ2637" s="6">
        <f t="shared" si="197"/>
        <v>-71721.594265263033</v>
      </c>
      <c r="AL2637" s="6">
        <f t="shared" si="198"/>
        <v>-74420.775653979785</v>
      </c>
      <c r="AN2637" s="6">
        <f t="shared" si="199"/>
        <v>-49300.262649686018</v>
      </c>
    </row>
    <row r="2638" spans="2:40" x14ac:dyDescent="0.2">
      <c r="B2638" s="6">
        <f t="shared" si="180"/>
        <v>742740.44818456867</v>
      </c>
      <c r="D2638" s="6">
        <f t="shared" si="181"/>
        <v>822938.11217688536</v>
      </c>
      <c r="F2638" s="6">
        <f t="shared" si="182"/>
        <v>690566.91151425696</v>
      </c>
      <c r="H2638" s="6">
        <f t="shared" si="183"/>
        <v>651678.5609877134</v>
      </c>
      <c r="J2638" s="6">
        <f t="shared" si="184"/>
        <v>488536.98206957546</v>
      </c>
      <c r="L2638" s="6">
        <f t="shared" si="185"/>
        <v>575247.83872536209</v>
      </c>
      <c r="N2638" s="6">
        <f t="shared" si="186"/>
        <v>542400.61514262913</v>
      </c>
      <c r="P2638" s="6">
        <f t="shared" si="187"/>
        <v>477930.28183255391</v>
      </c>
      <c r="R2638" s="6">
        <f t="shared" si="188"/>
        <v>540754.47962634184</v>
      </c>
      <c r="T2638" s="6">
        <f t="shared" si="189"/>
        <v>354680.96594958752</v>
      </c>
      <c r="V2638" s="6">
        <f t="shared" si="190"/>
        <v>-214609.85137714984</v>
      </c>
      <c r="X2638" s="6">
        <f t="shared" si="191"/>
        <v>-235822.39210839255</v>
      </c>
      <c r="Z2638" s="6">
        <f t="shared" si="192"/>
        <v>-236932.70771192989</v>
      </c>
      <c r="AB2638" s="6">
        <f t="shared" si="193"/>
        <v>-222363.69931087611</v>
      </c>
      <c r="AD2638" s="6">
        <f t="shared" si="194"/>
        <v>-223559.99972495015</v>
      </c>
      <c r="AF2638" s="6">
        <f t="shared" si="195"/>
        <v>-57359.033181280429</v>
      </c>
      <c r="AH2638" s="6">
        <f t="shared" si="196"/>
        <v>-52525.186622623012</v>
      </c>
      <c r="AJ2638" s="6">
        <f t="shared" si="197"/>
        <v>-69988.888076843839</v>
      </c>
      <c r="AL2638" s="6">
        <f t="shared" si="198"/>
        <v>-74411.915745483115</v>
      </c>
      <c r="AN2638" s="6">
        <f t="shared" si="199"/>
        <v>-47247.648406129119</v>
      </c>
    </row>
    <row r="2639" spans="2:40" x14ac:dyDescent="0.2">
      <c r="B2639" s="6">
        <f t="shared" si="180"/>
        <v>734698.98849071818</v>
      </c>
      <c r="D2639" s="6">
        <f t="shared" si="181"/>
        <v>822976.70446217689</v>
      </c>
      <c r="F2639" s="6">
        <f t="shared" si="182"/>
        <v>690263.69183828833</v>
      </c>
      <c r="H2639" s="6">
        <f t="shared" si="183"/>
        <v>657753.08599507017</v>
      </c>
      <c r="J2639" s="6">
        <f t="shared" si="184"/>
        <v>494230.03141710383</v>
      </c>
      <c r="L2639" s="6">
        <f t="shared" si="185"/>
        <v>578604.97882811795</v>
      </c>
      <c r="N2639" s="6">
        <f t="shared" si="186"/>
        <v>548264.35706641874</v>
      </c>
      <c r="P2639" s="6">
        <f t="shared" si="187"/>
        <v>483307.47894491465</v>
      </c>
      <c r="R2639" s="6">
        <f t="shared" si="188"/>
        <v>539934.2492723373</v>
      </c>
      <c r="T2639" s="6">
        <f t="shared" si="189"/>
        <v>357098.55487615545</v>
      </c>
      <c r="V2639" s="6">
        <f t="shared" si="190"/>
        <v>-215334.48886745659</v>
      </c>
      <c r="X2639" s="6">
        <f t="shared" si="191"/>
        <v>-238565.39794500155</v>
      </c>
      <c r="Z2639" s="6">
        <f t="shared" si="192"/>
        <v>-239458.04403693529</v>
      </c>
      <c r="AB2639" s="6">
        <f t="shared" si="193"/>
        <v>-224630.44270863853</v>
      </c>
      <c r="AD2639" s="6">
        <f t="shared" si="194"/>
        <v>-224582.48235073639</v>
      </c>
      <c r="AF2639" s="6">
        <f t="shared" si="195"/>
        <v>-56083.362965538348</v>
      </c>
      <c r="AH2639" s="6">
        <f t="shared" si="196"/>
        <v>-48713.757990943785</v>
      </c>
      <c r="AJ2639" s="6">
        <f t="shared" si="197"/>
        <v>-69726.650057425126</v>
      </c>
      <c r="AL2639" s="6">
        <f t="shared" si="198"/>
        <v>-74462.662816583004</v>
      </c>
      <c r="AN2639" s="6">
        <f t="shared" si="199"/>
        <v>-45360.635146992943</v>
      </c>
    </row>
    <row r="2640" spans="2:40" x14ac:dyDescent="0.2">
      <c r="B2640" s="6">
        <f t="shared" si="180"/>
        <v>732469.85988455266</v>
      </c>
      <c r="D2640" s="6">
        <f t="shared" si="181"/>
        <v>822698.27458828769</v>
      </c>
      <c r="F2640" s="6">
        <f t="shared" si="182"/>
        <v>708570.15704644576</v>
      </c>
      <c r="H2640" s="6">
        <f t="shared" si="183"/>
        <v>664361.92655580444</v>
      </c>
      <c r="J2640" s="6">
        <f t="shared" si="184"/>
        <v>496795.50825527438</v>
      </c>
      <c r="L2640" s="6">
        <f t="shared" si="185"/>
        <v>593147.26688441029</v>
      </c>
      <c r="N2640" s="6">
        <f t="shared" si="186"/>
        <v>551658.63876286813</v>
      </c>
      <c r="P2640" s="6">
        <f t="shared" si="187"/>
        <v>487164.52077565686</v>
      </c>
      <c r="R2640" s="6">
        <f t="shared" si="188"/>
        <v>542561.95819923293</v>
      </c>
      <c r="T2640" s="6">
        <f t="shared" si="189"/>
        <v>362806.31729692075</v>
      </c>
      <c r="V2640" s="6">
        <f t="shared" si="190"/>
        <v>-217326.5972844988</v>
      </c>
      <c r="X2640" s="6">
        <f t="shared" si="191"/>
        <v>-241306.34767949293</v>
      </c>
      <c r="Z2640" s="6">
        <f t="shared" si="192"/>
        <v>-241982.21850082689</v>
      </c>
      <c r="AB2640" s="6">
        <f t="shared" si="193"/>
        <v>-226898.58476684644</v>
      </c>
      <c r="AD2640" s="6">
        <f t="shared" si="194"/>
        <v>-225932.18134246813</v>
      </c>
      <c r="AF2640" s="6">
        <f t="shared" si="195"/>
        <v>-53869.962848152929</v>
      </c>
      <c r="AH2640" s="6">
        <f t="shared" si="196"/>
        <v>-45776.264815675211</v>
      </c>
      <c r="AJ2640" s="6">
        <f t="shared" si="197"/>
        <v>-69766.135905379051</v>
      </c>
      <c r="AL2640" s="6">
        <f t="shared" si="198"/>
        <v>-74438.582124644643</v>
      </c>
      <c r="AN2640" s="6">
        <f t="shared" si="199"/>
        <v>-43957.193099356562</v>
      </c>
    </row>
    <row r="2641" spans="2:40" x14ac:dyDescent="0.2">
      <c r="B2641" s="6">
        <f t="shared" si="180"/>
        <v>733627.21640265291</v>
      </c>
      <c r="D2641" s="6">
        <f t="shared" si="181"/>
        <v>817665.71813488158</v>
      </c>
      <c r="F2641" s="6">
        <f t="shared" si="182"/>
        <v>732374.88810363342</v>
      </c>
      <c r="H2641" s="6">
        <f t="shared" si="183"/>
        <v>670993.55122533755</v>
      </c>
      <c r="J2641" s="6">
        <f t="shared" si="184"/>
        <v>495968.94446839008</v>
      </c>
      <c r="L2641" s="6">
        <f t="shared" si="185"/>
        <v>611729.90247788164</v>
      </c>
      <c r="N2641" s="6">
        <f t="shared" si="186"/>
        <v>548707.32747194241</v>
      </c>
      <c r="P2641" s="6">
        <f t="shared" si="187"/>
        <v>488255.54158528236</v>
      </c>
      <c r="R2641" s="6">
        <f t="shared" si="188"/>
        <v>547405.56552504504</v>
      </c>
      <c r="T2641" s="6">
        <f t="shared" si="189"/>
        <v>367552.74279382161</v>
      </c>
      <c r="V2641" s="6">
        <f t="shared" si="190"/>
        <v>-220071.52872814238</v>
      </c>
      <c r="X2641" s="6">
        <f t="shared" si="191"/>
        <v>-244044.55874405766</v>
      </c>
      <c r="Z2641" s="6">
        <f t="shared" si="192"/>
        <v>-244505.82054322385</v>
      </c>
      <c r="AB2641" s="6">
        <f t="shared" si="193"/>
        <v>-229163.69561590199</v>
      </c>
      <c r="AD2641" s="6">
        <f t="shared" si="194"/>
        <v>-227949.68457992579</v>
      </c>
      <c r="AF2641" s="6">
        <f t="shared" si="195"/>
        <v>-50908.270031959481</v>
      </c>
      <c r="AH2641" s="6">
        <f t="shared" si="196"/>
        <v>-45059.665785740639</v>
      </c>
      <c r="AJ2641" s="6">
        <f t="shared" si="197"/>
        <v>-69793.489145045343</v>
      </c>
      <c r="AL2641" s="6">
        <f t="shared" si="198"/>
        <v>-73992.185943616176</v>
      </c>
      <c r="AN2641" s="6">
        <f t="shared" si="199"/>
        <v>-43355.455232720597</v>
      </c>
    </row>
    <row r="2642" spans="2:40" x14ac:dyDescent="0.2">
      <c r="B2642" s="6">
        <f t="shared" si="180"/>
        <v>733300.45128487586</v>
      </c>
      <c r="D2642" s="6">
        <f t="shared" si="181"/>
        <v>812179.99088081019</v>
      </c>
      <c r="F2642" s="6">
        <f t="shared" si="182"/>
        <v>742440.11537191761</v>
      </c>
      <c r="H2642" s="6">
        <f t="shared" si="183"/>
        <v>679105.4116557138</v>
      </c>
      <c r="J2642" s="6">
        <f t="shared" si="184"/>
        <v>494258.69148019794</v>
      </c>
      <c r="L2642" s="6">
        <f t="shared" si="185"/>
        <v>617911.77330330305</v>
      </c>
      <c r="N2642" s="6">
        <f t="shared" si="186"/>
        <v>541610.40791861108</v>
      </c>
      <c r="P2642" s="6">
        <f t="shared" si="187"/>
        <v>486540.36521551054</v>
      </c>
      <c r="R2642" s="6">
        <f t="shared" si="188"/>
        <v>556693.30706292728</v>
      </c>
      <c r="T2642" s="6">
        <f t="shared" si="189"/>
        <v>369854.8287101459</v>
      </c>
      <c r="V2642" s="6">
        <f t="shared" si="190"/>
        <v>-222856.35729057575</v>
      </c>
      <c r="X2642" s="6">
        <f t="shared" si="191"/>
        <v>-246734.55501308292</v>
      </c>
      <c r="Z2642" s="6">
        <f t="shared" si="192"/>
        <v>-247026.50422891573</v>
      </c>
      <c r="AB2642" s="6">
        <f t="shared" si="193"/>
        <v>-231426.24276938877</v>
      </c>
      <c r="AD2642" s="6">
        <f t="shared" si="194"/>
        <v>-230018.93153450915</v>
      </c>
      <c r="AF2642" s="6">
        <f t="shared" si="195"/>
        <v>-48452.10891006692</v>
      </c>
      <c r="AH2642" s="6">
        <f t="shared" si="196"/>
        <v>-44884.70147313692</v>
      </c>
      <c r="AJ2642" s="6">
        <f t="shared" si="197"/>
        <v>-68919.957105586349</v>
      </c>
      <c r="AL2642" s="6">
        <f t="shared" si="198"/>
        <v>-71162.852667114159</v>
      </c>
      <c r="AN2642" s="6">
        <f t="shared" si="199"/>
        <v>-43305.328978308491</v>
      </c>
    </row>
    <row r="2643" spans="2:40" x14ac:dyDescent="0.2">
      <c r="B2643" s="6">
        <f t="shared" si="180"/>
        <v>728707.2021197218</v>
      </c>
      <c r="D2643" s="6">
        <f t="shared" si="181"/>
        <v>809952.35862205212</v>
      </c>
      <c r="F2643" s="6">
        <f t="shared" si="182"/>
        <v>739298.69642129005</v>
      </c>
      <c r="H2643" s="6">
        <f t="shared" si="183"/>
        <v>686612.59434144758</v>
      </c>
      <c r="J2643" s="6">
        <f t="shared" si="184"/>
        <v>493558.0479774652</v>
      </c>
      <c r="L2643" s="6">
        <f t="shared" si="185"/>
        <v>612336.87748799205</v>
      </c>
      <c r="N2643" s="6">
        <f t="shared" si="186"/>
        <v>536049.80116245314</v>
      </c>
      <c r="P2643" s="6">
        <f t="shared" si="187"/>
        <v>482512.16220318241</v>
      </c>
      <c r="R2643" s="6">
        <f t="shared" si="188"/>
        <v>566537.643164924</v>
      </c>
      <c r="T2643" s="6">
        <f t="shared" si="189"/>
        <v>372909.1021135631</v>
      </c>
      <c r="V2643" s="6">
        <f t="shared" si="190"/>
        <v>-225643.07193086427</v>
      </c>
      <c r="X2643" s="6">
        <f t="shared" si="191"/>
        <v>-248676.8659840262</v>
      </c>
      <c r="Z2643" s="6">
        <f t="shared" si="192"/>
        <v>-249544.91546465229</v>
      </c>
      <c r="AB2643" s="6">
        <f t="shared" si="193"/>
        <v>-233686.09287280779</v>
      </c>
      <c r="AD2643" s="6">
        <f t="shared" si="194"/>
        <v>-232089.11379328836</v>
      </c>
      <c r="AF2643" s="6">
        <f t="shared" si="195"/>
        <v>-47081.203701969745</v>
      </c>
      <c r="AH2643" s="6">
        <f t="shared" si="196"/>
        <v>-44883.131867291959</v>
      </c>
      <c r="AJ2643" s="6">
        <f t="shared" si="197"/>
        <v>-66315.203608196462</v>
      </c>
      <c r="AL2643" s="6">
        <f t="shared" si="198"/>
        <v>-67424.618112034063</v>
      </c>
      <c r="AN2643" s="6">
        <f t="shared" si="199"/>
        <v>-42498.732751414813</v>
      </c>
    </row>
    <row r="2644" spans="2:40" x14ac:dyDescent="0.2">
      <c r="B2644" s="6">
        <f t="shared" si="180"/>
        <v>721499.74838983465</v>
      </c>
      <c r="D2644" s="6">
        <f t="shared" si="181"/>
        <v>811248.75655376539</v>
      </c>
      <c r="F2644" s="6">
        <f t="shared" si="182"/>
        <v>733726.71511936223</v>
      </c>
      <c r="H2644" s="6">
        <f t="shared" si="183"/>
        <v>691911.84341140348</v>
      </c>
      <c r="J2644" s="6">
        <f t="shared" si="184"/>
        <v>493748.88807582192</v>
      </c>
      <c r="L2644" s="6">
        <f t="shared" si="185"/>
        <v>607620.21466800233</v>
      </c>
      <c r="N2644" s="6">
        <f t="shared" si="186"/>
        <v>536383.50291233871</v>
      </c>
      <c r="P2644" s="6">
        <f t="shared" si="187"/>
        <v>478739.78250262252</v>
      </c>
      <c r="R2644" s="6">
        <f t="shared" si="188"/>
        <v>577724.49031892617</v>
      </c>
      <c r="T2644" s="6">
        <f t="shared" si="189"/>
        <v>371882.63350612106</v>
      </c>
      <c r="V2644" s="6">
        <f t="shared" si="190"/>
        <v>-228430.1053262073</v>
      </c>
      <c r="X2644" s="6">
        <f t="shared" si="191"/>
        <v>-249810.72328910467</v>
      </c>
      <c r="Z2644" s="6">
        <f t="shared" si="192"/>
        <v>-251956.74764220652</v>
      </c>
      <c r="AB2644" s="6">
        <f t="shared" si="193"/>
        <v>-235943.70312473064</v>
      </c>
      <c r="AD2644" s="6">
        <f t="shared" si="194"/>
        <v>-234158.88383192982</v>
      </c>
      <c r="AF2644" s="6">
        <f t="shared" si="195"/>
        <v>-46796.871935775787</v>
      </c>
      <c r="AH2644" s="6">
        <f t="shared" si="196"/>
        <v>-44259.222506936487</v>
      </c>
      <c r="AJ2644" s="6">
        <f t="shared" si="197"/>
        <v>-63093.847576441985</v>
      </c>
      <c r="AL2644" s="6">
        <f t="shared" si="198"/>
        <v>-65830.977324313673</v>
      </c>
      <c r="AN2644" s="6">
        <f t="shared" si="199"/>
        <v>-41255.988603944068</v>
      </c>
    </row>
    <row r="2645" spans="2:40" x14ac:dyDescent="0.2">
      <c r="B2645" s="6">
        <f t="shared" si="180"/>
        <v>717769.97409378248</v>
      </c>
      <c r="D2645" s="6">
        <f t="shared" si="181"/>
        <v>816870.46327438497</v>
      </c>
      <c r="F2645" s="6">
        <f t="shared" si="182"/>
        <v>739662.65436703991</v>
      </c>
      <c r="H2645" s="6">
        <f t="shared" si="183"/>
        <v>696740.65888651041</v>
      </c>
      <c r="J2645" s="6">
        <f t="shared" si="184"/>
        <v>493119.15267728607</v>
      </c>
      <c r="L2645" s="6">
        <f t="shared" si="185"/>
        <v>607578.36407933093</v>
      </c>
      <c r="N2645" s="6">
        <f t="shared" si="186"/>
        <v>541842.76624329027</v>
      </c>
      <c r="P2645" s="6">
        <f t="shared" si="187"/>
        <v>477484.69028769637</v>
      </c>
      <c r="R2645" s="6">
        <f t="shared" si="188"/>
        <v>584564.01029520587</v>
      </c>
      <c r="T2645" s="6">
        <f t="shared" si="189"/>
        <v>365747.45609203161</v>
      </c>
      <c r="V2645" s="6">
        <f t="shared" si="190"/>
        <v>-231216.48269826645</v>
      </c>
      <c r="X2645" s="6">
        <f t="shared" si="191"/>
        <v>-250995.81694242224</v>
      </c>
      <c r="Z2645" s="6">
        <f t="shared" si="192"/>
        <v>-253748.95121124675</v>
      </c>
      <c r="AB2645" s="6">
        <f t="shared" si="193"/>
        <v>-238200.01685478401</v>
      </c>
      <c r="AD2645" s="6">
        <f t="shared" si="194"/>
        <v>-236227.39277254741</v>
      </c>
      <c r="AF2645" s="6">
        <f t="shared" si="195"/>
        <v>-46354.349557923408</v>
      </c>
      <c r="AH2645" s="6">
        <f t="shared" si="196"/>
        <v>-41980.172944465987</v>
      </c>
      <c r="AJ2645" s="6">
        <f t="shared" si="197"/>
        <v>-61147.395288976339</v>
      </c>
      <c r="AL2645" s="6">
        <f t="shared" si="198"/>
        <v>-65788.971789091171</v>
      </c>
      <c r="AN2645" s="6">
        <f t="shared" si="199"/>
        <v>-39683.626435872335</v>
      </c>
    </row>
    <row r="2646" spans="2:40" x14ac:dyDescent="0.2">
      <c r="B2646" s="6">
        <f t="shared" si="180"/>
        <v>717587.39738051267</v>
      </c>
      <c r="D2646" s="6">
        <f t="shared" si="181"/>
        <v>827636.01529112004</v>
      </c>
      <c r="F2646" s="6">
        <f t="shared" si="182"/>
        <v>747879.60773812456</v>
      </c>
      <c r="H2646" s="6">
        <f t="shared" si="183"/>
        <v>702663.48449112847</v>
      </c>
      <c r="J2646" s="6">
        <f t="shared" si="184"/>
        <v>491699.73349118658</v>
      </c>
      <c r="L2646" s="6">
        <f t="shared" si="185"/>
        <v>606929.36551052099</v>
      </c>
      <c r="N2646" s="6">
        <f t="shared" si="186"/>
        <v>547942.02249910694</v>
      </c>
      <c r="P2646" s="6">
        <f t="shared" si="187"/>
        <v>479612.22858897049</v>
      </c>
      <c r="R2646" s="6">
        <f t="shared" si="188"/>
        <v>589064.85156078031</v>
      </c>
      <c r="T2646" s="6">
        <f t="shared" si="189"/>
        <v>361856.31870956079</v>
      </c>
      <c r="V2646" s="6">
        <f t="shared" si="190"/>
        <v>-234003.67866314264</v>
      </c>
      <c r="X2646" s="6">
        <f t="shared" si="191"/>
        <v>-253195.2736136124</v>
      </c>
      <c r="Z2646" s="6">
        <f t="shared" si="192"/>
        <v>-255064.71827416492</v>
      </c>
      <c r="AB2646" s="6">
        <f t="shared" si="193"/>
        <v>-240454.98588571555</v>
      </c>
      <c r="AD2646" s="6">
        <f t="shared" si="194"/>
        <v>-238293.27849622411</v>
      </c>
      <c r="AF2646" s="6">
        <f t="shared" si="195"/>
        <v>-44819.181565600469</v>
      </c>
      <c r="AH2646" s="6">
        <f t="shared" si="196"/>
        <v>-38281.414414804996</v>
      </c>
      <c r="AJ2646" s="6">
        <f t="shared" si="197"/>
        <v>-60560.296591354476</v>
      </c>
      <c r="AL2646" s="6">
        <f t="shared" si="198"/>
        <v>-65825.074203019685</v>
      </c>
      <c r="AN2646" s="6">
        <f t="shared" si="199"/>
        <v>-37529.478272085769</v>
      </c>
    </row>
    <row r="2647" spans="2:40" x14ac:dyDescent="0.2">
      <c r="B2647" s="6">
        <f t="shared" si="180"/>
        <v>721787.39754254639</v>
      </c>
      <c r="D2647" s="6">
        <f t="shared" si="181"/>
        <v>840293.84397773829</v>
      </c>
      <c r="F2647" s="6">
        <f t="shared" si="182"/>
        <v>744319.39803601382</v>
      </c>
      <c r="H2647" s="6">
        <f t="shared" si="183"/>
        <v>709484.13048556121</v>
      </c>
      <c r="J2647" s="6">
        <f t="shared" si="184"/>
        <v>493108.96930063568</v>
      </c>
      <c r="L2647" s="6">
        <f t="shared" si="185"/>
        <v>602391.43696107634</v>
      </c>
      <c r="N2647" s="6">
        <f t="shared" si="186"/>
        <v>554363.14075148047</v>
      </c>
      <c r="P2647" s="6">
        <f t="shared" si="187"/>
        <v>483245.69453330879</v>
      </c>
      <c r="R2647" s="6">
        <f t="shared" si="188"/>
        <v>593992.15193445981</v>
      </c>
      <c r="T2647" s="6">
        <f t="shared" si="189"/>
        <v>362229.21719362569</v>
      </c>
      <c r="V2647" s="6">
        <f t="shared" si="190"/>
        <v>-236790.62273878686</v>
      </c>
      <c r="X2647" s="6">
        <f t="shared" si="191"/>
        <v>-255790.87040093294</v>
      </c>
      <c r="Z2647" s="6">
        <f t="shared" si="192"/>
        <v>-256414.03407719079</v>
      </c>
      <c r="AB2647" s="6">
        <f t="shared" si="193"/>
        <v>-242574.07910027102</v>
      </c>
      <c r="AD2647" s="6">
        <f t="shared" si="194"/>
        <v>-240355.3609906809</v>
      </c>
      <c r="AF2647" s="6">
        <f t="shared" si="195"/>
        <v>-42494.73657796879</v>
      </c>
      <c r="AH2647" s="6">
        <f t="shared" si="196"/>
        <v>-35667.319688755924</v>
      </c>
      <c r="AJ2647" s="6">
        <f t="shared" si="197"/>
        <v>-60489.240800796812</v>
      </c>
      <c r="AL2647" s="6">
        <f t="shared" si="198"/>
        <v>-65811.260017996683</v>
      </c>
      <c r="AN2647" s="6">
        <f t="shared" si="199"/>
        <v>-35630.642106579631</v>
      </c>
    </row>
    <row r="2648" spans="2:40" x14ac:dyDescent="0.2">
      <c r="B2648" s="6">
        <f t="shared" si="180"/>
        <v>731892.84548961092</v>
      </c>
      <c r="D2648" s="6">
        <f t="shared" si="181"/>
        <v>851197.72480841272</v>
      </c>
      <c r="F2648" s="6">
        <f t="shared" si="182"/>
        <v>730411.23738654377</v>
      </c>
      <c r="H2648" s="6">
        <f t="shared" si="183"/>
        <v>717072.95375421108</v>
      </c>
      <c r="J2648" s="6">
        <f t="shared" si="184"/>
        <v>497630.00511091796</v>
      </c>
      <c r="L2648" s="6">
        <f t="shared" si="185"/>
        <v>595444.16785269708</v>
      </c>
      <c r="N2648" s="6">
        <f t="shared" si="186"/>
        <v>563067.25388436764</v>
      </c>
      <c r="P2648" s="6">
        <f t="shared" si="187"/>
        <v>486773.30845090456</v>
      </c>
      <c r="R2648" s="6">
        <f t="shared" si="188"/>
        <v>602840.7298764775</v>
      </c>
      <c r="T2648" s="6">
        <f t="shared" si="189"/>
        <v>364471.72499980859</v>
      </c>
      <c r="V2648" s="6">
        <f t="shared" si="190"/>
        <v>-239577.14367831705</v>
      </c>
      <c r="X2648" s="6">
        <f t="shared" si="191"/>
        <v>-258460.59199322184</v>
      </c>
      <c r="Z2648" s="6">
        <f t="shared" si="192"/>
        <v>-257814.07728896054</v>
      </c>
      <c r="AB2648" s="6">
        <f t="shared" si="193"/>
        <v>-242601.00938775501</v>
      </c>
      <c r="AD2648" s="6">
        <f t="shared" si="194"/>
        <v>-242397.0089847726</v>
      </c>
      <c r="AF2648" s="6">
        <f t="shared" si="195"/>
        <v>-39878.181597281233</v>
      </c>
      <c r="AH2648" s="6">
        <f t="shared" si="196"/>
        <v>-34686.615796576225</v>
      </c>
      <c r="AJ2648" s="6">
        <f t="shared" si="197"/>
        <v>-60478.321036715359</v>
      </c>
      <c r="AL2648" s="6">
        <f t="shared" si="198"/>
        <v>-65248.595584626673</v>
      </c>
      <c r="AN2648" s="6">
        <f t="shared" si="199"/>
        <v>-35126.782596059435</v>
      </c>
    </row>
    <row r="2649" spans="2:40" x14ac:dyDescent="0.2">
      <c r="B2649" s="6">
        <f t="shared" ref="B2649:B2712" si="200">(B647-B648)*AVERAGE(C647,C647:C648)</f>
        <v>745361.96498947963</v>
      </c>
      <c r="D2649" s="6">
        <f t="shared" ref="D2649:D2712" si="201">(D647-D648)*AVERAGE(E647,E647:E648)</f>
        <v>861438.20472490939</v>
      </c>
      <c r="F2649" s="6">
        <f t="shared" ref="F2649:F2712" si="202">(F647-F648)*AVERAGE(G647,G647:G648)</f>
        <v>721207.00207193731</v>
      </c>
      <c r="H2649" s="6">
        <f t="shared" ref="H2649:H2712" si="203">(H647-H648)*AVERAGE(I647,I647:I648)</f>
        <v>721721.72728044505</v>
      </c>
      <c r="J2649" s="6">
        <f t="shared" ref="J2649:J2712" si="204">(J647-J648)*AVERAGE(K647,K647:K648)</f>
        <v>507319.88282762317</v>
      </c>
      <c r="L2649" s="6">
        <f t="shared" ref="L2649:L2712" si="205">(L647-L648)*AVERAGE(M647,M647:M648)</f>
        <v>592743.00373701996</v>
      </c>
      <c r="N2649" s="6">
        <f t="shared" ref="N2649:N2712" si="206">(N647-N648)*AVERAGE(O647,O647:O648)</f>
        <v>574303.0124411888</v>
      </c>
      <c r="P2649" s="6">
        <f t="shared" ref="P2649:P2712" si="207">(P647-P648)*AVERAGE(Q647,Q647:Q648)</f>
        <v>494083.9385474883</v>
      </c>
      <c r="R2649" s="6">
        <f t="shared" ref="R2649:R2712" si="208">(R647-R648)*AVERAGE(S647,S647:S648)</f>
        <v>614918.01742655109</v>
      </c>
      <c r="T2649" s="6">
        <f t="shared" ref="T2649:T2712" si="209">(T647-T648)*AVERAGE(U647,U647:U648)</f>
        <v>365385.75405898422</v>
      </c>
      <c r="V2649" s="6">
        <f t="shared" ref="V2649:V2712" si="210">(V647-V648)*AVERAGE(W647,W647:W648)</f>
        <v>-242363.7438524506</v>
      </c>
      <c r="X2649" s="6">
        <f t="shared" ref="X2649:X2712" si="211">(X647-X648)*AVERAGE(Y647,Y647:Y648)</f>
        <v>-261131.65112766105</v>
      </c>
      <c r="Z2649" s="6">
        <f t="shared" ref="Z2649:Z2712" si="212">(Z647-Z648)*AVERAGE(AA647,AA647:AA648)</f>
        <v>-259933.74220772437</v>
      </c>
      <c r="AB2649" s="6">
        <f t="shared" ref="AB2649:AB2712" si="213">(AB647-AB648)*AVERAGE(AC647,AC647:AC648)</f>
        <v>-244426.55228436016</v>
      </c>
      <c r="AD2649" s="6">
        <f t="shared" ref="AD2649:AD2712" si="214">(AD647-AD648)*AVERAGE(AE647,AE647:AE648)</f>
        <v>-244014.88987942977</v>
      </c>
      <c r="AF2649" s="6">
        <f t="shared" ref="AF2649:AF2712" si="215">(AF647-AF648)*AVERAGE(AG647,AG647:AG648)</f>
        <v>-37398.435283634804</v>
      </c>
      <c r="AH2649" s="6">
        <f t="shared" ref="AH2649:AH2712" si="216">(AH647-AH648)*AVERAGE(AI647,AI647:AI648)</f>
        <v>-34513.473934514208</v>
      </c>
      <c r="AJ2649" s="6">
        <f t="shared" ref="AJ2649:AJ2712" si="217">(AJ647-AJ648)*AVERAGE(AK647,AK647:AK648)</f>
        <v>-59917.694862662669</v>
      </c>
      <c r="AL2649" s="6">
        <f t="shared" ref="AL2649:AL2712" si="218">(AL647-AL648)*AVERAGE(AM647,AM647:AM648)</f>
        <v>-62542.714139623262</v>
      </c>
      <c r="AN2649" s="6">
        <f t="shared" ref="AN2649:AN2712" si="219">(AN647-AN648)*AVERAGE(AO647,AO647:AO648)</f>
        <v>-35119.217653344007</v>
      </c>
    </row>
    <row r="2650" spans="2:40" x14ac:dyDescent="0.2">
      <c r="B2650" s="6">
        <f t="shared" si="200"/>
        <v>758162.03537449869</v>
      </c>
      <c r="D2650" s="6">
        <f t="shared" si="201"/>
        <v>868508.62706564204</v>
      </c>
      <c r="F2650" s="6">
        <f t="shared" si="202"/>
        <v>719080.34131606959</v>
      </c>
      <c r="H2650" s="6">
        <f t="shared" si="203"/>
        <v>721773.22981457971</v>
      </c>
      <c r="J2650" s="6">
        <f t="shared" si="204"/>
        <v>517905.4654732137</v>
      </c>
      <c r="L2650" s="6">
        <f t="shared" si="205"/>
        <v>597610.20814649586</v>
      </c>
      <c r="N2650" s="6">
        <f t="shared" si="206"/>
        <v>584248.50341513171</v>
      </c>
      <c r="P2650" s="6">
        <f t="shared" si="207"/>
        <v>506277.16022137483</v>
      </c>
      <c r="R2650" s="6">
        <f t="shared" si="208"/>
        <v>623987.13134493656</v>
      </c>
      <c r="T2650" s="6">
        <f t="shared" si="209"/>
        <v>365636.36451497808</v>
      </c>
      <c r="V2650" s="6">
        <f t="shared" si="210"/>
        <v>-244960.84871180481</v>
      </c>
      <c r="X2650" s="6">
        <f t="shared" si="211"/>
        <v>-263797.15141111228</v>
      </c>
      <c r="Z2650" s="6">
        <f t="shared" si="212"/>
        <v>-262379.2223446311</v>
      </c>
      <c r="AB2650" s="6">
        <f t="shared" si="213"/>
        <v>-245231.31371604351</v>
      </c>
      <c r="AD2650" s="6">
        <f t="shared" si="214"/>
        <v>-244743.7627201078</v>
      </c>
      <c r="AF2650" s="6">
        <f t="shared" si="215"/>
        <v>-36128.532892041534</v>
      </c>
      <c r="AH2650" s="6">
        <f t="shared" si="216"/>
        <v>-34355.725708437574</v>
      </c>
      <c r="AJ2650" s="6">
        <f t="shared" si="217"/>
        <v>-57639.172062034537</v>
      </c>
      <c r="AL2650" s="6">
        <f t="shared" si="218"/>
        <v>-58900.919811961103</v>
      </c>
      <c r="AN2650" s="6">
        <f t="shared" si="219"/>
        <v>-35045.384359370291</v>
      </c>
    </row>
    <row r="2651" spans="2:40" x14ac:dyDescent="0.2">
      <c r="B2651" s="6">
        <f t="shared" si="200"/>
        <v>767273.09278653213</v>
      </c>
      <c r="D2651" s="6">
        <f t="shared" si="201"/>
        <v>875577.72229535924</v>
      </c>
      <c r="F2651" s="6">
        <f t="shared" si="202"/>
        <v>718767.81022290152</v>
      </c>
      <c r="H2651" s="6">
        <f t="shared" si="203"/>
        <v>720549.09267685539</v>
      </c>
      <c r="J2651" s="6">
        <f t="shared" si="204"/>
        <v>522103.81101833633</v>
      </c>
      <c r="L2651" s="6">
        <f t="shared" si="205"/>
        <v>604197.88114440104</v>
      </c>
      <c r="N2651" s="6">
        <f t="shared" si="206"/>
        <v>589988.72832338314</v>
      </c>
      <c r="P2651" s="6">
        <f t="shared" si="207"/>
        <v>519318.86413529585</v>
      </c>
      <c r="R2651" s="6">
        <f t="shared" si="208"/>
        <v>631444.2303457011</v>
      </c>
      <c r="T2651" s="6">
        <f t="shared" si="209"/>
        <v>370342.14253822836</v>
      </c>
      <c r="V2651" s="6">
        <f t="shared" si="210"/>
        <v>-247654.67793924571</v>
      </c>
      <c r="X2651" s="6">
        <f t="shared" si="211"/>
        <v>-266461.60101429996</v>
      </c>
      <c r="Z2651" s="6">
        <f t="shared" si="212"/>
        <v>-264837.52714930853</v>
      </c>
      <c r="AB2651" s="6">
        <f t="shared" si="213"/>
        <v>-247221.75524725427</v>
      </c>
      <c r="AD2651" s="6">
        <f t="shared" si="214"/>
        <v>-245369.50906283702</v>
      </c>
      <c r="AF2651" s="6">
        <f t="shared" si="215"/>
        <v>-35973.613181732071</v>
      </c>
      <c r="AH2651" s="6">
        <f t="shared" si="216"/>
        <v>-33183.935208854222</v>
      </c>
      <c r="AJ2651" s="6">
        <f t="shared" si="217"/>
        <v>-53988.757105578312</v>
      </c>
      <c r="AL2651" s="6">
        <f t="shared" si="218"/>
        <v>-57112.605619546601</v>
      </c>
      <c r="AN2651" s="6">
        <f t="shared" si="219"/>
        <v>-34286.703846898221</v>
      </c>
    </row>
    <row r="2652" spans="2:40" x14ac:dyDescent="0.2">
      <c r="B2652" s="6">
        <f t="shared" si="200"/>
        <v>773698.3795033542</v>
      </c>
      <c r="D2652" s="6">
        <f t="shared" si="201"/>
        <v>885404.43995993317</v>
      </c>
      <c r="F2652" s="6">
        <f t="shared" si="202"/>
        <v>724818.37745188212</v>
      </c>
      <c r="H2652" s="6">
        <f t="shared" si="203"/>
        <v>719654.30477811489</v>
      </c>
      <c r="J2652" s="6">
        <f t="shared" si="204"/>
        <v>524200.54963672115</v>
      </c>
      <c r="L2652" s="6">
        <f t="shared" si="205"/>
        <v>610590.93122294557</v>
      </c>
      <c r="N2652" s="6">
        <f t="shared" si="206"/>
        <v>593251.08458923933</v>
      </c>
      <c r="P2652" s="6">
        <f t="shared" si="207"/>
        <v>526911.85343353276</v>
      </c>
      <c r="R2652" s="6">
        <f t="shared" si="208"/>
        <v>634046.03631950286</v>
      </c>
      <c r="T2652" s="6">
        <f t="shared" si="209"/>
        <v>384325.87557823077</v>
      </c>
      <c r="V2652" s="6">
        <f t="shared" si="210"/>
        <v>-248044.51967539598</v>
      </c>
      <c r="X2652" s="6">
        <f t="shared" si="211"/>
        <v>-269123.63720082451</v>
      </c>
      <c r="Z2652" s="6">
        <f t="shared" si="212"/>
        <v>-267292.81795244868</v>
      </c>
      <c r="AB2652" s="6">
        <f t="shared" si="213"/>
        <v>-249420.25527026088</v>
      </c>
      <c r="AD2652" s="6">
        <f t="shared" si="214"/>
        <v>-246513.67974506682</v>
      </c>
      <c r="AF2652" s="6">
        <f t="shared" si="215"/>
        <v>-35025.266926336364</v>
      </c>
      <c r="AH2652" s="6">
        <f t="shared" si="216"/>
        <v>-30872.401140287802</v>
      </c>
      <c r="AJ2652" s="6">
        <f t="shared" si="217"/>
        <v>-51525.019522563212</v>
      </c>
      <c r="AL2652" s="6">
        <f t="shared" si="218"/>
        <v>-57041.367733036663</v>
      </c>
      <c r="AN2652" s="6">
        <f t="shared" si="219"/>
        <v>-32084.314126794085</v>
      </c>
    </row>
    <row r="2653" spans="2:40" x14ac:dyDescent="0.2">
      <c r="B2653" s="6">
        <f t="shared" si="200"/>
        <v>780909.61063557328</v>
      </c>
      <c r="D2653" s="6">
        <f t="shared" si="201"/>
        <v>894823.34007210308</v>
      </c>
      <c r="F2653" s="6">
        <f t="shared" si="202"/>
        <v>738716.64584317012</v>
      </c>
      <c r="H2653" s="6">
        <f t="shared" si="203"/>
        <v>720340.46053779114</v>
      </c>
      <c r="J2653" s="6">
        <f t="shared" si="204"/>
        <v>532309.83089683217</v>
      </c>
      <c r="L2653" s="6">
        <f t="shared" si="205"/>
        <v>619742.05702271429</v>
      </c>
      <c r="N2653" s="6">
        <f t="shared" si="206"/>
        <v>599111.25498114049</v>
      </c>
      <c r="P2653" s="6">
        <f t="shared" si="207"/>
        <v>528325.44969295734</v>
      </c>
      <c r="R2653" s="6">
        <f t="shared" si="208"/>
        <v>630811.65285124455</v>
      </c>
      <c r="T2653" s="6">
        <f t="shared" si="209"/>
        <v>398810.60063303146</v>
      </c>
      <c r="V2653" s="6">
        <f t="shared" si="210"/>
        <v>-249093.06216503555</v>
      </c>
      <c r="X2653" s="6">
        <f t="shared" si="211"/>
        <v>-271781.93385540863</v>
      </c>
      <c r="Z2653" s="6">
        <f t="shared" si="212"/>
        <v>-269744.74515918846</v>
      </c>
      <c r="AB2653" s="6">
        <f t="shared" si="213"/>
        <v>-251622.48672944945</v>
      </c>
      <c r="AD2653" s="6">
        <f t="shared" si="214"/>
        <v>-248043.97808765172</v>
      </c>
      <c r="AF2653" s="6">
        <f t="shared" si="215"/>
        <v>-33393.007192399527</v>
      </c>
      <c r="AH2653" s="6">
        <f t="shared" si="216"/>
        <v>-27595.920981348248</v>
      </c>
      <c r="AJ2653" s="6">
        <f t="shared" si="217"/>
        <v>-51074.709526126353</v>
      </c>
      <c r="AL2653" s="6">
        <f t="shared" si="218"/>
        <v>-57058.903748712684</v>
      </c>
      <c r="AN2653" s="6">
        <f t="shared" si="219"/>
        <v>-29639.268284041613</v>
      </c>
    </row>
    <row r="2654" spans="2:40" x14ac:dyDescent="0.2">
      <c r="B2654" s="6">
        <f t="shared" si="200"/>
        <v>791680.35338334215</v>
      </c>
      <c r="D2654" s="6">
        <f t="shared" si="201"/>
        <v>904956.97916080942</v>
      </c>
      <c r="F2654" s="6">
        <f t="shared" si="202"/>
        <v>751259.27484442876</v>
      </c>
      <c r="H2654" s="6">
        <f t="shared" si="203"/>
        <v>721460.1085968276</v>
      </c>
      <c r="J2654" s="6">
        <f t="shared" si="204"/>
        <v>543127.42258360563</v>
      </c>
      <c r="L2654" s="6">
        <f t="shared" si="205"/>
        <v>631372.13817549811</v>
      </c>
      <c r="N2654" s="6">
        <f t="shared" si="206"/>
        <v>610338.85000790376</v>
      </c>
      <c r="P2654" s="6">
        <f t="shared" si="207"/>
        <v>530108.12869806529</v>
      </c>
      <c r="R2654" s="6">
        <f t="shared" si="208"/>
        <v>623477.26036237017</v>
      </c>
      <c r="T2654" s="6">
        <f t="shared" si="209"/>
        <v>403283.96457861929</v>
      </c>
      <c r="V2654" s="6">
        <f t="shared" si="210"/>
        <v>-251700.90625875228</v>
      </c>
      <c r="X2654" s="6">
        <f t="shared" si="211"/>
        <v>-274435.81666766788</v>
      </c>
      <c r="Z2654" s="6">
        <f t="shared" si="212"/>
        <v>-272193.12838861853</v>
      </c>
      <c r="AB2654" s="6">
        <f t="shared" si="213"/>
        <v>-253820.89563153073</v>
      </c>
      <c r="AD2654" s="6">
        <f t="shared" si="214"/>
        <v>-249986.47425369598</v>
      </c>
      <c r="AF2654" s="6">
        <f t="shared" si="215"/>
        <v>-31253.334005751058</v>
      </c>
      <c r="AH2654" s="6">
        <f t="shared" si="216"/>
        <v>-25058.140489250145</v>
      </c>
      <c r="AJ2654" s="6">
        <f t="shared" si="217"/>
        <v>-51088.301194336411</v>
      </c>
      <c r="AL2654" s="6">
        <f t="shared" si="218"/>
        <v>-57048.471259956357</v>
      </c>
      <c r="AN2654" s="6">
        <f t="shared" si="219"/>
        <v>-27596.582665121936</v>
      </c>
    </row>
    <row r="2655" spans="2:40" x14ac:dyDescent="0.2">
      <c r="B2655" s="6">
        <f t="shared" si="200"/>
        <v>808769.25283830368</v>
      </c>
      <c r="D2655" s="6">
        <f t="shared" si="201"/>
        <v>916494.33609811682</v>
      </c>
      <c r="F2655" s="6">
        <f t="shared" si="202"/>
        <v>757015.79753634718</v>
      </c>
      <c r="H2655" s="6">
        <f t="shared" si="203"/>
        <v>721438.70346867491</v>
      </c>
      <c r="J2655" s="6">
        <f t="shared" si="204"/>
        <v>551189.40883016144</v>
      </c>
      <c r="L2655" s="6">
        <f t="shared" si="205"/>
        <v>638904.00376376859</v>
      </c>
      <c r="N2655" s="6">
        <f t="shared" si="206"/>
        <v>623536.99042899418</v>
      </c>
      <c r="P2655" s="6">
        <f t="shared" si="207"/>
        <v>537981.43692840741</v>
      </c>
      <c r="R2655" s="6">
        <f t="shared" si="208"/>
        <v>616835.82296375383</v>
      </c>
      <c r="T2655" s="6">
        <f t="shared" si="209"/>
        <v>398729.55554462568</v>
      </c>
      <c r="V2655" s="6">
        <f t="shared" si="210"/>
        <v>-254291.54290923956</v>
      </c>
      <c r="X2655" s="6">
        <f t="shared" si="211"/>
        <v>-277084.17844988225</v>
      </c>
      <c r="Z2655" s="6">
        <f t="shared" si="212"/>
        <v>-274639.0411634749</v>
      </c>
      <c r="AB2655" s="6">
        <f t="shared" si="213"/>
        <v>-256017.7647874392</v>
      </c>
      <c r="AD2655" s="6">
        <f t="shared" si="214"/>
        <v>-251977.48898774126</v>
      </c>
      <c r="AF2655" s="6">
        <f t="shared" si="215"/>
        <v>-28979.479393238074</v>
      </c>
      <c r="AH2655" s="6">
        <f t="shared" si="216"/>
        <v>-24126.57813616619</v>
      </c>
      <c r="AJ2655" s="6">
        <f t="shared" si="217"/>
        <v>-51117.532227955089</v>
      </c>
      <c r="AL2655" s="6">
        <f t="shared" si="218"/>
        <v>-56745.286641054656</v>
      </c>
      <c r="AN2655" s="6">
        <f t="shared" si="219"/>
        <v>-26901.548109700307</v>
      </c>
    </row>
    <row r="2656" spans="2:40" x14ac:dyDescent="0.2">
      <c r="B2656" s="6">
        <f t="shared" si="200"/>
        <v>823857.82366671995</v>
      </c>
      <c r="D2656" s="6">
        <f t="shared" si="201"/>
        <v>921436.8488036698</v>
      </c>
      <c r="F2656" s="6">
        <f t="shared" si="202"/>
        <v>758453.84537253133</v>
      </c>
      <c r="H2656" s="6">
        <f t="shared" si="203"/>
        <v>722268.34657438553</v>
      </c>
      <c r="J2656" s="6">
        <f t="shared" si="204"/>
        <v>556515.60685385752</v>
      </c>
      <c r="L2656" s="6">
        <f t="shared" si="205"/>
        <v>641998.67553372611</v>
      </c>
      <c r="N2656" s="6">
        <f t="shared" si="206"/>
        <v>627713.50761023711</v>
      </c>
      <c r="P2656" s="6">
        <f t="shared" si="207"/>
        <v>551208.96904026868</v>
      </c>
      <c r="R2656" s="6">
        <f t="shared" si="208"/>
        <v>616090.59137387469</v>
      </c>
      <c r="T2656" s="6">
        <f t="shared" si="209"/>
        <v>397467.12555907329</v>
      </c>
      <c r="V2656" s="6">
        <f t="shared" si="210"/>
        <v>-256993.94936939891</v>
      </c>
      <c r="X2656" s="6">
        <f t="shared" si="211"/>
        <v>-278745.17424203077</v>
      </c>
      <c r="Z2656" s="6">
        <f t="shared" si="212"/>
        <v>-277041.28962518938</v>
      </c>
      <c r="AB2656" s="6">
        <f t="shared" si="213"/>
        <v>-258210.49559215576</v>
      </c>
      <c r="AD2656" s="6">
        <f t="shared" si="214"/>
        <v>-253976.78210372911</v>
      </c>
      <c r="AF2656" s="6">
        <f t="shared" si="215"/>
        <v>-26527.89753760918</v>
      </c>
      <c r="AH2656" s="6">
        <f t="shared" si="216"/>
        <v>-24029.520068708462</v>
      </c>
      <c r="AJ2656" s="6">
        <f t="shared" si="217"/>
        <v>-49929.302945096715</v>
      </c>
      <c r="AL2656" s="6">
        <f t="shared" si="218"/>
        <v>-53861.947127357882</v>
      </c>
      <c r="AN2656" s="6">
        <f t="shared" si="219"/>
        <v>-26569.344648478364</v>
      </c>
    </row>
    <row r="2657" spans="2:40" x14ac:dyDescent="0.2">
      <c r="B2657" s="6">
        <f t="shared" si="200"/>
        <v>836317.04838982271</v>
      </c>
      <c r="D2657" s="6">
        <f t="shared" si="201"/>
        <v>918555.48280102795</v>
      </c>
      <c r="F2657" s="6">
        <f t="shared" si="202"/>
        <v>765763.75875784759</v>
      </c>
      <c r="H2657" s="6">
        <f t="shared" si="203"/>
        <v>726046.00685219397</v>
      </c>
      <c r="J2657" s="6">
        <f t="shared" si="204"/>
        <v>562479.93939469173</v>
      </c>
      <c r="L2657" s="6">
        <f t="shared" si="205"/>
        <v>646844.47359651723</v>
      </c>
      <c r="N2657" s="6">
        <f t="shared" si="206"/>
        <v>623878.38401674759</v>
      </c>
      <c r="P2657" s="6">
        <f t="shared" si="207"/>
        <v>560988.61632517655</v>
      </c>
      <c r="R2657" s="6">
        <f t="shared" si="208"/>
        <v>619380.87056338275</v>
      </c>
      <c r="T2657" s="6">
        <f t="shared" si="209"/>
        <v>407512.13938943989</v>
      </c>
      <c r="V2657" s="6">
        <f t="shared" si="210"/>
        <v>-259703.76141731354</v>
      </c>
      <c r="X2657" s="6">
        <f t="shared" si="211"/>
        <v>-279406.51692133083</v>
      </c>
      <c r="Z2657" s="6">
        <f t="shared" si="212"/>
        <v>-279069.50567397615</v>
      </c>
      <c r="AB2657" s="6">
        <f t="shared" si="213"/>
        <v>-260398.66805624633</v>
      </c>
      <c r="AD2657" s="6">
        <f t="shared" si="214"/>
        <v>-255973.20551032416</v>
      </c>
      <c r="AF2657" s="6">
        <f t="shared" si="215"/>
        <v>-25284.865673212069</v>
      </c>
      <c r="AH2657" s="6">
        <f t="shared" si="216"/>
        <v>-23950.659946365453</v>
      </c>
      <c r="AJ2657" s="6">
        <f t="shared" si="217"/>
        <v>-47328.714703954814</v>
      </c>
      <c r="AL2657" s="6">
        <f t="shared" si="218"/>
        <v>-49950.650986107226</v>
      </c>
      <c r="AN2657" s="6">
        <f t="shared" si="219"/>
        <v>-25800.890516370131</v>
      </c>
    </row>
    <row r="2658" spans="2:40" x14ac:dyDescent="0.2">
      <c r="B2658" s="6">
        <f t="shared" si="200"/>
        <v>841397.5065051351</v>
      </c>
      <c r="D2658" s="6">
        <f t="shared" si="201"/>
        <v>914678.01288443466</v>
      </c>
      <c r="F2658" s="6">
        <f t="shared" si="202"/>
        <v>777958.53894366557</v>
      </c>
      <c r="H2658" s="6">
        <f t="shared" si="203"/>
        <v>726537.52331914788</v>
      </c>
      <c r="J2658" s="6">
        <f t="shared" si="204"/>
        <v>570587.6584683999</v>
      </c>
      <c r="L2658" s="6">
        <f t="shared" si="205"/>
        <v>656929.29715659318</v>
      </c>
      <c r="N2658" s="6">
        <f t="shared" si="206"/>
        <v>623130.20117118105</v>
      </c>
      <c r="P2658" s="6">
        <f t="shared" si="207"/>
        <v>562461.91496382712</v>
      </c>
      <c r="R2658" s="6">
        <f t="shared" si="208"/>
        <v>623047.87717329676</v>
      </c>
      <c r="T2658" s="6">
        <f t="shared" si="209"/>
        <v>423621.24714311247</v>
      </c>
      <c r="V2658" s="6">
        <f t="shared" si="210"/>
        <v>-262414.68567640189</v>
      </c>
      <c r="X2658" s="6">
        <f t="shared" si="211"/>
        <v>-280349.81763534644</v>
      </c>
      <c r="Z2658" s="6">
        <f t="shared" si="212"/>
        <v>-280666.07847666455</v>
      </c>
      <c r="AB2658" s="6">
        <f t="shared" si="213"/>
        <v>-262583.5092437783</v>
      </c>
      <c r="AD2658" s="6">
        <f t="shared" si="214"/>
        <v>-257966.5473229675</v>
      </c>
      <c r="AF2658" s="6">
        <f t="shared" si="215"/>
        <v>-25066.19539405774</v>
      </c>
      <c r="AH2658" s="6">
        <f t="shared" si="216"/>
        <v>-23011.800605061289</v>
      </c>
      <c r="AJ2658" s="6">
        <f t="shared" si="217"/>
        <v>-44267.260177643206</v>
      </c>
      <c r="AL2658" s="6">
        <f t="shared" si="218"/>
        <v>-48219.76352206069</v>
      </c>
      <c r="AN2658" s="6">
        <f t="shared" si="219"/>
        <v>-24204.574251413127</v>
      </c>
    </row>
    <row r="2659" spans="2:40" x14ac:dyDescent="0.2">
      <c r="B2659" s="6">
        <f t="shared" si="200"/>
        <v>839597.00972822169</v>
      </c>
      <c r="D2659" s="6">
        <f t="shared" si="201"/>
        <v>911621.11952324247</v>
      </c>
      <c r="F2659" s="6">
        <f t="shared" si="202"/>
        <v>793359.93379296269</v>
      </c>
      <c r="H2659" s="6">
        <f t="shared" si="203"/>
        <v>725992.1889124352</v>
      </c>
      <c r="J2659" s="6">
        <f t="shared" si="204"/>
        <v>574971.67604311043</v>
      </c>
      <c r="L2659" s="6">
        <f t="shared" si="205"/>
        <v>667832.46935434663</v>
      </c>
      <c r="N2659" s="6">
        <f t="shared" si="206"/>
        <v>623759.53138392279</v>
      </c>
      <c r="P2659" s="6">
        <f t="shared" si="207"/>
        <v>558181.01649661851</v>
      </c>
      <c r="R2659" s="6">
        <f t="shared" si="208"/>
        <v>622721.71906383545</v>
      </c>
      <c r="T2659" s="6">
        <f t="shared" si="209"/>
        <v>431056.88279842515</v>
      </c>
      <c r="V2659" s="6">
        <f t="shared" si="210"/>
        <v>-265125.72602276015</v>
      </c>
      <c r="X2659" s="6">
        <f t="shared" si="211"/>
        <v>-282493.1863671586</v>
      </c>
      <c r="Z2659" s="6">
        <f t="shared" si="212"/>
        <v>-281741.03996362915</v>
      </c>
      <c r="AB2659" s="6">
        <f t="shared" si="213"/>
        <v>-264763.46451005101</v>
      </c>
      <c r="AD2659" s="6">
        <f t="shared" si="214"/>
        <v>-259957.68167660848</v>
      </c>
      <c r="AF2659" s="6">
        <f t="shared" si="215"/>
        <v>-24453.386530771138</v>
      </c>
      <c r="AH2659" s="6">
        <f t="shared" si="216"/>
        <v>-20278.847289535905</v>
      </c>
      <c r="AJ2659" s="6">
        <f t="shared" si="217"/>
        <v>-42439.607121076078</v>
      </c>
      <c r="AL2659" s="6">
        <f t="shared" si="218"/>
        <v>-48184.645514716416</v>
      </c>
      <c r="AN2659" s="6">
        <f t="shared" si="219"/>
        <v>-22281.441412774442</v>
      </c>
    </row>
    <row r="2660" spans="2:40" x14ac:dyDescent="0.2">
      <c r="B2660" s="6">
        <f t="shared" si="200"/>
        <v>832469.36156408733</v>
      </c>
      <c r="D2660" s="6">
        <f t="shared" si="201"/>
        <v>911915.17735303193</v>
      </c>
      <c r="F2660" s="6">
        <f t="shared" si="202"/>
        <v>810365.58027052798</v>
      </c>
      <c r="H2660" s="6">
        <f t="shared" si="203"/>
        <v>728696.28790281923</v>
      </c>
      <c r="J2660" s="6">
        <f t="shared" si="204"/>
        <v>572333.00055060256</v>
      </c>
      <c r="L2660" s="6">
        <f t="shared" si="205"/>
        <v>678331.08120603138</v>
      </c>
      <c r="N2660" s="6">
        <f t="shared" si="206"/>
        <v>620671.00295569957</v>
      </c>
      <c r="P2660" s="6">
        <f t="shared" si="207"/>
        <v>553923.81288396765</v>
      </c>
      <c r="R2660" s="6">
        <f t="shared" si="208"/>
        <v>617855.29142045765</v>
      </c>
      <c r="T2660" s="6">
        <f t="shared" si="209"/>
        <v>426858.26670766709</v>
      </c>
      <c r="V2660" s="6">
        <f t="shared" si="210"/>
        <v>-267835.21032170125</v>
      </c>
      <c r="X2660" s="6">
        <f t="shared" si="211"/>
        <v>-285068.089507361</v>
      </c>
      <c r="Z2660" s="6">
        <f t="shared" si="212"/>
        <v>-282784.18725648994</v>
      </c>
      <c r="AB2660" s="6">
        <f t="shared" si="213"/>
        <v>-266884.83497353131</v>
      </c>
      <c r="AD2660" s="6">
        <f t="shared" si="214"/>
        <v>-261912.07194260077</v>
      </c>
      <c r="AF2660" s="6">
        <f t="shared" si="215"/>
        <v>-22427.959385314181</v>
      </c>
      <c r="AH2660" s="6">
        <f t="shared" si="216"/>
        <v>-16427.67202127077</v>
      </c>
      <c r="AJ2660" s="6">
        <f t="shared" si="217"/>
        <v>-41618.05987100341</v>
      </c>
      <c r="AL2660" s="6">
        <f t="shared" si="218"/>
        <v>-48207.849226630999</v>
      </c>
      <c r="AN2660" s="6">
        <f t="shared" si="219"/>
        <v>-20553.093668226811</v>
      </c>
    </row>
    <row r="2661" spans="2:40" x14ac:dyDescent="0.2">
      <c r="B2661" s="6">
        <f t="shared" si="200"/>
        <v>823855.71619208774</v>
      </c>
      <c r="D2661" s="6">
        <f t="shared" si="201"/>
        <v>913825.70097436523</v>
      </c>
      <c r="F2661" s="6">
        <f t="shared" si="202"/>
        <v>825060.21105659846</v>
      </c>
      <c r="H2661" s="6">
        <f t="shared" si="203"/>
        <v>734360.26407694013</v>
      </c>
      <c r="J2661" s="6">
        <f t="shared" si="204"/>
        <v>565757.00337252102</v>
      </c>
      <c r="L2661" s="6">
        <f t="shared" si="205"/>
        <v>688665.94811712287</v>
      </c>
      <c r="N2661" s="6">
        <f t="shared" si="206"/>
        <v>614233.04802064947</v>
      </c>
      <c r="P2661" s="6">
        <f t="shared" si="207"/>
        <v>552751.07961129944</v>
      </c>
      <c r="R2661" s="6">
        <f t="shared" si="208"/>
        <v>615344.68862693897</v>
      </c>
      <c r="T2661" s="6">
        <f t="shared" si="209"/>
        <v>421288.32107824174</v>
      </c>
      <c r="V2661" s="6">
        <f t="shared" si="210"/>
        <v>-270542.87146198878</v>
      </c>
      <c r="X2661" s="6">
        <f t="shared" si="211"/>
        <v>-287659.57936964184</v>
      </c>
      <c r="Z2661" s="6">
        <f t="shared" si="212"/>
        <v>-284152.73241893941</v>
      </c>
      <c r="AB2661" s="6">
        <f t="shared" si="213"/>
        <v>-265612.30168006592</v>
      </c>
      <c r="AD2661" s="6">
        <f t="shared" si="214"/>
        <v>-263558.02823023807</v>
      </c>
      <c r="AF2661" s="6">
        <f t="shared" si="215"/>
        <v>-19460.32913148166</v>
      </c>
      <c r="AH2661" s="6">
        <f t="shared" si="216"/>
        <v>-14218.727099442958</v>
      </c>
      <c r="AJ2661" s="6">
        <f t="shared" si="217"/>
        <v>-41592.74094622054</v>
      </c>
      <c r="AL2661" s="6">
        <f t="shared" si="218"/>
        <v>-48195.661910427247</v>
      </c>
      <c r="AN2661" s="6">
        <f t="shared" si="219"/>
        <v>-19081.33510517648</v>
      </c>
    </row>
    <row r="2662" spans="2:40" x14ac:dyDescent="0.2">
      <c r="B2662" s="6">
        <f t="shared" si="200"/>
        <v>821126.89907401614</v>
      </c>
      <c r="D2662" s="6">
        <f t="shared" si="201"/>
        <v>913639.05674624664</v>
      </c>
      <c r="F2662" s="6">
        <f t="shared" si="202"/>
        <v>833750.86250671034</v>
      </c>
      <c r="H2662" s="6">
        <f t="shared" si="203"/>
        <v>740171.71818824403</v>
      </c>
      <c r="J2662" s="6">
        <f t="shared" si="204"/>
        <v>560605.72578426532</v>
      </c>
      <c r="L2662" s="6">
        <f t="shared" si="205"/>
        <v>694008.72751986084</v>
      </c>
      <c r="N2662" s="6">
        <f t="shared" si="206"/>
        <v>609750.62187930453</v>
      </c>
      <c r="P2662" s="6">
        <f t="shared" si="207"/>
        <v>552730.12107299757</v>
      </c>
      <c r="R2662" s="6">
        <f t="shared" si="208"/>
        <v>619453.89183830342</v>
      </c>
      <c r="T2662" s="6">
        <f t="shared" si="209"/>
        <v>422254.75705573219</v>
      </c>
      <c r="V2662" s="6">
        <f t="shared" si="210"/>
        <v>-273247.91932303819</v>
      </c>
      <c r="X2662" s="6">
        <f t="shared" si="211"/>
        <v>-290250.66040271707</v>
      </c>
      <c r="Z2662" s="6">
        <f t="shared" si="212"/>
        <v>-286411.35564111685</v>
      </c>
      <c r="AB2662" s="6">
        <f t="shared" si="213"/>
        <v>-266742.08894306712</v>
      </c>
      <c r="AD2662" s="6">
        <f t="shared" si="214"/>
        <v>-264725.72237619699</v>
      </c>
      <c r="AF2662" s="6">
        <f t="shared" si="215"/>
        <v>-17278.243627404838</v>
      </c>
      <c r="AH2662" s="6">
        <f t="shared" si="216"/>
        <v>-13544.517864474903</v>
      </c>
      <c r="AJ2662" s="6">
        <f t="shared" si="217"/>
        <v>-41399.00639452313</v>
      </c>
      <c r="AL2662" s="6">
        <f t="shared" si="218"/>
        <v>-47551.923501484736</v>
      </c>
      <c r="AN2662" s="6">
        <f t="shared" si="219"/>
        <v>-18640.983611528121</v>
      </c>
    </row>
    <row r="2663" spans="2:40" x14ac:dyDescent="0.2">
      <c r="B2663" s="6">
        <f t="shared" si="200"/>
        <v>827254.55648846983</v>
      </c>
      <c r="D2663" s="6">
        <f t="shared" si="201"/>
        <v>911936.47707871452</v>
      </c>
      <c r="F2663" s="6">
        <f t="shared" si="202"/>
        <v>833856.73337635188</v>
      </c>
      <c r="H2663" s="6">
        <f t="shared" si="203"/>
        <v>745738.20059357688</v>
      </c>
      <c r="J2663" s="6">
        <f t="shared" si="204"/>
        <v>560349.64354779013</v>
      </c>
      <c r="L2663" s="6">
        <f t="shared" si="205"/>
        <v>690560.93653406773</v>
      </c>
      <c r="N2663" s="6">
        <f t="shared" si="206"/>
        <v>608254.07323463401</v>
      </c>
      <c r="P2663" s="6">
        <f t="shared" si="207"/>
        <v>551415.35014365497</v>
      </c>
      <c r="R2663" s="6">
        <f t="shared" si="208"/>
        <v>624702.10636112979</v>
      </c>
      <c r="T2663" s="6">
        <f t="shared" si="209"/>
        <v>425135.36479668686</v>
      </c>
      <c r="V2663" s="6">
        <f t="shared" si="210"/>
        <v>-275219.39872290526</v>
      </c>
      <c r="X2663" s="6">
        <f t="shared" si="211"/>
        <v>-292842.36260737153</v>
      </c>
      <c r="Z2663" s="6">
        <f t="shared" si="212"/>
        <v>-288786.9389276217</v>
      </c>
      <c r="AB2663" s="6">
        <f t="shared" si="213"/>
        <v>-268639.3050826838</v>
      </c>
      <c r="AD2663" s="6">
        <f t="shared" si="214"/>
        <v>-265156.14662120986</v>
      </c>
      <c r="AF2663" s="6">
        <f t="shared" si="215"/>
        <v>-15324.952439949366</v>
      </c>
      <c r="AH2663" s="6">
        <f t="shared" si="216"/>
        <v>-13485.585396271856</v>
      </c>
      <c r="AJ2663" s="6">
        <f t="shared" si="217"/>
        <v>-40930.787257369018</v>
      </c>
      <c r="AL2663" s="6">
        <f t="shared" si="218"/>
        <v>-44702.243533098786</v>
      </c>
      <c r="AN2663" s="6">
        <f t="shared" si="219"/>
        <v>-18252.98550363609</v>
      </c>
    </row>
    <row r="2664" spans="2:40" x14ac:dyDescent="0.2">
      <c r="B2664" s="6">
        <f t="shared" si="200"/>
        <v>833646.65377413249</v>
      </c>
      <c r="D2664" s="6">
        <f t="shared" si="201"/>
        <v>909350.27703361341</v>
      </c>
      <c r="F2664" s="6">
        <f t="shared" si="202"/>
        <v>830687.94761048222</v>
      </c>
      <c r="H2664" s="6">
        <f t="shared" si="203"/>
        <v>751760.08122443338</v>
      </c>
      <c r="J2664" s="6">
        <f t="shared" si="204"/>
        <v>560252.02680120687</v>
      </c>
      <c r="L2664" s="6">
        <f t="shared" si="205"/>
        <v>682371.5861755216</v>
      </c>
      <c r="N2664" s="6">
        <f t="shared" si="206"/>
        <v>609458.7546430612</v>
      </c>
      <c r="P2664" s="6">
        <f t="shared" si="207"/>
        <v>550096.32651095977</v>
      </c>
      <c r="R2664" s="6">
        <f t="shared" si="208"/>
        <v>627544.69074423425</v>
      </c>
      <c r="T2664" s="6">
        <f t="shared" si="209"/>
        <v>422974.73803556326</v>
      </c>
      <c r="V2664" s="6">
        <f t="shared" si="210"/>
        <v>-277536.14211559668</v>
      </c>
      <c r="X2664" s="6">
        <f t="shared" si="211"/>
        <v>-295433.45603986655</v>
      </c>
      <c r="Z2664" s="6">
        <f t="shared" si="212"/>
        <v>-291162.81175612862</v>
      </c>
      <c r="AB2664" s="6">
        <f t="shared" si="213"/>
        <v>-270656.64463376813</v>
      </c>
      <c r="AD2664" s="6">
        <f t="shared" si="214"/>
        <v>-265689.98934589967</v>
      </c>
      <c r="AF2664" s="6">
        <f t="shared" si="215"/>
        <v>-14331.099481560426</v>
      </c>
      <c r="AH2664" s="6">
        <f t="shared" si="216"/>
        <v>-12681.515857554454</v>
      </c>
      <c r="AJ2664" s="6">
        <f t="shared" si="217"/>
        <v>-39376.391784434185</v>
      </c>
      <c r="AL2664" s="6">
        <f t="shared" si="218"/>
        <v>-41020.138555700149</v>
      </c>
      <c r="AN2664" s="6">
        <f t="shared" si="219"/>
        <v>-17835.871901475857</v>
      </c>
    </row>
    <row r="2665" spans="2:40" x14ac:dyDescent="0.2">
      <c r="B2665" s="6">
        <f t="shared" si="200"/>
        <v>832239.71414667123</v>
      </c>
      <c r="D2665" s="6">
        <f t="shared" si="201"/>
        <v>909404.95799178991</v>
      </c>
      <c r="F2665" s="6">
        <f t="shared" si="202"/>
        <v>826172.67359818309</v>
      </c>
      <c r="H2665" s="6">
        <f t="shared" si="203"/>
        <v>758502.85607782565</v>
      </c>
      <c r="J2665" s="6">
        <f t="shared" si="204"/>
        <v>558276.48250774038</v>
      </c>
      <c r="L2665" s="6">
        <f t="shared" si="205"/>
        <v>673168.63029134786</v>
      </c>
      <c r="N2665" s="6">
        <f t="shared" si="206"/>
        <v>615378.70278340462</v>
      </c>
      <c r="P2665" s="6">
        <f t="shared" si="207"/>
        <v>550868.06938696769</v>
      </c>
      <c r="R2665" s="6">
        <f t="shared" si="208"/>
        <v>627606.10204658459</v>
      </c>
      <c r="T2665" s="6">
        <f t="shared" si="209"/>
        <v>417357.0484555522</v>
      </c>
      <c r="V2665" s="6">
        <f t="shared" si="210"/>
        <v>-278792.70982596267</v>
      </c>
      <c r="X2665" s="6">
        <f t="shared" si="211"/>
        <v>-298022.47364520398</v>
      </c>
      <c r="Z2665" s="6">
        <f t="shared" si="212"/>
        <v>-293535.86883597745</v>
      </c>
      <c r="AB2665" s="6">
        <f t="shared" si="213"/>
        <v>-272776.94898154872</v>
      </c>
      <c r="AD2665" s="6">
        <f t="shared" si="214"/>
        <v>-266951.22632032965</v>
      </c>
      <c r="AF2665" s="6">
        <f t="shared" si="215"/>
        <v>-13458.64408464693</v>
      </c>
      <c r="AH2665" s="6">
        <f t="shared" si="216"/>
        <v>-9876.5675195451204</v>
      </c>
      <c r="AJ2665" s="6">
        <f t="shared" si="217"/>
        <v>-36149.266252167385</v>
      </c>
      <c r="AL2665" s="6">
        <f t="shared" si="218"/>
        <v>-39355.503107951052</v>
      </c>
      <c r="AN2665" s="6">
        <f t="shared" si="219"/>
        <v>-16649.024690142582</v>
      </c>
    </row>
    <row r="2666" spans="2:40" x14ac:dyDescent="0.2">
      <c r="B2666" s="6">
        <f t="shared" si="200"/>
        <v>826262.78207325249</v>
      </c>
      <c r="D2666" s="6">
        <f t="shared" si="201"/>
        <v>916418.66893564432</v>
      </c>
      <c r="F2666" s="6">
        <f t="shared" si="202"/>
        <v>823500.79195040965</v>
      </c>
      <c r="H2666" s="6">
        <f t="shared" si="203"/>
        <v>766371.65626341896</v>
      </c>
      <c r="J2666" s="6">
        <f t="shared" si="204"/>
        <v>557588.06557224365</v>
      </c>
      <c r="L2666" s="6">
        <f t="shared" si="205"/>
        <v>669291.26447381522</v>
      </c>
      <c r="N2666" s="6">
        <f t="shared" si="206"/>
        <v>624830.88486511167</v>
      </c>
      <c r="P2666" s="6">
        <f t="shared" si="207"/>
        <v>553799.89965952991</v>
      </c>
      <c r="R2666" s="6">
        <f t="shared" si="208"/>
        <v>631865.18503617006</v>
      </c>
      <c r="T2666" s="6">
        <f t="shared" si="209"/>
        <v>415829.88214525097</v>
      </c>
      <c r="V2666" s="6">
        <f t="shared" si="210"/>
        <v>-278900.98080348334</v>
      </c>
      <c r="X2666" s="6">
        <f t="shared" si="211"/>
        <v>-300609.18890297785</v>
      </c>
      <c r="Z2666" s="6">
        <f t="shared" si="212"/>
        <v>-295908.26946672128</v>
      </c>
      <c r="AB2666" s="6">
        <f t="shared" si="213"/>
        <v>-274899.34374982945</v>
      </c>
      <c r="AD2666" s="6">
        <f t="shared" si="214"/>
        <v>-268682.57319193054</v>
      </c>
      <c r="AF2666" s="6">
        <f t="shared" si="215"/>
        <v>-11699.773042888728</v>
      </c>
      <c r="AH2666" s="6">
        <f t="shared" si="216"/>
        <v>-6239.7921699974358</v>
      </c>
      <c r="AJ2666" s="6">
        <f t="shared" si="217"/>
        <v>-33076.242631896894</v>
      </c>
      <c r="AL2666" s="6">
        <f t="shared" si="218"/>
        <v>-39239.965374317835</v>
      </c>
      <c r="AN2666" s="6">
        <f t="shared" si="219"/>
        <v>-14423.93570860925</v>
      </c>
    </row>
    <row r="2667" spans="2:40" x14ac:dyDescent="0.2">
      <c r="B2667" s="6">
        <f t="shared" si="200"/>
        <v>822887.60465989646</v>
      </c>
      <c r="D2667" s="6">
        <f t="shared" si="201"/>
        <v>926262.48795472051</v>
      </c>
      <c r="F2667" s="6">
        <f t="shared" si="202"/>
        <v>824824.87185055285</v>
      </c>
      <c r="H2667" s="6">
        <f t="shared" si="203"/>
        <v>773934.56463321066</v>
      </c>
      <c r="J2667" s="6">
        <f t="shared" si="204"/>
        <v>560688.50353449234</v>
      </c>
      <c r="L2667" s="6">
        <f t="shared" si="205"/>
        <v>674292.63178884482</v>
      </c>
      <c r="N2667" s="6">
        <f t="shared" si="206"/>
        <v>636065.82630689151</v>
      </c>
      <c r="P2667" s="6">
        <f t="shared" si="207"/>
        <v>559140.59240851121</v>
      </c>
      <c r="R2667" s="6">
        <f t="shared" si="208"/>
        <v>641134.91041549272</v>
      </c>
      <c r="T2667" s="6">
        <f t="shared" si="209"/>
        <v>416488.55093214277</v>
      </c>
      <c r="V2667" s="6">
        <f t="shared" si="210"/>
        <v>-281399.18541687529</v>
      </c>
      <c r="X2667" s="6">
        <f t="shared" si="211"/>
        <v>-302668.52993430919</v>
      </c>
      <c r="Z2667" s="6">
        <f t="shared" si="212"/>
        <v>-298233.3929685253</v>
      </c>
      <c r="AB2667" s="6">
        <f t="shared" si="213"/>
        <v>-277018.18856166664</v>
      </c>
      <c r="AD2667" s="6">
        <f t="shared" si="214"/>
        <v>-270589.16772736376</v>
      </c>
      <c r="AF2667" s="6">
        <f t="shared" si="215"/>
        <v>-9752.125834398279</v>
      </c>
      <c r="AH2667" s="6">
        <f t="shared" si="216"/>
        <v>-3913.1090550180315</v>
      </c>
      <c r="AJ2667" s="6">
        <f t="shared" si="217"/>
        <v>-32076.099979314044</v>
      </c>
      <c r="AL2667" s="6">
        <f t="shared" si="218"/>
        <v>-39246.599037740445</v>
      </c>
      <c r="AN2667" s="6">
        <f t="shared" si="219"/>
        <v>-12320.276262171044</v>
      </c>
    </row>
    <row r="2668" spans="2:40" x14ac:dyDescent="0.2">
      <c r="B2668" s="6">
        <f t="shared" si="200"/>
        <v>824288.61410699156</v>
      </c>
      <c r="D2668" s="6">
        <f t="shared" si="201"/>
        <v>935262.82183873071</v>
      </c>
      <c r="F2668" s="6">
        <f t="shared" si="202"/>
        <v>828737.77805676439</v>
      </c>
      <c r="H2668" s="6">
        <f t="shared" si="203"/>
        <v>778292.86143557448</v>
      </c>
      <c r="J2668" s="6">
        <f t="shared" si="204"/>
        <v>567550.29924960365</v>
      </c>
      <c r="L2668" s="6">
        <f t="shared" si="205"/>
        <v>683500.06294241757</v>
      </c>
      <c r="N2668" s="6">
        <f t="shared" si="206"/>
        <v>646563.2031230072</v>
      </c>
      <c r="P2668" s="6">
        <f t="shared" si="207"/>
        <v>566072.63071133674</v>
      </c>
      <c r="R2668" s="6">
        <f t="shared" si="208"/>
        <v>657861.92818907823</v>
      </c>
      <c r="T2668" s="6">
        <f t="shared" si="209"/>
        <v>416673.26547640719</v>
      </c>
      <c r="V2668" s="6">
        <f t="shared" si="210"/>
        <v>-284036.27736843121</v>
      </c>
      <c r="X2668" s="6">
        <f t="shared" si="211"/>
        <v>-303222.72429103724</v>
      </c>
      <c r="Z2668" s="6">
        <f t="shared" si="212"/>
        <v>-300159.59912241256</v>
      </c>
      <c r="AB2668" s="6">
        <f t="shared" si="213"/>
        <v>-279134.46785282559</v>
      </c>
      <c r="AD2668" s="6">
        <f t="shared" si="214"/>
        <v>-272520.26782772667</v>
      </c>
      <c r="AF2668" s="6">
        <f t="shared" si="215"/>
        <v>-6940.9505597150492</v>
      </c>
      <c r="AH2668" s="6">
        <f t="shared" si="216"/>
        <v>-3107.5747083909532</v>
      </c>
      <c r="AJ2668" s="6">
        <f t="shared" si="217"/>
        <v>-31944.262716128102</v>
      </c>
      <c r="AL2668" s="6">
        <f t="shared" si="218"/>
        <v>-39226.180520923939</v>
      </c>
      <c r="AN2668" s="6">
        <f t="shared" si="219"/>
        <v>-10985.439677010705</v>
      </c>
    </row>
    <row r="2669" spans="2:40" x14ac:dyDescent="0.2">
      <c r="B2669" s="6">
        <f t="shared" si="200"/>
        <v>829275.45665481198</v>
      </c>
      <c r="D2669" s="6">
        <f t="shared" si="201"/>
        <v>942656.90660742705</v>
      </c>
      <c r="F2669" s="6">
        <f t="shared" si="202"/>
        <v>827911.17124026129</v>
      </c>
      <c r="H2669" s="6">
        <f t="shared" si="203"/>
        <v>777322.36214491399</v>
      </c>
      <c r="J2669" s="6">
        <f t="shared" si="204"/>
        <v>575000.74816707452</v>
      </c>
      <c r="L2669" s="6">
        <f t="shared" si="205"/>
        <v>688643.44458074437</v>
      </c>
      <c r="N2669" s="6">
        <f t="shared" si="206"/>
        <v>655264.69546559453</v>
      </c>
      <c r="P2669" s="6">
        <f t="shared" si="207"/>
        <v>574115.95937865635</v>
      </c>
      <c r="R2669" s="6">
        <f t="shared" si="208"/>
        <v>668733.13883715367</v>
      </c>
      <c r="T2669" s="6">
        <f t="shared" si="209"/>
        <v>420399.71167770552</v>
      </c>
      <c r="V2669" s="6">
        <f t="shared" si="210"/>
        <v>-286676.59010585089</v>
      </c>
      <c r="X2669" s="6">
        <f t="shared" si="211"/>
        <v>-303491.70112310391</v>
      </c>
      <c r="Z2669" s="6">
        <f t="shared" si="212"/>
        <v>-301508.27202007378</v>
      </c>
      <c r="AB2669" s="6">
        <f t="shared" si="213"/>
        <v>-281208.73334465892</v>
      </c>
      <c r="AD2669" s="6">
        <f t="shared" si="214"/>
        <v>-274450.04822157143</v>
      </c>
      <c r="AF2669" s="6">
        <f t="shared" si="215"/>
        <v>-4380.4406256625643</v>
      </c>
      <c r="AH2669" s="6">
        <f t="shared" si="216"/>
        <v>-2951.6463360668449</v>
      </c>
      <c r="AJ2669" s="6">
        <f t="shared" si="217"/>
        <v>-31454.665493867684</v>
      </c>
      <c r="AL2669" s="6">
        <f t="shared" si="218"/>
        <v>-38945.145610268271</v>
      </c>
      <c r="AN2669" s="6">
        <f t="shared" si="219"/>
        <v>-10281.725619105124</v>
      </c>
    </row>
    <row r="2670" spans="2:40" x14ac:dyDescent="0.2">
      <c r="B2670" s="6">
        <f t="shared" si="200"/>
        <v>831896.08806754684</v>
      </c>
      <c r="D2670" s="6">
        <f t="shared" si="201"/>
        <v>947462.43967623473</v>
      </c>
      <c r="F2670" s="6">
        <f t="shared" si="202"/>
        <v>815206.96973793791</v>
      </c>
      <c r="H2670" s="6">
        <f t="shared" si="203"/>
        <v>775220.49157507846</v>
      </c>
      <c r="J2670" s="6">
        <f t="shared" si="204"/>
        <v>581826.73033830873</v>
      </c>
      <c r="L2670" s="6">
        <f t="shared" si="205"/>
        <v>684690.73764547927</v>
      </c>
      <c r="N2670" s="6">
        <f t="shared" si="206"/>
        <v>661366.89542168612</v>
      </c>
      <c r="P2670" s="6">
        <f t="shared" si="207"/>
        <v>582079.00543697563</v>
      </c>
      <c r="R2670" s="6">
        <f t="shared" si="208"/>
        <v>673547.31069179403</v>
      </c>
      <c r="T2670" s="6">
        <f t="shared" si="209"/>
        <v>427609.22130400647</v>
      </c>
      <c r="V2670" s="6">
        <f t="shared" si="210"/>
        <v>-289318.77035354136</v>
      </c>
      <c r="X2670" s="6">
        <f t="shared" si="211"/>
        <v>-305256.55461790971</v>
      </c>
      <c r="Z2670" s="6">
        <f t="shared" si="212"/>
        <v>-302220.66052899463</v>
      </c>
      <c r="AB2670" s="6">
        <f t="shared" si="213"/>
        <v>-283203.60215169576</v>
      </c>
      <c r="AD2670" s="6">
        <f t="shared" si="214"/>
        <v>-276375.53060185234</v>
      </c>
      <c r="AF2670" s="6">
        <f t="shared" si="215"/>
        <v>-3290.1509384740289</v>
      </c>
      <c r="AH2670" s="6">
        <f t="shared" si="216"/>
        <v>-2734.604685109407</v>
      </c>
      <c r="AJ2670" s="6">
        <f t="shared" si="217"/>
        <v>-30024.066337774002</v>
      </c>
      <c r="AL2670" s="6">
        <f t="shared" si="218"/>
        <v>-36241.776404337863</v>
      </c>
      <c r="AN2670" s="6">
        <f t="shared" si="219"/>
        <v>-9849.649541240884</v>
      </c>
    </row>
    <row r="2671" spans="2:40" x14ac:dyDescent="0.2">
      <c r="B2671" s="6">
        <f t="shared" si="200"/>
        <v>831599.01841725572</v>
      </c>
      <c r="D2671" s="6">
        <f t="shared" si="201"/>
        <v>954039.31018609903</v>
      </c>
      <c r="F2671" s="6">
        <f t="shared" si="202"/>
        <v>800166.33713145158</v>
      </c>
      <c r="H2671" s="6">
        <f t="shared" si="203"/>
        <v>777412.12214340025</v>
      </c>
      <c r="J2671" s="6">
        <f t="shared" si="204"/>
        <v>590254.28240291728</v>
      </c>
      <c r="L2671" s="6">
        <f t="shared" si="205"/>
        <v>677991.94457125687</v>
      </c>
      <c r="N2671" s="6">
        <f t="shared" si="206"/>
        <v>666872.79346653551</v>
      </c>
      <c r="P2671" s="6">
        <f t="shared" si="207"/>
        <v>589616.23802579707</v>
      </c>
      <c r="R2671" s="6">
        <f t="shared" si="208"/>
        <v>673865.71336128539</v>
      </c>
      <c r="T2671" s="6">
        <f t="shared" si="209"/>
        <v>436156.71224797261</v>
      </c>
      <c r="V2671" s="6">
        <f t="shared" si="210"/>
        <v>-291962.58202380897</v>
      </c>
      <c r="X2671" s="6">
        <f t="shared" si="211"/>
        <v>-307729.96620731673</v>
      </c>
      <c r="Z2671" s="6">
        <f t="shared" si="212"/>
        <v>-303127.78190080071</v>
      </c>
      <c r="AB2671" s="6">
        <f t="shared" si="213"/>
        <v>-285257.7585330162</v>
      </c>
      <c r="AD2671" s="6">
        <f t="shared" si="214"/>
        <v>-278297.53828455065</v>
      </c>
      <c r="AF2671" s="6">
        <f t="shared" si="215"/>
        <v>-3121.5941670640664</v>
      </c>
      <c r="AH2671" s="6">
        <f t="shared" si="216"/>
        <v>-1609.6979502071795</v>
      </c>
      <c r="AJ2671" s="6">
        <f t="shared" si="217"/>
        <v>-28076.572821240912</v>
      </c>
      <c r="AL2671" s="6">
        <f t="shared" si="218"/>
        <v>-32457.551277753057</v>
      </c>
      <c r="AN2671" s="6">
        <f t="shared" si="219"/>
        <v>-9215.6133773712918</v>
      </c>
    </row>
    <row r="2672" spans="2:40" x14ac:dyDescent="0.2">
      <c r="B2672" s="6">
        <f t="shared" si="200"/>
        <v>834435.13855359517</v>
      </c>
      <c r="D2672" s="6">
        <f t="shared" si="201"/>
        <v>964284.7356696924</v>
      </c>
      <c r="F2672" s="6">
        <f t="shared" si="202"/>
        <v>803655.04565169546</v>
      </c>
      <c r="H2672" s="6">
        <f t="shared" si="203"/>
        <v>781382.57558306411</v>
      </c>
      <c r="J2672" s="6">
        <f t="shared" si="204"/>
        <v>598777.07971934963</v>
      </c>
      <c r="L2672" s="6">
        <f t="shared" si="205"/>
        <v>678689.50845010241</v>
      </c>
      <c r="N2672" s="6">
        <f t="shared" si="206"/>
        <v>675658.77555438888</v>
      </c>
      <c r="P2672" s="6">
        <f t="shared" si="207"/>
        <v>595301.28741806315</v>
      </c>
      <c r="R2672" s="6">
        <f t="shared" si="208"/>
        <v>676166.54185947857</v>
      </c>
      <c r="T2672" s="6">
        <f t="shared" si="209"/>
        <v>443041.44506756595</v>
      </c>
      <c r="V2672" s="6">
        <f t="shared" si="210"/>
        <v>-294607.42325330043</v>
      </c>
      <c r="X2672" s="6">
        <f t="shared" si="211"/>
        <v>-310246.67767743563</v>
      </c>
      <c r="Z2672" s="6">
        <f t="shared" si="212"/>
        <v>-304598.39717138361</v>
      </c>
      <c r="AB2672" s="6">
        <f t="shared" si="213"/>
        <v>-283639.28426253115</v>
      </c>
      <c r="AD2672" s="6">
        <f t="shared" si="214"/>
        <v>-279912.64123293309</v>
      </c>
      <c r="AF2672" s="6">
        <f t="shared" si="215"/>
        <v>-2146.8621630370476</v>
      </c>
      <c r="AH2672" s="6">
        <f t="shared" si="216"/>
        <v>818.93990269903827</v>
      </c>
      <c r="AJ2672" s="6">
        <f t="shared" si="217"/>
        <v>-25314.496220725869</v>
      </c>
      <c r="AL2672" s="6">
        <f t="shared" si="218"/>
        <v>-30415.988738356333</v>
      </c>
      <c r="AN2672" s="6">
        <f t="shared" si="219"/>
        <v>-7439.3177855938138</v>
      </c>
    </row>
    <row r="2673" spans="2:40" x14ac:dyDescent="0.2">
      <c r="B2673" s="6">
        <f t="shared" si="200"/>
        <v>846069.39783917519</v>
      </c>
      <c r="D2673" s="6">
        <f t="shared" si="201"/>
        <v>974782.16022613761</v>
      </c>
      <c r="F2673" s="6">
        <f t="shared" si="202"/>
        <v>817855.38267617451</v>
      </c>
      <c r="H2673" s="6">
        <f t="shared" si="203"/>
        <v>783992.7367411044</v>
      </c>
      <c r="J2673" s="6">
        <f t="shared" si="204"/>
        <v>606200.85031937924</v>
      </c>
      <c r="L2673" s="6">
        <f t="shared" si="205"/>
        <v>687677.35862084327</v>
      </c>
      <c r="N2673" s="6">
        <f t="shared" si="206"/>
        <v>688126.19021577737</v>
      </c>
      <c r="P2673" s="6">
        <f t="shared" si="207"/>
        <v>600635.54121427983</v>
      </c>
      <c r="R2673" s="6">
        <f t="shared" si="208"/>
        <v>680968.85973869986</v>
      </c>
      <c r="T2673" s="6">
        <f t="shared" si="209"/>
        <v>447823.98004916811</v>
      </c>
      <c r="V2673" s="6">
        <f t="shared" si="210"/>
        <v>-297250.48771483731</v>
      </c>
      <c r="X2673" s="6">
        <f t="shared" si="211"/>
        <v>-312758.00956052385</v>
      </c>
      <c r="Z2673" s="6">
        <f t="shared" si="212"/>
        <v>-306683.65829191351</v>
      </c>
      <c r="AB2673" s="6">
        <f t="shared" si="213"/>
        <v>-284572.97339616611</v>
      </c>
      <c r="AD2673" s="6">
        <f t="shared" si="214"/>
        <v>-280916.54464004067</v>
      </c>
      <c r="AF2673" s="6">
        <f t="shared" si="215"/>
        <v>-669.32932137765874</v>
      </c>
      <c r="AH2673" s="6">
        <f t="shared" si="216"/>
        <v>3895.5739176710813</v>
      </c>
      <c r="AJ2673" s="6">
        <f t="shared" si="217"/>
        <v>-22960.533249048109</v>
      </c>
      <c r="AL2673" s="6">
        <f t="shared" si="218"/>
        <v>-30205.193239518663</v>
      </c>
      <c r="AN2673" s="6">
        <f t="shared" si="219"/>
        <v>-5090.4648121014452</v>
      </c>
    </row>
    <row r="2674" spans="2:40" x14ac:dyDescent="0.2">
      <c r="B2674" s="6">
        <f t="shared" si="200"/>
        <v>868656.82150713739</v>
      </c>
      <c r="D2674" s="6">
        <f t="shared" si="201"/>
        <v>983954.07999939832</v>
      </c>
      <c r="F2674" s="6">
        <f t="shared" si="202"/>
        <v>824018.7357115082</v>
      </c>
      <c r="H2674" s="6">
        <f t="shared" si="203"/>
        <v>785304.36933192203</v>
      </c>
      <c r="J2674" s="6">
        <f t="shared" si="204"/>
        <v>612086.45900965482</v>
      </c>
      <c r="L2674" s="6">
        <f t="shared" si="205"/>
        <v>698282.38246999134</v>
      </c>
      <c r="N2674" s="6">
        <f t="shared" si="206"/>
        <v>701585.77158813633</v>
      </c>
      <c r="P2674" s="6">
        <f t="shared" si="207"/>
        <v>607262.39135672688</v>
      </c>
      <c r="R2674" s="6">
        <f t="shared" si="208"/>
        <v>683699.30721075577</v>
      </c>
      <c r="T2674" s="6">
        <f t="shared" si="209"/>
        <v>452264.40243814816</v>
      </c>
      <c r="V2674" s="6">
        <f t="shared" si="210"/>
        <v>-299888.87113812839</v>
      </c>
      <c r="X2674" s="6">
        <f t="shared" si="211"/>
        <v>-315266.75364890776</v>
      </c>
      <c r="Z2674" s="6">
        <f t="shared" si="212"/>
        <v>-308977.51100552472</v>
      </c>
      <c r="AB2674" s="6">
        <f t="shared" si="213"/>
        <v>-286468.65215028712</v>
      </c>
      <c r="AD2674" s="6">
        <f t="shared" si="214"/>
        <v>-281401.88004149828</v>
      </c>
      <c r="AF2674" s="6">
        <f t="shared" si="215"/>
        <v>1177.5126421365012</v>
      </c>
      <c r="AH2674" s="6">
        <f t="shared" si="216"/>
        <v>6421.1031343707291</v>
      </c>
      <c r="AJ2674" s="6">
        <f t="shared" si="217"/>
        <v>-22364.111324495239</v>
      </c>
      <c r="AL2674" s="6">
        <f t="shared" si="218"/>
        <v>-30211.412621839354</v>
      </c>
      <c r="AN2674" s="6">
        <f t="shared" si="219"/>
        <v>-2940.137625044104</v>
      </c>
    </row>
    <row r="2675" spans="2:40" x14ac:dyDescent="0.2">
      <c r="B2675" s="6">
        <f t="shared" si="200"/>
        <v>885847.66841287655</v>
      </c>
      <c r="D2675" s="6">
        <f t="shared" si="201"/>
        <v>990236.30054989364</v>
      </c>
      <c r="F2675" s="6">
        <f t="shared" si="202"/>
        <v>823662.90818579542</v>
      </c>
      <c r="H2675" s="6">
        <f t="shared" si="203"/>
        <v>787757.07567176968</v>
      </c>
      <c r="J2675" s="6">
        <f t="shared" si="204"/>
        <v>620198.60020496522</v>
      </c>
      <c r="L2675" s="6">
        <f t="shared" si="205"/>
        <v>704621.19640179654</v>
      </c>
      <c r="N2675" s="6">
        <f t="shared" si="206"/>
        <v>710017.49010947149</v>
      </c>
      <c r="P2675" s="6">
        <f t="shared" si="207"/>
        <v>615597.39743972442</v>
      </c>
      <c r="R2675" s="6">
        <f t="shared" si="208"/>
        <v>683109.13041344064</v>
      </c>
      <c r="T2675" s="6">
        <f t="shared" si="209"/>
        <v>455593.832932116</v>
      </c>
      <c r="V2675" s="6">
        <f t="shared" si="210"/>
        <v>-302522.08296433138</v>
      </c>
      <c r="X2675" s="6">
        <f t="shared" si="211"/>
        <v>-317772.21608920407</v>
      </c>
      <c r="Z2675" s="6">
        <f t="shared" si="212"/>
        <v>-311279.81811746751</v>
      </c>
      <c r="AB2675" s="6">
        <f t="shared" si="213"/>
        <v>-288471.57290491718</v>
      </c>
      <c r="AD2675" s="6">
        <f t="shared" si="214"/>
        <v>-281881.38127240853</v>
      </c>
      <c r="AF2675" s="6">
        <f t="shared" si="215"/>
        <v>3209.4622906734958</v>
      </c>
      <c r="AH2675" s="6">
        <f t="shared" si="216"/>
        <v>7047.1174885438331</v>
      </c>
      <c r="AJ2675" s="6">
        <f t="shared" si="217"/>
        <v>-22350.154632636204</v>
      </c>
      <c r="AL2675" s="6">
        <f t="shared" si="218"/>
        <v>-30175.638153310083</v>
      </c>
      <c r="AN2675" s="6">
        <f t="shared" si="219"/>
        <v>-1882.4932135582133</v>
      </c>
    </row>
    <row r="2676" spans="2:40" x14ac:dyDescent="0.2">
      <c r="B2676" s="6">
        <f t="shared" si="200"/>
        <v>891640.33610959118</v>
      </c>
      <c r="D2676" s="6">
        <f t="shared" si="201"/>
        <v>991616.06808545627</v>
      </c>
      <c r="F2676" s="6">
        <f t="shared" si="202"/>
        <v>823423.40858204989</v>
      </c>
      <c r="H2676" s="6">
        <f t="shared" si="203"/>
        <v>791985.82867578731</v>
      </c>
      <c r="J2676" s="6">
        <f t="shared" si="204"/>
        <v>631007.05142982304</v>
      </c>
      <c r="L2676" s="6">
        <f t="shared" si="205"/>
        <v>706331.63299332582</v>
      </c>
      <c r="N2676" s="6">
        <f t="shared" si="206"/>
        <v>709472.95811754011</v>
      </c>
      <c r="P2676" s="6">
        <f t="shared" si="207"/>
        <v>624045.56322525383</v>
      </c>
      <c r="R2676" s="6">
        <f t="shared" si="208"/>
        <v>684011.35484838684</v>
      </c>
      <c r="T2676" s="6">
        <f t="shared" si="209"/>
        <v>460609.50711515016</v>
      </c>
      <c r="V2676" s="6">
        <f t="shared" si="210"/>
        <v>-303011.69126143429</v>
      </c>
      <c r="X2676" s="6">
        <f t="shared" si="211"/>
        <v>-320274.54488910496</v>
      </c>
      <c r="Z2676" s="6">
        <f t="shared" si="212"/>
        <v>-313578.53797620663</v>
      </c>
      <c r="AB2676" s="6">
        <f t="shared" si="213"/>
        <v>-290522.01407668786</v>
      </c>
      <c r="AD2676" s="6">
        <f t="shared" si="214"/>
        <v>-282814.66563712247</v>
      </c>
      <c r="AF2676" s="6">
        <f t="shared" si="215"/>
        <v>5166.0820996809171</v>
      </c>
      <c r="AH2676" s="6">
        <f t="shared" si="216"/>
        <v>7509.3162087490491</v>
      </c>
      <c r="AJ2676" s="6">
        <f t="shared" si="217"/>
        <v>-22353.199097842724</v>
      </c>
      <c r="AL2676" s="6">
        <f t="shared" si="218"/>
        <v>-29122.953250451286</v>
      </c>
      <c r="AN2676" s="6">
        <f t="shared" si="219"/>
        <v>-1384.6467914535956</v>
      </c>
    </row>
    <row r="2677" spans="2:40" x14ac:dyDescent="0.2">
      <c r="B2677" s="6">
        <f t="shared" si="200"/>
        <v>891049.30007154495</v>
      </c>
      <c r="D2677" s="6">
        <f t="shared" si="201"/>
        <v>992826.6905758623</v>
      </c>
      <c r="F2677" s="6">
        <f t="shared" si="202"/>
        <v>826424.70757747919</v>
      </c>
      <c r="H2677" s="6">
        <f t="shared" si="203"/>
        <v>792529.05696546065</v>
      </c>
      <c r="J2677" s="6">
        <f t="shared" si="204"/>
        <v>640038.39640264807</v>
      </c>
      <c r="L2677" s="6">
        <f t="shared" si="205"/>
        <v>709885.63584337698</v>
      </c>
      <c r="N2677" s="6">
        <f t="shared" si="206"/>
        <v>705466.91686114878</v>
      </c>
      <c r="P2677" s="6">
        <f t="shared" si="207"/>
        <v>629585.84690117824</v>
      </c>
      <c r="R2677" s="6">
        <f t="shared" si="208"/>
        <v>686145.5530486597</v>
      </c>
      <c r="T2677" s="6">
        <f t="shared" si="209"/>
        <v>469344.91038494615</v>
      </c>
      <c r="V2677" s="6">
        <f t="shared" si="210"/>
        <v>-302129.39794203383</v>
      </c>
      <c r="X2677" s="6">
        <f t="shared" si="211"/>
        <v>-322773.91432269919</v>
      </c>
      <c r="Z2677" s="6">
        <f t="shared" si="212"/>
        <v>-315874.53107167227</v>
      </c>
      <c r="AB2677" s="6">
        <f t="shared" si="213"/>
        <v>-292573.22447095887</v>
      </c>
      <c r="AD2677" s="6">
        <f t="shared" si="214"/>
        <v>-284366.86595801509</v>
      </c>
      <c r="AF2677" s="6">
        <f t="shared" si="215"/>
        <v>6374.8490609580358</v>
      </c>
      <c r="AH2677" s="6">
        <f t="shared" si="216"/>
        <v>7778.9800636140189</v>
      </c>
      <c r="AJ2677" s="6">
        <f t="shared" si="217"/>
        <v>-21659.685795550464</v>
      </c>
      <c r="AL2677" s="6">
        <f t="shared" si="218"/>
        <v>-25909.583441289618</v>
      </c>
      <c r="AN2677" s="6">
        <f t="shared" si="219"/>
        <v>-389.00214622295374</v>
      </c>
    </row>
    <row r="2678" spans="2:40" x14ac:dyDescent="0.2">
      <c r="B2678" s="6">
        <f t="shared" si="200"/>
        <v>896461.36777439236</v>
      </c>
      <c r="D2678" s="6">
        <f t="shared" si="201"/>
        <v>994743.73734655732</v>
      </c>
      <c r="F2678" s="6">
        <f t="shared" si="202"/>
        <v>844912.25549080246</v>
      </c>
      <c r="H2678" s="6">
        <f t="shared" si="203"/>
        <v>790854.61662017961</v>
      </c>
      <c r="J2678" s="6">
        <f t="shared" si="204"/>
        <v>644422.32744369446</v>
      </c>
      <c r="L2678" s="6">
        <f t="shared" si="205"/>
        <v>720568.30910231674</v>
      </c>
      <c r="N2678" s="6">
        <f t="shared" si="206"/>
        <v>701565.02810111013</v>
      </c>
      <c r="P2678" s="6">
        <f t="shared" si="207"/>
        <v>630152.09720898187</v>
      </c>
      <c r="R2678" s="6">
        <f t="shared" si="208"/>
        <v>685564.33560009126</v>
      </c>
      <c r="T2678" s="6">
        <f t="shared" si="209"/>
        <v>478217.64935931977</v>
      </c>
      <c r="V2678" s="6">
        <f t="shared" si="210"/>
        <v>-304498.467890225</v>
      </c>
      <c r="X2678" s="6">
        <f t="shared" si="211"/>
        <v>-325128.34167950071</v>
      </c>
      <c r="Z2678" s="6">
        <f t="shared" si="212"/>
        <v>-318115.31864048558</v>
      </c>
      <c r="AB2678" s="6">
        <f t="shared" si="213"/>
        <v>-294624.43539918773</v>
      </c>
      <c r="AD2678" s="6">
        <f t="shared" si="214"/>
        <v>-286105.44704644941</v>
      </c>
      <c r="AF2678" s="6">
        <f t="shared" si="215"/>
        <v>7209.1290796502462</v>
      </c>
      <c r="AH2678" s="6">
        <f t="shared" si="216"/>
        <v>8399.4355065292457</v>
      </c>
      <c r="AJ2678" s="6">
        <f t="shared" si="217"/>
        <v>-18784.737690270958</v>
      </c>
      <c r="AL2678" s="6">
        <f t="shared" si="218"/>
        <v>-22618.416159983084</v>
      </c>
      <c r="AN2678" s="6">
        <f t="shared" si="219"/>
        <v>587.22603388470668</v>
      </c>
    </row>
    <row r="2679" spans="2:40" x14ac:dyDescent="0.2">
      <c r="B2679" s="6">
        <f t="shared" si="200"/>
        <v>904136.25713248621</v>
      </c>
      <c r="D2679" s="6">
        <f t="shared" si="201"/>
        <v>997331.68698095041</v>
      </c>
      <c r="F2679" s="6">
        <f t="shared" si="202"/>
        <v>872827.0040662156</v>
      </c>
      <c r="H2679" s="6">
        <f t="shared" si="203"/>
        <v>791405.62438163988</v>
      </c>
      <c r="J2679" s="6">
        <f t="shared" si="204"/>
        <v>643581.41381826031</v>
      </c>
      <c r="L2679" s="6">
        <f t="shared" si="205"/>
        <v>733479.14154595369</v>
      </c>
      <c r="N2679" s="6">
        <f t="shared" si="206"/>
        <v>699178.19832068076</v>
      </c>
      <c r="P2679" s="6">
        <f t="shared" si="207"/>
        <v>627541.87116870063</v>
      </c>
      <c r="R2679" s="6">
        <f t="shared" si="208"/>
        <v>682712.80409029068</v>
      </c>
      <c r="T2679" s="6">
        <f t="shared" si="209"/>
        <v>481724.86530868959</v>
      </c>
      <c r="V2679" s="6">
        <f t="shared" si="210"/>
        <v>-307051.97755592468</v>
      </c>
      <c r="X2679" s="6">
        <f t="shared" si="211"/>
        <v>-325749.27507588302</v>
      </c>
      <c r="Z2679" s="6">
        <f t="shared" si="212"/>
        <v>-320020.31209953665</v>
      </c>
      <c r="AB2679" s="6">
        <f t="shared" si="213"/>
        <v>-296675.24498818716</v>
      </c>
      <c r="AD2679" s="6">
        <f t="shared" si="214"/>
        <v>-287944.25316647743</v>
      </c>
      <c r="AF2679" s="6">
        <f t="shared" si="215"/>
        <v>8264.6823948643469</v>
      </c>
      <c r="AH2679" s="6">
        <f t="shared" si="216"/>
        <v>9586.37213317637</v>
      </c>
      <c r="AJ2679" s="6">
        <f t="shared" si="217"/>
        <v>-14988.174695841342</v>
      </c>
      <c r="AL2679" s="6">
        <f t="shared" si="218"/>
        <v>-21143.718038420047</v>
      </c>
      <c r="AN2679" s="6">
        <f t="shared" si="219"/>
        <v>2486.3620947769341</v>
      </c>
    </row>
    <row r="2680" spans="2:40" x14ac:dyDescent="0.2">
      <c r="B2680" s="6">
        <f t="shared" si="200"/>
        <v>908552.54766603815</v>
      </c>
      <c r="D2680" s="6">
        <f t="shared" si="201"/>
        <v>1001184.9392297306</v>
      </c>
      <c r="F2680" s="6">
        <f t="shared" si="202"/>
        <v>888835.33347706927</v>
      </c>
      <c r="H2680" s="6">
        <f t="shared" si="203"/>
        <v>796427.29316259816</v>
      </c>
      <c r="J2680" s="6">
        <f t="shared" si="204"/>
        <v>642170.57372071035</v>
      </c>
      <c r="L2680" s="6">
        <f t="shared" si="205"/>
        <v>740054.45684609725</v>
      </c>
      <c r="N2680" s="6">
        <f t="shared" si="206"/>
        <v>698403.48988594953</v>
      </c>
      <c r="P2680" s="6">
        <f t="shared" si="207"/>
        <v>622695.04819367419</v>
      </c>
      <c r="R2680" s="6">
        <f t="shared" si="208"/>
        <v>678828.17902972701</v>
      </c>
      <c r="T2680" s="6">
        <f t="shared" si="209"/>
        <v>481353.00698248693</v>
      </c>
      <c r="V2680" s="6">
        <f t="shared" si="210"/>
        <v>-309605.2580096543</v>
      </c>
      <c r="X2680" s="6">
        <f t="shared" si="211"/>
        <v>-325465.51168459834</v>
      </c>
      <c r="Z2680" s="6">
        <f t="shared" si="212"/>
        <v>-321247.37443559477</v>
      </c>
      <c r="AB2680" s="6">
        <f t="shared" si="213"/>
        <v>-298726.19774379494</v>
      </c>
      <c r="AD2680" s="6">
        <f t="shared" si="214"/>
        <v>-289802.18181480729</v>
      </c>
      <c r="AF2680" s="6">
        <f t="shared" si="215"/>
        <v>8405.2400310539433</v>
      </c>
      <c r="AH2680" s="6">
        <f t="shared" si="216"/>
        <v>11584.573325159496</v>
      </c>
      <c r="AJ2680" s="6">
        <f t="shared" si="217"/>
        <v>-12976.677968206784</v>
      </c>
      <c r="AL2680" s="6">
        <f t="shared" si="218"/>
        <v>-21097.83679630925</v>
      </c>
      <c r="AN2680" s="6">
        <f t="shared" si="219"/>
        <v>4800.6261416370344</v>
      </c>
    </row>
    <row r="2681" spans="2:40" x14ac:dyDescent="0.2">
      <c r="B2681" s="6">
        <f t="shared" si="200"/>
        <v>909995.96698933316</v>
      </c>
      <c r="D2681" s="6">
        <f t="shared" si="201"/>
        <v>1007084.4512422431</v>
      </c>
      <c r="F2681" s="6">
        <f t="shared" si="202"/>
        <v>885943.14431324089</v>
      </c>
      <c r="H2681" s="6">
        <f t="shared" si="203"/>
        <v>802930.51307270979</v>
      </c>
      <c r="J2681" s="6">
        <f t="shared" si="204"/>
        <v>642025.93169673113</v>
      </c>
      <c r="L2681" s="6">
        <f t="shared" si="205"/>
        <v>739412.68173949618</v>
      </c>
      <c r="N2681" s="6">
        <f t="shared" si="206"/>
        <v>698745.31593915261</v>
      </c>
      <c r="P2681" s="6">
        <f t="shared" si="207"/>
        <v>617588.66105714557</v>
      </c>
      <c r="R2681" s="6">
        <f t="shared" si="208"/>
        <v>677088.5120629092</v>
      </c>
      <c r="T2681" s="6">
        <f t="shared" si="209"/>
        <v>478281.67423587618</v>
      </c>
      <c r="V2681" s="6">
        <f t="shared" si="210"/>
        <v>-312157.03426815022</v>
      </c>
      <c r="X2681" s="6">
        <f t="shared" si="211"/>
        <v>-326548.11771535908</v>
      </c>
      <c r="Z2681" s="6">
        <f t="shared" si="212"/>
        <v>-321449.37274686649</v>
      </c>
      <c r="AB2681" s="6">
        <f t="shared" si="213"/>
        <v>-300775.97635557794</v>
      </c>
      <c r="AD2681" s="6">
        <f t="shared" si="214"/>
        <v>-291660.97270757571</v>
      </c>
      <c r="AF2681" s="6">
        <f t="shared" si="215"/>
        <v>9665.1933878373493</v>
      </c>
      <c r="AH2681" s="6">
        <f t="shared" si="216"/>
        <v>14636.412551198526</v>
      </c>
      <c r="AJ2681" s="6">
        <f t="shared" si="217"/>
        <v>-12641.13436870308</v>
      </c>
      <c r="AL2681" s="6">
        <f t="shared" si="218"/>
        <v>-21100.848568246041</v>
      </c>
      <c r="AN2681" s="6">
        <f t="shared" si="219"/>
        <v>6246.7151096695516</v>
      </c>
    </row>
    <row r="2682" spans="2:40" x14ac:dyDescent="0.2">
      <c r="B2682" s="6">
        <f t="shared" si="200"/>
        <v>910574.57487572648</v>
      </c>
      <c r="D2682" s="6">
        <f t="shared" si="201"/>
        <v>1012115.1585142297</v>
      </c>
      <c r="F2682" s="6">
        <f t="shared" si="202"/>
        <v>883806.0134655491</v>
      </c>
      <c r="H2682" s="6">
        <f t="shared" si="203"/>
        <v>808391.92128933279</v>
      </c>
      <c r="J2682" s="6">
        <f t="shared" si="204"/>
        <v>640654.56339066848</v>
      </c>
      <c r="L2682" s="6">
        <f t="shared" si="205"/>
        <v>738823.10901587957</v>
      </c>
      <c r="N2682" s="6">
        <f t="shared" si="206"/>
        <v>699184.75374876638</v>
      </c>
      <c r="P2682" s="6">
        <f t="shared" si="207"/>
        <v>617624.02661942714</v>
      </c>
      <c r="R2682" s="6">
        <f t="shared" si="208"/>
        <v>678327.35140118841</v>
      </c>
      <c r="T2682" s="6">
        <f t="shared" si="209"/>
        <v>471623.05571107357</v>
      </c>
      <c r="V2682" s="6">
        <f t="shared" si="210"/>
        <v>-314708.52547446912</v>
      </c>
      <c r="X2682" s="6">
        <f t="shared" si="211"/>
        <v>-328906.17479266739</v>
      </c>
      <c r="Z2682" s="6">
        <f t="shared" si="212"/>
        <v>-321962.36651263683</v>
      </c>
      <c r="AB2682" s="6">
        <f t="shared" si="213"/>
        <v>-302765.69274382223</v>
      </c>
      <c r="AD2682" s="6">
        <f t="shared" si="214"/>
        <v>-293477.48818416055</v>
      </c>
      <c r="AF2682" s="6">
        <f t="shared" si="215"/>
        <v>12314.159805342384</v>
      </c>
      <c r="AH2682" s="6">
        <f t="shared" si="216"/>
        <v>17457.705003706429</v>
      </c>
      <c r="AJ2682" s="6">
        <f t="shared" si="217"/>
        <v>-12633.86882014241</v>
      </c>
      <c r="AL2682" s="6">
        <f t="shared" si="218"/>
        <v>-21083.821557331943</v>
      </c>
      <c r="AN2682" s="6">
        <f t="shared" si="219"/>
        <v>6629.5757148464463</v>
      </c>
    </row>
    <row r="2683" spans="2:40" x14ac:dyDescent="0.2">
      <c r="B2683" s="6">
        <f t="shared" si="200"/>
        <v>910648.47988309863</v>
      </c>
      <c r="D2683" s="6">
        <f t="shared" si="201"/>
        <v>1011986.8672065958</v>
      </c>
      <c r="F2683" s="6">
        <f t="shared" si="202"/>
        <v>890653.41497927182</v>
      </c>
      <c r="H2683" s="6">
        <f t="shared" si="203"/>
        <v>813433.38068793085</v>
      </c>
      <c r="J2683" s="6">
        <f t="shared" si="204"/>
        <v>637561.81369688653</v>
      </c>
      <c r="L2683" s="6">
        <f t="shared" si="205"/>
        <v>739423.49107550294</v>
      </c>
      <c r="N2683" s="6">
        <f t="shared" si="206"/>
        <v>698824.51861334196</v>
      </c>
      <c r="P2683" s="6">
        <f t="shared" si="207"/>
        <v>622918.09262746503</v>
      </c>
      <c r="R2683" s="6">
        <f t="shared" si="208"/>
        <v>680192.12993401708</v>
      </c>
      <c r="T2683" s="6">
        <f t="shared" si="209"/>
        <v>465840.82968639064</v>
      </c>
      <c r="V2683" s="6">
        <f t="shared" si="210"/>
        <v>-317258.98749087838</v>
      </c>
      <c r="X2683" s="6">
        <f t="shared" si="211"/>
        <v>-331331.72891276807</v>
      </c>
      <c r="Z2683" s="6">
        <f t="shared" si="212"/>
        <v>-323433.32079118019</v>
      </c>
      <c r="AB2683" s="6">
        <f t="shared" si="213"/>
        <v>-300625.28308356291</v>
      </c>
      <c r="AD2683" s="6">
        <f t="shared" si="214"/>
        <v>-294800.33768761071</v>
      </c>
      <c r="AF2683" s="6">
        <f t="shared" si="215"/>
        <v>15606.757414801414</v>
      </c>
      <c r="AH2683" s="6">
        <f t="shared" si="216"/>
        <v>18229.990698637426</v>
      </c>
      <c r="AJ2683" s="6">
        <f t="shared" si="217"/>
        <v>-12194.714002051847</v>
      </c>
      <c r="AL2683" s="6">
        <f t="shared" si="218"/>
        <v>-20324.963288532039</v>
      </c>
      <c r="AN2683" s="6">
        <f t="shared" si="219"/>
        <v>6850.552618833116</v>
      </c>
    </row>
    <row r="2684" spans="2:40" x14ac:dyDescent="0.2">
      <c r="B2684" s="6">
        <f t="shared" si="200"/>
        <v>908476.34585165896</v>
      </c>
      <c r="D2684" s="6">
        <f t="shared" si="201"/>
        <v>1009289.4562481069</v>
      </c>
      <c r="F2684" s="6">
        <f t="shared" si="202"/>
        <v>895777.54116913967</v>
      </c>
      <c r="H2684" s="6">
        <f t="shared" si="203"/>
        <v>818637.77214851067</v>
      </c>
      <c r="J2684" s="6">
        <f t="shared" si="204"/>
        <v>634433.03328319336</v>
      </c>
      <c r="L2684" s="6">
        <f t="shared" si="205"/>
        <v>739769.70464178093</v>
      </c>
      <c r="N2684" s="6">
        <f t="shared" si="206"/>
        <v>697472.15050611808</v>
      </c>
      <c r="P2684" s="6">
        <f t="shared" si="207"/>
        <v>628164.08314131061</v>
      </c>
      <c r="R2684" s="6">
        <f t="shared" si="208"/>
        <v>682446.81185446912</v>
      </c>
      <c r="T2684" s="6">
        <f t="shared" si="209"/>
        <v>465885.78444651229</v>
      </c>
      <c r="V2684" s="6">
        <f t="shared" si="210"/>
        <v>-319807.21270858543</v>
      </c>
      <c r="X2684" s="6">
        <f t="shared" si="211"/>
        <v>-333758.24959278665</v>
      </c>
      <c r="Z2684" s="6">
        <f t="shared" si="212"/>
        <v>-325605.36068627657</v>
      </c>
      <c r="AB2684" s="6">
        <f t="shared" si="213"/>
        <v>-301365.66221829125</v>
      </c>
      <c r="AD2684" s="6">
        <f t="shared" si="214"/>
        <v>-295468.5133866368</v>
      </c>
      <c r="AF2684" s="6">
        <f t="shared" si="215"/>
        <v>17785.315439045888</v>
      </c>
      <c r="AH2684" s="6">
        <f t="shared" si="216"/>
        <v>18423.54837232158</v>
      </c>
      <c r="AJ2684" s="6">
        <f t="shared" si="217"/>
        <v>-10143.415859203851</v>
      </c>
      <c r="AL2684" s="6">
        <f t="shared" si="218"/>
        <v>-16869.982708865733</v>
      </c>
      <c r="AN2684" s="6">
        <f t="shared" si="219"/>
        <v>6967.8803347289186</v>
      </c>
    </row>
    <row r="2685" spans="2:40" x14ac:dyDescent="0.2">
      <c r="B2685" s="6">
        <f t="shared" si="200"/>
        <v>905687.17199896253</v>
      </c>
      <c r="D2685" s="6">
        <f t="shared" si="201"/>
        <v>1008246.7601166749</v>
      </c>
      <c r="F2685" s="6">
        <f t="shared" si="202"/>
        <v>895706.73442193889</v>
      </c>
      <c r="H2685" s="6">
        <f t="shared" si="203"/>
        <v>823895.85469516704</v>
      </c>
      <c r="J2685" s="6">
        <f t="shared" si="204"/>
        <v>634341.18065052433</v>
      </c>
      <c r="L2685" s="6">
        <f t="shared" si="205"/>
        <v>739214.10809863289</v>
      </c>
      <c r="N2685" s="6">
        <f t="shared" si="206"/>
        <v>696145.52715201688</v>
      </c>
      <c r="P2685" s="6">
        <f t="shared" si="207"/>
        <v>630008.84086109907</v>
      </c>
      <c r="R2685" s="6">
        <f t="shared" si="208"/>
        <v>687053.07791179384</v>
      </c>
      <c r="T2685" s="6">
        <f t="shared" si="209"/>
        <v>471325.82043307542</v>
      </c>
      <c r="V2685" s="6">
        <f t="shared" si="210"/>
        <v>-321544.49289414258</v>
      </c>
      <c r="X2685" s="6">
        <f t="shared" si="211"/>
        <v>-336184.58987242152</v>
      </c>
      <c r="Z2685" s="6">
        <f t="shared" si="212"/>
        <v>-327827.50250117929</v>
      </c>
      <c r="AB2685" s="6">
        <f t="shared" si="213"/>
        <v>-303148.58789303602</v>
      </c>
      <c r="AD2685" s="6">
        <f t="shared" si="214"/>
        <v>-295392.93927738018</v>
      </c>
      <c r="AF2685" s="6">
        <f t="shared" si="215"/>
        <v>18935.44096136565</v>
      </c>
      <c r="AH2685" s="6">
        <f t="shared" si="216"/>
        <v>19140.436834947828</v>
      </c>
      <c r="AJ2685" s="6">
        <f t="shared" si="217"/>
        <v>-6539.3760930551125</v>
      </c>
      <c r="AL2685" s="6">
        <f t="shared" si="218"/>
        <v>-13223.697916848843</v>
      </c>
      <c r="AN2685" s="6">
        <f t="shared" si="219"/>
        <v>7397.024961111435</v>
      </c>
    </row>
    <row r="2686" spans="2:40" x14ac:dyDescent="0.2">
      <c r="B2686" s="6">
        <f t="shared" si="200"/>
        <v>904400.40403016028</v>
      </c>
      <c r="D2686" s="6">
        <f t="shared" si="201"/>
        <v>1008037.9654016895</v>
      </c>
      <c r="F2686" s="6">
        <f t="shared" si="202"/>
        <v>894691.17526336107</v>
      </c>
      <c r="H2686" s="6">
        <f t="shared" si="203"/>
        <v>827643.50327883754</v>
      </c>
      <c r="J2686" s="6">
        <f t="shared" si="204"/>
        <v>634261.22436047788</v>
      </c>
      <c r="L2686" s="6">
        <f t="shared" si="205"/>
        <v>741618.67302006751</v>
      </c>
      <c r="N2686" s="6">
        <f t="shared" si="206"/>
        <v>697832.43660815281</v>
      </c>
      <c r="P2686" s="6">
        <f t="shared" si="207"/>
        <v>628861.26532348909</v>
      </c>
      <c r="R2686" s="6">
        <f t="shared" si="208"/>
        <v>694902.09470205614</v>
      </c>
      <c r="T2686" s="6">
        <f t="shared" si="209"/>
        <v>475499.27240504499</v>
      </c>
      <c r="V2686" s="6">
        <f t="shared" si="210"/>
        <v>-323554.17108397372</v>
      </c>
      <c r="X2686" s="6">
        <f t="shared" si="211"/>
        <v>-338607.58897724288</v>
      </c>
      <c r="Z2686" s="6">
        <f t="shared" si="212"/>
        <v>-330049.2408962145</v>
      </c>
      <c r="AB2686" s="6">
        <f t="shared" si="213"/>
        <v>-305100.68066470127</v>
      </c>
      <c r="AD2686" s="6">
        <f t="shared" si="214"/>
        <v>-295653.26987808972</v>
      </c>
      <c r="AF2686" s="6">
        <f t="shared" si="215"/>
        <v>19748.729360866331</v>
      </c>
      <c r="AH2686" s="6">
        <f t="shared" si="216"/>
        <v>21004.206283208896</v>
      </c>
      <c r="AJ2686" s="6">
        <f t="shared" si="217"/>
        <v>-3756.7691127073076</v>
      </c>
      <c r="AL2686" s="6">
        <f t="shared" si="218"/>
        <v>-11981.548230289414</v>
      </c>
      <c r="AN2686" s="6">
        <f t="shared" si="219"/>
        <v>8865.3348340616649</v>
      </c>
    </row>
    <row r="2687" spans="2:40" x14ac:dyDescent="0.2">
      <c r="B2687" s="6">
        <f t="shared" si="200"/>
        <v>903241.65564779867</v>
      </c>
      <c r="D2687" s="6">
        <f t="shared" si="201"/>
        <v>1010369.0169713055</v>
      </c>
      <c r="F2687" s="6">
        <f t="shared" si="202"/>
        <v>893472.89337315178</v>
      </c>
      <c r="H2687" s="6">
        <f t="shared" si="203"/>
        <v>830573.22597114753</v>
      </c>
      <c r="J2687" s="6">
        <f t="shared" si="204"/>
        <v>633473.51439895399</v>
      </c>
      <c r="L2687" s="6">
        <f t="shared" si="205"/>
        <v>747971.49382386066</v>
      </c>
      <c r="N2687" s="6">
        <f t="shared" si="206"/>
        <v>702382.50674299884</v>
      </c>
      <c r="P2687" s="6">
        <f t="shared" si="207"/>
        <v>627123.74909555237</v>
      </c>
      <c r="R2687" s="6">
        <f t="shared" si="208"/>
        <v>702985.60449894622</v>
      </c>
      <c r="T2687" s="6">
        <f t="shared" si="209"/>
        <v>473606.94550201314</v>
      </c>
      <c r="V2687" s="6">
        <f t="shared" si="210"/>
        <v>-324283.97656483215</v>
      </c>
      <c r="X2687" s="6">
        <f t="shared" si="211"/>
        <v>-340982.03336669976</v>
      </c>
      <c r="Z2687" s="6">
        <f t="shared" si="212"/>
        <v>-332267.1171074328</v>
      </c>
      <c r="AB2687" s="6">
        <f t="shared" si="213"/>
        <v>-307085.21179856907</v>
      </c>
      <c r="AD2687" s="6">
        <f t="shared" si="214"/>
        <v>-297066.71778752742</v>
      </c>
      <c r="AF2687" s="6">
        <f t="shared" si="215"/>
        <v>21444.732487191221</v>
      </c>
      <c r="AH2687" s="6">
        <f t="shared" si="216"/>
        <v>24440.045384653742</v>
      </c>
      <c r="AJ2687" s="6">
        <f t="shared" si="217"/>
        <v>-2915.5780292256236</v>
      </c>
      <c r="AL2687" s="6">
        <f t="shared" si="218"/>
        <v>-11942.070212140537</v>
      </c>
      <c r="AN2687" s="6">
        <f t="shared" si="219"/>
        <v>10253.68197529192</v>
      </c>
    </row>
    <row r="2688" spans="2:40" x14ac:dyDescent="0.2">
      <c r="B2688" s="6">
        <f t="shared" si="200"/>
        <v>902079.28569094196</v>
      </c>
      <c r="D2688" s="6">
        <f t="shared" si="201"/>
        <v>1015572.9825481504</v>
      </c>
      <c r="F2688" s="6">
        <f t="shared" si="202"/>
        <v>892298.79496249603</v>
      </c>
      <c r="H2688" s="6">
        <f t="shared" si="203"/>
        <v>834907.91583329462</v>
      </c>
      <c r="J2688" s="6">
        <f t="shared" si="204"/>
        <v>632837.12623986101</v>
      </c>
      <c r="L2688" s="6">
        <f t="shared" si="205"/>
        <v>752517.11381644022</v>
      </c>
      <c r="N2688" s="6">
        <f t="shared" si="206"/>
        <v>707447.62255715369</v>
      </c>
      <c r="P2688" s="6">
        <f t="shared" si="207"/>
        <v>628463.87856475788</v>
      </c>
      <c r="R2688" s="6">
        <f t="shared" si="208"/>
        <v>707146.89519944135</v>
      </c>
      <c r="T2688" s="6">
        <f t="shared" si="209"/>
        <v>468286.55151249695</v>
      </c>
      <c r="V2688" s="6">
        <f t="shared" si="210"/>
        <v>-323765.0688594688</v>
      </c>
      <c r="X2688" s="6">
        <f t="shared" si="211"/>
        <v>-342657.74090358632</v>
      </c>
      <c r="Z2688" s="6">
        <f t="shared" si="212"/>
        <v>-334431.82405386213</v>
      </c>
      <c r="AB2688" s="6">
        <f t="shared" si="213"/>
        <v>-309070.167831639</v>
      </c>
      <c r="AD2688" s="6">
        <f t="shared" si="214"/>
        <v>-298701.22998366383</v>
      </c>
      <c r="AF2688" s="6">
        <f t="shared" si="215"/>
        <v>23783.522292788017</v>
      </c>
      <c r="AH2688" s="6">
        <f t="shared" si="216"/>
        <v>27613.271112796752</v>
      </c>
      <c r="AJ2688" s="6">
        <f t="shared" si="217"/>
        <v>-2874.0327547804268</v>
      </c>
      <c r="AL2688" s="6">
        <f t="shared" si="218"/>
        <v>-11945.826417719622</v>
      </c>
      <c r="AN2688" s="6">
        <f t="shared" si="219"/>
        <v>11878.776068798707</v>
      </c>
    </row>
    <row r="2689" spans="2:40" x14ac:dyDescent="0.2">
      <c r="B2689" s="6">
        <f t="shared" si="200"/>
        <v>900927.69853612501</v>
      </c>
      <c r="D2689" s="6">
        <f t="shared" si="201"/>
        <v>1022766.2014816084</v>
      </c>
      <c r="F2689" s="6">
        <f t="shared" si="202"/>
        <v>891186.46030243253</v>
      </c>
      <c r="H2689" s="6">
        <f t="shared" si="203"/>
        <v>837389.00657924078</v>
      </c>
      <c r="J2689" s="6">
        <f t="shared" si="204"/>
        <v>632498.13581079873</v>
      </c>
      <c r="L2689" s="6">
        <f t="shared" si="205"/>
        <v>749729.94704507245</v>
      </c>
      <c r="N2689" s="6">
        <f t="shared" si="206"/>
        <v>710609.64317542</v>
      </c>
      <c r="P2689" s="6">
        <f t="shared" si="207"/>
        <v>633238.52452501759</v>
      </c>
      <c r="R2689" s="6">
        <f t="shared" si="208"/>
        <v>707620.24514770613</v>
      </c>
      <c r="T2689" s="6">
        <f t="shared" si="209"/>
        <v>468464.54152854742</v>
      </c>
      <c r="V2689" s="6">
        <f t="shared" si="210"/>
        <v>-326071.87553053402</v>
      </c>
      <c r="X2689" s="6">
        <f t="shared" si="211"/>
        <v>-342807.21640564571</v>
      </c>
      <c r="Z2689" s="6">
        <f t="shared" si="212"/>
        <v>-335778.10186186031</v>
      </c>
      <c r="AB2689" s="6">
        <f t="shared" si="213"/>
        <v>-311046.69508683454</v>
      </c>
      <c r="AD2689" s="6">
        <f t="shared" si="214"/>
        <v>-300449.14801147638</v>
      </c>
      <c r="AF2689" s="6">
        <f t="shared" si="215"/>
        <v>25725.028779961551</v>
      </c>
      <c r="AH2689" s="6">
        <f t="shared" si="216"/>
        <v>28748.416729139441</v>
      </c>
      <c r="AJ2689" s="6">
        <f t="shared" si="217"/>
        <v>-2542.2379279037227</v>
      </c>
      <c r="AL2689" s="6">
        <f t="shared" si="218"/>
        <v>-11364.320899210705</v>
      </c>
      <c r="AN2689" s="6">
        <f t="shared" si="219"/>
        <v>13552.371474621772</v>
      </c>
    </row>
    <row r="2690" spans="2:40" x14ac:dyDescent="0.2">
      <c r="B2690" s="6">
        <f t="shared" si="200"/>
        <v>901519.38980044005</v>
      </c>
      <c r="D2690" s="6">
        <f t="shared" si="201"/>
        <v>1031574.7370589003</v>
      </c>
      <c r="F2690" s="6">
        <f t="shared" si="202"/>
        <v>889971.27431968541</v>
      </c>
      <c r="H2690" s="6">
        <f t="shared" si="203"/>
        <v>837361.51536782261</v>
      </c>
      <c r="J2690" s="6">
        <f t="shared" si="204"/>
        <v>634599.77407210472</v>
      </c>
      <c r="L2690" s="6">
        <f t="shared" si="205"/>
        <v>744353.16571117239</v>
      </c>
      <c r="N2690" s="6">
        <f t="shared" si="206"/>
        <v>714321.82962321292</v>
      </c>
      <c r="P2690" s="6">
        <f t="shared" si="207"/>
        <v>637434.58789757325</v>
      </c>
      <c r="R2690" s="6">
        <f t="shared" si="208"/>
        <v>709871.66765474295</v>
      </c>
      <c r="T2690" s="6">
        <f t="shared" si="209"/>
        <v>476563.24181675521</v>
      </c>
      <c r="V2690" s="6">
        <f t="shared" si="210"/>
        <v>-328540.12543584104</v>
      </c>
      <c r="X2690" s="6">
        <f t="shared" si="211"/>
        <v>-342808.18906373129</v>
      </c>
      <c r="Z2690" s="6">
        <f t="shared" si="212"/>
        <v>-336442.61696522409</v>
      </c>
      <c r="AB2690" s="6">
        <f t="shared" si="213"/>
        <v>-313015.54190866783</v>
      </c>
      <c r="AD2690" s="6">
        <f t="shared" si="214"/>
        <v>-302216.35990378732</v>
      </c>
      <c r="AF2690" s="6">
        <f t="shared" si="215"/>
        <v>28124.33597433491</v>
      </c>
      <c r="AH2690" s="6">
        <f t="shared" si="216"/>
        <v>28822.269543634295</v>
      </c>
      <c r="AJ2690" s="6">
        <f t="shared" si="217"/>
        <v>-1798.4640691466932</v>
      </c>
      <c r="AL2690" s="6">
        <f t="shared" si="218"/>
        <v>-7995.714941855812</v>
      </c>
      <c r="AN2690" s="6">
        <f t="shared" si="219"/>
        <v>15003.727763884674</v>
      </c>
    </row>
    <row r="2691" spans="2:40" x14ac:dyDescent="0.2">
      <c r="B2691" s="6">
        <f t="shared" si="200"/>
        <v>907574.99409478798</v>
      </c>
      <c r="D2691" s="6">
        <f t="shared" si="201"/>
        <v>1039344.5437823529</v>
      </c>
      <c r="F2691" s="6">
        <f t="shared" si="202"/>
        <v>888661.58175424428</v>
      </c>
      <c r="H2691" s="6">
        <f t="shared" si="203"/>
        <v>838474.14089060982</v>
      </c>
      <c r="J2691" s="6">
        <f t="shared" si="204"/>
        <v>640639.41114453296</v>
      </c>
      <c r="L2691" s="6">
        <f t="shared" si="205"/>
        <v>744742.37563553441</v>
      </c>
      <c r="N2691" s="6">
        <f t="shared" si="206"/>
        <v>723535.92948523629</v>
      </c>
      <c r="P2691" s="6">
        <f t="shared" si="207"/>
        <v>640009.59309916315</v>
      </c>
      <c r="R2691" s="6">
        <f t="shared" si="208"/>
        <v>715581.15185152623</v>
      </c>
      <c r="T2691" s="6">
        <f t="shared" si="209"/>
        <v>484664.18621394137</v>
      </c>
      <c r="V2691" s="6">
        <f t="shared" si="210"/>
        <v>-331009.88287283952</v>
      </c>
      <c r="X2691" s="6">
        <f t="shared" si="211"/>
        <v>-344061.4915009868</v>
      </c>
      <c r="Z2691" s="6">
        <f t="shared" si="212"/>
        <v>-336954.72787735169</v>
      </c>
      <c r="AB2691" s="6">
        <f t="shared" si="213"/>
        <v>-314719.04145984742</v>
      </c>
      <c r="AD2691" s="6">
        <f t="shared" si="214"/>
        <v>-304003.456674224</v>
      </c>
      <c r="AF2691" s="6">
        <f t="shared" si="215"/>
        <v>29722.30113337775</v>
      </c>
      <c r="AH2691" s="6">
        <f t="shared" si="216"/>
        <v>28977.979845254195</v>
      </c>
      <c r="AJ2691" s="6">
        <f t="shared" si="217"/>
        <v>-1019.9682591187917</v>
      </c>
      <c r="AL2691" s="6">
        <f t="shared" si="218"/>
        <v>-4118.8866837776286</v>
      </c>
      <c r="AN2691" s="6">
        <f t="shared" si="219"/>
        <v>15329.47728784908</v>
      </c>
    </row>
    <row r="2692" spans="2:40" x14ac:dyDescent="0.2">
      <c r="B2692" s="6">
        <f t="shared" si="200"/>
        <v>919434.176849765</v>
      </c>
      <c r="D2692" s="6">
        <f t="shared" si="201"/>
        <v>1047446.4295235091</v>
      </c>
      <c r="F2692" s="6">
        <f t="shared" si="202"/>
        <v>887429.97817755793</v>
      </c>
      <c r="H2692" s="6">
        <f t="shared" si="203"/>
        <v>839805.62123121705</v>
      </c>
      <c r="J2692" s="6">
        <f t="shared" si="204"/>
        <v>649452.03797857324</v>
      </c>
      <c r="L2692" s="6">
        <f t="shared" si="205"/>
        <v>748670.98653995711</v>
      </c>
      <c r="N2692" s="6">
        <f t="shared" si="206"/>
        <v>738434.91884903878</v>
      </c>
      <c r="P2692" s="6">
        <f t="shared" si="207"/>
        <v>643566.70872990286</v>
      </c>
      <c r="R2692" s="6">
        <f t="shared" si="208"/>
        <v>725438.76025989698</v>
      </c>
      <c r="T2692" s="6">
        <f t="shared" si="209"/>
        <v>486830.39380426361</v>
      </c>
      <c r="V2692" s="6">
        <f t="shared" si="210"/>
        <v>-333476.79839944222</v>
      </c>
      <c r="X2692" s="6">
        <f t="shared" si="211"/>
        <v>-346316.60133049404</v>
      </c>
      <c r="Z2692" s="6">
        <f t="shared" si="212"/>
        <v>-337431.78562584543</v>
      </c>
      <c r="AB2692" s="6">
        <f t="shared" si="213"/>
        <v>-313948.03909994697</v>
      </c>
      <c r="AD2692" s="6">
        <f t="shared" si="214"/>
        <v>-305771.4165422715</v>
      </c>
      <c r="AF2692" s="6">
        <f t="shared" si="215"/>
        <v>30067.195889573319</v>
      </c>
      <c r="AH2692" s="6">
        <f t="shared" si="216"/>
        <v>29798.087402851201</v>
      </c>
      <c r="AJ2692" s="6">
        <f t="shared" si="217"/>
        <v>593.08678102858948</v>
      </c>
      <c r="AL2692" s="6">
        <f t="shared" si="218"/>
        <v>-2799.1993776768486</v>
      </c>
      <c r="AN2692" s="6">
        <f t="shared" si="219"/>
        <v>16221.277226057764</v>
      </c>
    </row>
    <row r="2693" spans="2:40" x14ac:dyDescent="0.2">
      <c r="B2693" s="6">
        <f t="shared" si="200"/>
        <v>931079.60377986915</v>
      </c>
      <c r="D2693" s="6">
        <f t="shared" si="201"/>
        <v>1054040.0605816445</v>
      </c>
      <c r="F2693" s="6">
        <f t="shared" si="202"/>
        <v>886239.77823857719</v>
      </c>
      <c r="H2693" s="6">
        <f t="shared" si="203"/>
        <v>837108.51966293855</v>
      </c>
      <c r="J2693" s="6">
        <f t="shared" si="204"/>
        <v>658314.78783463396</v>
      </c>
      <c r="L2693" s="6">
        <f t="shared" si="205"/>
        <v>750504.94725214236</v>
      </c>
      <c r="N2693" s="6">
        <f t="shared" si="206"/>
        <v>749374.44261783571</v>
      </c>
      <c r="P2693" s="6">
        <f t="shared" si="207"/>
        <v>652490.70948335296</v>
      </c>
      <c r="R2693" s="6">
        <f t="shared" si="208"/>
        <v>729481.79509167664</v>
      </c>
      <c r="T2693" s="6">
        <f t="shared" si="209"/>
        <v>485505.69748579949</v>
      </c>
      <c r="V2693" s="6">
        <f t="shared" si="210"/>
        <v>-335938.96443295857</v>
      </c>
      <c r="X2693" s="6">
        <f t="shared" si="211"/>
        <v>-348670.30490610562</v>
      </c>
      <c r="Z2693" s="6">
        <f t="shared" si="212"/>
        <v>-338923.88465589768</v>
      </c>
      <c r="AB2693" s="6">
        <f t="shared" si="213"/>
        <v>-315450.11498646525</v>
      </c>
      <c r="AD2693" s="6">
        <f t="shared" si="214"/>
        <v>-307111.61912990193</v>
      </c>
      <c r="AF2693" s="6">
        <f t="shared" si="215"/>
        <v>30509.049043900166</v>
      </c>
      <c r="AH2693" s="6">
        <f t="shared" si="216"/>
        <v>32436.60479396299</v>
      </c>
      <c r="AJ2693" s="6">
        <f t="shared" si="217"/>
        <v>3407.2986475118441</v>
      </c>
      <c r="AL2693" s="6">
        <f t="shared" si="218"/>
        <v>-2745.5806644478876</v>
      </c>
      <c r="AN2693" s="6">
        <f t="shared" si="219"/>
        <v>18175.260003940497</v>
      </c>
    </row>
    <row r="2694" spans="2:40" x14ac:dyDescent="0.2">
      <c r="B2694" s="6">
        <f t="shared" si="200"/>
        <v>936736.57371448819</v>
      </c>
      <c r="D2694" s="6">
        <f t="shared" si="201"/>
        <v>1059121.015122955</v>
      </c>
      <c r="F2694" s="6">
        <f t="shared" si="202"/>
        <v>885213.52947142359</v>
      </c>
      <c r="H2694" s="6">
        <f t="shared" si="203"/>
        <v>834970.40686407592</v>
      </c>
      <c r="J2694" s="6">
        <f t="shared" si="204"/>
        <v>667303.12934387953</v>
      </c>
      <c r="L2694" s="6">
        <f t="shared" si="205"/>
        <v>754055.3452339106</v>
      </c>
      <c r="N2694" s="6">
        <f t="shared" si="206"/>
        <v>752217.52937716537</v>
      </c>
      <c r="P2694" s="6">
        <f t="shared" si="207"/>
        <v>662974.60228667688</v>
      </c>
      <c r="R2694" s="6">
        <f t="shared" si="208"/>
        <v>725581.50380340626</v>
      </c>
      <c r="T2694" s="6">
        <f t="shared" si="209"/>
        <v>487058.99169769196</v>
      </c>
      <c r="V2694" s="6">
        <f t="shared" si="210"/>
        <v>-338396.96425217338</v>
      </c>
      <c r="X2694" s="6">
        <f t="shared" si="211"/>
        <v>-351022.87846041634</v>
      </c>
      <c r="Z2694" s="6">
        <f t="shared" si="212"/>
        <v>-341010.69642112439</v>
      </c>
      <c r="AB2694" s="6">
        <f t="shared" si="213"/>
        <v>-315256.93816417881</v>
      </c>
      <c r="AD2694" s="6">
        <f t="shared" si="214"/>
        <v>-307938.24836609914</v>
      </c>
      <c r="AF2694" s="6">
        <f t="shared" si="215"/>
        <v>32584.740630757398</v>
      </c>
      <c r="AH2694" s="6">
        <f t="shared" si="216"/>
        <v>35649.245265628691</v>
      </c>
      <c r="AJ2694" s="6">
        <f t="shared" si="217"/>
        <v>5555.5253707266193</v>
      </c>
      <c r="AL2694" s="6">
        <f t="shared" si="218"/>
        <v>-2745.1277606422082</v>
      </c>
      <c r="AN2694" s="6">
        <f t="shared" si="219"/>
        <v>20289.80104637178</v>
      </c>
    </row>
    <row r="2695" spans="2:40" x14ac:dyDescent="0.2">
      <c r="B2695" s="6">
        <f t="shared" si="200"/>
        <v>937565.42839250341</v>
      </c>
      <c r="D2695" s="6">
        <f t="shared" si="201"/>
        <v>1062912.8543198721</v>
      </c>
      <c r="F2695" s="6">
        <f t="shared" si="202"/>
        <v>887835.36076527857</v>
      </c>
      <c r="H2695" s="6">
        <f t="shared" si="203"/>
        <v>837349.30441445846</v>
      </c>
      <c r="J2695" s="6">
        <f t="shared" si="204"/>
        <v>675501.95650941471</v>
      </c>
      <c r="L2695" s="6">
        <f t="shared" si="205"/>
        <v>763535.16536051303</v>
      </c>
      <c r="N2695" s="6">
        <f t="shared" si="206"/>
        <v>753366.72226220288</v>
      </c>
      <c r="P2695" s="6">
        <f t="shared" si="207"/>
        <v>670627.37098522345</v>
      </c>
      <c r="R2695" s="6">
        <f t="shared" si="208"/>
        <v>719792.96436752926</v>
      </c>
      <c r="T2695" s="6">
        <f t="shared" si="209"/>
        <v>495615.64805190801</v>
      </c>
      <c r="V2695" s="6">
        <f t="shared" si="210"/>
        <v>-340849.96105353319</v>
      </c>
      <c r="X2695" s="6">
        <f t="shared" si="211"/>
        <v>-353369.6643357749</v>
      </c>
      <c r="Z2695" s="6">
        <f t="shared" si="212"/>
        <v>-343152.26464253291</v>
      </c>
      <c r="AB2695" s="6">
        <f t="shared" si="213"/>
        <v>-316645.04470987967</v>
      </c>
      <c r="AD2695" s="6">
        <f t="shared" si="214"/>
        <v>-308436.00528060569</v>
      </c>
      <c r="AF2695" s="6">
        <f t="shared" si="215"/>
        <v>34970.660672238613</v>
      </c>
      <c r="AH2695" s="6">
        <f t="shared" si="216"/>
        <v>37622.671032790953</v>
      </c>
      <c r="AJ2695" s="6">
        <f t="shared" si="217"/>
        <v>6558.7059291209462</v>
      </c>
      <c r="AL2695" s="6">
        <f t="shared" si="218"/>
        <v>-2712.7664178387381</v>
      </c>
      <c r="AN2695" s="6">
        <f t="shared" si="219"/>
        <v>22007.417086411726</v>
      </c>
    </row>
    <row r="2696" spans="2:40" x14ac:dyDescent="0.2">
      <c r="B2696" s="6">
        <f t="shared" si="200"/>
        <v>942920.63041735964</v>
      </c>
      <c r="D2696" s="6">
        <f t="shared" si="201"/>
        <v>1066444.0136368452</v>
      </c>
      <c r="F2696" s="6">
        <f t="shared" si="202"/>
        <v>899173.498578656</v>
      </c>
      <c r="H2696" s="6">
        <f t="shared" si="203"/>
        <v>837763.570267178</v>
      </c>
      <c r="J2696" s="6">
        <f t="shared" si="204"/>
        <v>682642.53383582144</v>
      </c>
      <c r="L2696" s="6">
        <f t="shared" si="205"/>
        <v>773291.7713262795</v>
      </c>
      <c r="N2696" s="6">
        <f t="shared" si="206"/>
        <v>757703.09063088673</v>
      </c>
      <c r="P2696" s="6">
        <f t="shared" si="207"/>
        <v>674168.03859343694</v>
      </c>
      <c r="R2696" s="6">
        <f t="shared" si="208"/>
        <v>722622.74188910017</v>
      </c>
      <c r="T2696" s="6">
        <f t="shared" si="209"/>
        <v>506565.09914064873</v>
      </c>
      <c r="V2696" s="6">
        <f t="shared" si="210"/>
        <v>-340005.01671713736</v>
      </c>
      <c r="X2696" s="6">
        <f t="shared" si="211"/>
        <v>-355710.06820422201</v>
      </c>
      <c r="Z2696" s="6">
        <f t="shared" si="212"/>
        <v>-345290.51678945107</v>
      </c>
      <c r="AB2696" s="6">
        <f t="shared" si="213"/>
        <v>-318533.78213744151</v>
      </c>
      <c r="AD2696" s="6">
        <f t="shared" si="214"/>
        <v>-308436.84264988598</v>
      </c>
      <c r="AF2696" s="6">
        <f t="shared" si="215"/>
        <v>36340.782037297584</v>
      </c>
      <c r="AH2696" s="6">
        <f t="shared" si="216"/>
        <v>38763.181207978378</v>
      </c>
      <c r="AJ2696" s="6">
        <f t="shared" si="217"/>
        <v>6904.6036517177463</v>
      </c>
      <c r="AL2696" s="6">
        <f t="shared" si="218"/>
        <v>-1907.4917922030297</v>
      </c>
      <c r="AN2696" s="6">
        <f t="shared" si="219"/>
        <v>23174.950437309646</v>
      </c>
    </row>
    <row r="2697" spans="2:40" x14ac:dyDescent="0.2">
      <c r="B2697" s="6">
        <f t="shared" si="200"/>
        <v>953351.70413901971</v>
      </c>
      <c r="D2697" s="6">
        <f t="shared" si="201"/>
        <v>1069565.0133686347</v>
      </c>
      <c r="F2697" s="6">
        <f t="shared" si="202"/>
        <v>911266.15676613734</v>
      </c>
      <c r="H2697" s="6">
        <f t="shared" si="203"/>
        <v>835226.3957618128</v>
      </c>
      <c r="J2697" s="6">
        <f t="shared" si="204"/>
        <v>687855.73244575015</v>
      </c>
      <c r="L2697" s="6">
        <f t="shared" si="205"/>
        <v>782344.27025700081</v>
      </c>
      <c r="N2697" s="6">
        <f t="shared" si="206"/>
        <v>762738.50225890137</v>
      </c>
      <c r="P2697" s="6">
        <f t="shared" si="207"/>
        <v>675515.61068811524</v>
      </c>
      <c r="R2697" s="6">
        <f t="shared" si="208"/>
        <v>733010.02454486035</v>
      </c>
      <c r="T2697" s="6">
        <f t="shared" si="209"/>
        <v>512274.98442320433</v>
      </c>
      <c r="V2697" s="6">
        <f t="shared" si="210"/>
        <v>-340111.79437842133</v>
      </c>
      <c r="X2697" s="6">
        <f t="shared" si="211"/>
        <v>-358011.27913121437</v>
      </c>
      <c r="Z2697" s="6">
        <f t="shared" si="212"/>
        <v>-347423.00346395466</v>
      </c>
      <c r="AB2697" s="6">
        <f t="shared" si="213"/>
        <v>-320443.77231855749</v>
      </c>
      <c r="AD2697" s="6">
        <f t="shared" si="214"/>
        <v>-308868.91701560712</v>
      </c>
      <c r="AF2697" s="6">
        <f t="shared" si="215"/>
        <v>38523.45279095602</v>
      </c>
      <c r="AH2697" s="6">
        <f t="shared" si="216"/>
        <v>39512.126735789607</v>
      </c>
      <c r="AJ2697" s="6">
        <f t="shared" si="217"/>
        <v>6947.2822304069523</v>
      </c>
      <c r="AL2697" s="6">
        <f t="shared" si="218"/>
        <v>-362.71099818560543</v>
      </c>
      <c r="AN2697" s="6">
        <f t="shared" si="219"/>
        <v>23764.576183886984</v>
      </c>
    </row>
    <row r="2698" spans="2:40" x14ac:dyDescent="0.2">
      <c r="B2698" s="6">
        <f t="shared" si="200"/>
        <v>964045.36678372324</v>
      </c>
      <c r="D2698" s="6">
        <f t="shared" si="201"/>
        <v>1071240.3170544291</v>
      </c>
      <c r="F2698" s="6">
        <f t="shared" si="202"/>
        <v>916726.87341436523</v>
      </c>
      <c r="H2698" s="6">
        <f t="shared" si="203"/>
        <v>833348.33300139545</v>
      </c>
      <c r="J2698" s="6">
        <f t="shared" si="204"/>
        <v>690843.71645308891</v>
      </c>
      <c r="L2698" s="6">
        <f t="shared" si="205"/>
        <v>790347.43030951021</v>
      </c>
      <c r="N2698" s="6">
        <f t="shared" si="206"/>
        <v>765848.60763806908</v>
      </c>
      <c r="P2698" s="6">
        <f t="shared" si="207"/>
        <v>677727.16645102808</v>
      </c>
      <c r="R2698" s="6">
        <f t="shared" si="208"/>
        <v>737860.66312131123</v>
      </c>
      <c r="T2698" s="6">
        <f t="shared" si="209"/>
        <v>512501.01051448454</v>
      </c>
      <c r="V2698" s="6">
        <f t="shared" si="210"/>
        <v>-342104.22475765931</v>
      </c>
      <c r="X2698" s="6">
        <f t="shared" si="211"/>
        <v>-358793.17224895884</v>
      </c>
      <c r="Z2698" s="6">
        <f t="shared" si="212"/>
        <v>-349259.70326490741</v>
      </c>
      <c r="AB2698" s="6">
        <f t="shared" si="213"/>
        <v>-322350.64379118744</v>
      </c>
      <c r="AD2698" s="6">
        <f t="shared" si="214"/>
        <v>-310248.28142636246</v>
      </c>
      <c r="AF2698" s="6">
        <f t="shared" si="215"/>
        <v>40647.760551731313</v>
      </c>
      <c r="AH2698" s="6">
        <f t="shared" si="216"/>
        <v>39677.898506245256</v>
      </c>
      <c r="AJ2698" s="6">
        <f t="shared" si="217"/>
        <v>7389.7642172450069</v>
      </c>
      <c r="AL2698" s="6">
        <f t="shared" si="218"/>
        <v>850.24997628675806</v>
      </c>
      <c r="AN2698" s="6">
        <f t="shared" si="219"/>
        <v>23820.979176160297</v>
      </c>
    </row>
    <row r="2699" spans="2:40" x14ac:dyDescent="0.2">
      <c r="B2699" s="6">
        <f t="shared" si="200"/>
        <v>963259.47182639642</v>
      </c>
      <c r="D2699" s="6">
        <f t="shared" si="201"/>
        <v>1072010.638235746</v>
      </c>
      <c r="F2699" s="6">
        <f t="shared" si="202"/>
        <v>918477.23096440348</v>
      </c>
      <c r="H2699" s="6">
        <f t="shared" si="203"/>
        <v>833548.59526387975</v>
      </c>
      <c r="J2699" s="6">
        <f t="shared" si="204"/>
        <v>693496.98728610843</v>
      </c>
      <c r="L2699" s="6">
        <f t="shared" si="205"/>
        <v>792407.7753722464</v>
      </c>
      <c r="N2699" s="6">
        <f t="shared" si="206"/>
        <v>767848.26093779318</v>
      </c>
      <c r="P2699" s="6">
        <f t="shared" si="207"/>
        <v>681087.53283689183</v>
      </c>
      <c r="R2699" s="6">
        <f t="shared" si="208"/>
        <v>729227.75736284046</v>
      </c>
      <c r="T2699" s="6">
        <f t="shared" si="209"/>
        <v>511521.09240035695</v>
      </c>
      <c r="V2699" s="6">
        <f t="shared" si="210"/>
        <v>-343740.40520687884</v>
      </c>
      <c r="X2699" s="6">
        <f t="shared" si="211"/>
        <v>-358237.45519550407</v>
      </c>
      <c r="Z2699" s="6">
        <f t="shared" si="212"/>
        <v>-350600.13371406624</v>
      </c>
      <c r="AB2699" s="6">
        <f t="shared" si="213"/>
        <v>-324254.12526690884</v>
      </c>
      <c r="AD2699" s="6">
        <f t="shared" si="214"/>
        <v>-311917.65285761387</v>
      </c>
      <c r="AF2699" s="6">
        <f t="shared" si="215"/>
        <v>41231.266101896377</v>
      </c>
      <c r="AH2699" s="6">
        <f t="shared" si="216"/>
        <v>39720.014536228497</v>
      </c>
      <c r="AJ2699" s="6">
        <f t="shared" si="217"/>
        <v>8968.6954459471035</v>
      </c>
      <c r="AL2699" s="6">
        <f t="shared" si="218"/>
        <v>3177.8295120036719</v>
      </c>
      <c r="AN2699" s="6">
        <f t="shared" si="219"/>
        <v>24458.7964557423</v>
      </c>
    </row>
    <row r="2700" spans="2:40" x14ac:dyDescent="0.2">
      <c r="B2700" s="6">
        <f t="shared" si="200"/>
        <v>957122.97515440837</v>
      </c>
      <c r="D2700" s="6">
        <f t="shared" si="201"/>
        <v>1073601.8354490642</v>
      </c>
      <c r="F2700" s="6">
        <f t="shared" si="202"/>
        <v>926706.92857974418</v>
      </c>
      <c r="H2700" s="6">
        <f t="shared" si="203"/>
        <v>839121.71999719308</v>
      </c>
      <c r="J2700" s="6">
        <f t="shared" si="204"/>
        <v>694768.77319062501</v>
      </c>
      <c r="L2700" s="6">
        <f t="shared" si="205"/>
        <v>787982.68638538977</v>
      </c>
      <c r="N2700" s="6">
        <f t="shared" si="206"/>
        <v>771778.31380433321</v>
      </c>
      <c r="P2700" s="6">
        <f t="shared" si="207"/>
        <v>683607.54709001468</v>
      </c>
      <c r="R2700" s="6">
        <f t="shared" si="208"/>
        <v>718077.46112204716</v>
      </c>
      <c r="T2700" s="6">
        <f t="shared" si="209"/>
        <v>512637.50972949289</v>
      </c>
      <c r="V2700" s="6">
        <f t="shared" si="210"/>
        <v>-346086.58251190471</v>
      </c>
      <c r="X2700" s="6">
        <f t="shared" si="211"/>
        <v>-358259.67296434107</v>
      </c>
      <c r="Z2700" s="6">
        <f t="shared" si="212"/>
        <v>-351246.02623782115</v>
      </c>
      <c r="AB2700" s="6">
        <f t="shared" si="213"/>
        <v>-326153.82991882076</v>
      </c>
      <c r="AD2700" s="6">
        <f t="shared" si="214"/>
        <v>-313611.04958217347</v>
      </c>
      <c r="AF2700" s="6">
        <f t="shared" si="215"/>
        <v>41290.601466192718</v>
      </c>
      <c r="AH2700" s="6">
        <f t="shared" si="216"/>
        <v>39744.137178759265</v>
      </c>
      <c r="AJ2700" s="6">
        <f t="shared" si="217"/>
        <v>12181.25467895146</v>
      </c>
      <c r="AL2700" s="6">
        <f t="shared" si="218"/>
        <v>5904.1140767194311</v>
      </c>
      <c r="AN2700" s="6">
        <f t="shared" si="219"/>
        <v>25951.395505179484</v>
      </c>
    </row>
    <row r="2701" spans="2:40" x14ac:dyDescent="0.2">
      <c r="B2701" s="6">
        <f t="shared" si="200"/>
        <v>962152.38526547328</v>
      </c>
      <c r="D2701" s="6">
        <f t="shared" si="201"/>
        <v>1073922.0098331426</v>
      </c>
      <c r="F2701" s="6">
        <f t="shared" si="202"/>
        <v>940581.53167375876</v>
      </c>
      <c r="H2701" s="6">
        <f t="shared" si="203"/>
        <v>846645.2343903156</v>
      </c>
      <c r="J2701" s="6">
        <f t="shared" si="204"/>
        <v>696074.9914156337</v>
      </c>
      <c r="L2701" s="6">
        <f t="shared" si="205"/>
        <v>785745.72188482888</v>
      </c>
      <c r="N2701" s="6">
        <f t="shared" si="206"/>
        <v>777097.65270382538</v>
      </c>
      <c r="P2701" s="6">
        <f t="shared" si="207"/>
        <v>685157.92545051768</v>
      </c>
      <c r="R2701" s="6">
        <f t="shared" si="208"/>
        <v>717427.92057659745</v>
      </c>
      <c r="T2701" s="6">
        <f t="shared" si="209"/>
        <v>514569.83108902146</v>
      </c>
      <c r="V2701" s="6">
        <f t="shared" si="210"/>
        <v>-348470.59158903698</v>
      </c>
      <c r="X2701" s="6">
        <f t="shared" si="211"/>
        <v>-360178.21839376522</v>
      </c>
      <c r="Z2701" s="6">
        <f t="shared" si="212"/>
        <v>-351308.97748433391</v>
      </c>
      <c r="AB2701" s="6">
        <f t="shared" si="213"/>
        <v>-328052.77362295019</v>
      </c>
      <c r="AD2701" s="6">
        <f t="shared" si="214"/>
        <v>-315324.22330600669</v>
      </c>
      <c r="AF2701" s="6">
        <f t="shared" si="215"/>
        <v>41306.132907432147</v>
      </c>
      <c r="AH2701" s="6">
        <f t="shared" si="216"/>
        <v>40357.332166206426</v>
      </c>
      <c r="AJ2701" s="6">
        <f t="shared" si="217"/>
        <v>15234.917078172042</v>
      </c>
      <c r="AL2701" s="6">
        <f t="shared" si="218"/>
        <v>6460.2148783624352</v>
      </c>
      <c r="AN2701" s="6">
        <f t="shared" si="219"/>
        <v>27725.04745381885</v>
      </c>
    </row>
    <row r="2702" spans="2:40" x14ac:dyDescent="0.2">
      <c r="B2702" s="6">
        <f t="shared" si="200"/>
        <v>975375.64286915679</v>
      </c>
      <c r="D2702" s="6">
        <f t="shared" si="201"/>
        <v>1072056.2953549579</v>
      </c>
      <c r="F2702" s="6">
        <f t="shared" si="202"/>
        <v>947474.4150082384</v>
      </c>
      <c r="H2702" s="6">
        <f t="shared" si="203"/>
        <v>853162.94678896258</v>
      </c>
      <c r="J2702" s="6">
        <f t="shared" si="204"/>
        <v>696956.59943727741</v>
      </c>
      <c r="L2702" s="6">
        <f t="shared" si="205"/>
        <v>794159.72570870328</v>
      </c>
      <c r="N2702" s="6">
        <f t="shared" si="206"/>
        <v>778209.26842105726</v>
      </c>
      <c r="P2702" s="6">
        <f t="shared" si="207"/>
        <v>687191.39041957015</v>
      </c>
      <c r="R2702" s="6">
        <f t="shared" si="208"/>
        <v>725422.42767674651</v>
      </c>
      <c r="T2702" s="6">
        <f t="shared" si="209"/>
        <v>513342.43498385954</v>
      </c>
      <c r="V2702" s="6">
        <f t="shared" si="210"/>
        <v>-350848.76964093995</v>
      </c>
      <c r="X2702" s="6">
        <f t="shared" si="211"/>
        <v>-362433.14941883466</v>
      </c>
      <c r="Z2702" s="6">
        <f t="shared" si="212"/>
        <v>-351821.51813647692</v>
      </c>
      <c r="AB2702" s="6">
        <f t="shared" si="213"/>
        <v>-329430.10003524006</v>
      </c>
      <c r="AD2702" s="6">
        <f t="shared" si="214"/>
        <v>-317025.87562720827</v>
      </c>
      <c r="AF2702" s="6">
        <f t="shared" si="215"/>
        <v>41709.624056999797</v>
      </c>
      <c r="AH2702" s="6">
        <f t="shared" si="216"/>
        <v>43531.338955611078</v>
      </c>
      <c r="AJ2702" s="6">
        <f t="shared" si="217"/>
        <v>16625.04376727212</v>
      </c>
      <c r="AL2702" s="6">
        <f t="shared" si="218"/>
        <v>6483.5554106519903</v>
      </c>
      <c r="AN2702" s="6">
        <f t="shared" si="219"/>
        <v>29761.322936946737</v>
      </c>
    </row>
    <row r="2703" spans="2:40" x14ac:dyDescent="0.2">
      <c r="B2703" s="6">
        <f t="shared" si="200"/>
        <v>985156.87860164919</v>
      </c>
      <c r="D2703" s="6">
        <f t="shared" si="201"/>
        <v>1069942.0337622017</v>
      </c>
      <c r="F2703" s="6">
        <f t="shared" si="202"/>
        <v>944907.54603407916</v>
      </c>
      <c r="H2703" s="6">
        <f t="shared" si="203"/>
        <v>858640.52630561206</v>
      </c>
      <c r="J2703" s="6">
        <f t="shared" si="204"/>
        <v>696161.55781351775</v>
      </c>
      <c r="L2703" s="6">
        <f t="shared" si="205"/>
        <v>805891.39927531441</v>
      </c>
      <c r="N2703" s="6">
        <f t="shared" si="206"/>
        <v>774023.4146337352</v>
      </c>
      <c r="P2703" s="6">
        <f t="shared" si="207"/>
        <v>689470.79004699097</v>
      </c>
      <c r="R2703" s="6">
        <f t="shared" si="208"/>
        <v>734579.34957250045</v>
      </c>
      <c r="T2703" s="6">
        <f t="shared" si="209"/>
        <v>511025.49498618807</v>
      </c>
      <c r="V2703" s="6">
        <f t="shared" si="210"/>
        <v>-353219.03623893706</v>
      </c>
      <c r="X2703" s="6">
        <f t="shared" si="211"/>
        <v>-364702.13880071684</v>
      </c>
      <c r="Z2703" s="6">
        <f t="shared" si="212"/>
        <v>-353138.02701593714</v>
      </c>
      <c r="AB2703" s="6">
        <f t="shared" si="213"/>
        <v>-326074.96296165953</v>
      </c>
      <c r="AD2703" s="6">
        <f t="shared" si="214"/>
        <v>-318114.44594684744</v>
      </c>
      <c r="AF2703" s="6">
        <f t="shared" si="215"/>
        <v>43674.384022560429</v>
      </c>
      <c r="AH2703" s="6">
        <f t="shared" si="216"/>
        <v>47682.230280321863</v>
      </c>
      <c r="AJ2703" s="6">
        <f t="shared" si="217"/>
        <v>16709.685458635431</v>
      </c>
      <c r="AL2703" s="6">
        <f t="shared" si="218"/>
        <v>6523.7976884996133</v>
      </c>
      <c r="AN2703" s="6">
        <f t="shared" si="219"/>
        <v>31704.834473140465</v>
      </c>
    </row>
    <row r="2704" spans="2:40" x14ac:dyDescent="0.2">
      <c r="B2704" s="6">
        <f t="shared" si="200"/>
        <v>980413.05346011964</v>
      </c>
      <c r="D2704" s="6">
        <f t="shared" si="201"/>
        <v>1067968.4109347875</v>
      </c>
      <c r="F2704" s="6">
        <f t="shared" si="202"/>
        <v>943676.20588975842</v>
      </c>
      <c r="H2704" s="6">
        <f t="shared" si="203"/>
        <v>864009.76849608496</v>
      </c>
      <c r="J2704" s="6">
        <f t="shared" si="204"/>
        <v>693830.31924025272</v>
      </c>
      <c r="L2704" s="6">
        <f t="shared" si="205"/>
        <v>809102.30191713781</v>
      </c>
      <c r="N2704" s="6">
        <f t="shared" si="206"/>
        <v>766961.23362191173</v>
      </c>
      <c r="P2704" s="6">
        <f t="shared" si="207"/>
        <v>689295.33356982004</v>
      </c>
      <c r="R2704" s="6">
        <f t="shared" si="208"/>
        <v>737621.8168317487</v>
      </c>
      <c r="T2704" s="6">
        <f t="shared" si="209"/>
        <v>513748.62645177916</v>
      </c>
      <c r="V2704" s="6">
        <f t="shared" si="210"/>
        <v>-355583.77026691148</v>
      </c>
      <c r="X2704" s="6">
        <f t="shared" si="211"/>
        <v>-366968.77236127609</v>
      </c>
      <c r="Z2704" s="6">
        <f t="shared" si="212"/>
        <v>-355165.38189960935</v>
      </c>
      <c r="AB2704" s="6">
        <f t="shared" si="213"/>
        <v>-327243.84848726005</v>
      </c>
      <c r="AD2704" s="6">
        <f t="shared" si="214"/>
        <v>-318523.45620459295</v>
      </c>
      <c r="AF2704" s="6">
        <f t="shared" si="215"/>
        <v>46873.313593041894</v>
      </c>
      <c r="AH2704" s="6">
        <f t="shared" si="216"/>
        <v>49986.600418860799</v>
      </c>
      <c r="AJ2704" s="6">
        <f t="shared" si="217"/>
        <v>16997.812532109278</v>
      </c>
      <c r="AL2704" s="6">
        <f t="shared" si="218"/>
        <v>6622.4792237424972</v>
      </c>
      <c r="AN2704" s="6">
        <f t="shared" si="219"/>
        <v>32278.606414173773</v>
      </c>
    </row>
    <row r="2705" spans="2:40" x14ac:dyDescent="0.2">
      <c r="B2705" s="6">
        <f t="shared" si="200"/>
        <v>966929.14988854702</v>
      </c>
      <c r="D2705" s="6">
        <f t="shared" si="201"/>
        <v>1066419.4591262704</v>
      </c>
      <c r="F2705" s="6">
        <f t="shared" si="202"/>
        <v>953643.49036626332</v>
      </c>
      <c r="H2705" s="6">
        <f t="shared" si="203"/>
        <v>869034.38560872257</v>
      </c>
      <c r="J2705" s="6">
        <f t="shared" si="204"/>
        <v>691061.24371335132</v>
      </c>
      <c r="L2705" s="6">
        <f t="shared" si="205"/>
        <v>800376.12474914687</v>
      </c>
      <c r="N2705" s="6">
        <f t="shared" si="206"/>
        <v>761356.74326161179</v>
      </c>
      <c r="P2705" s="6">
        <f t="shared" si="207"/>
        <v>685695.03005466051</v>
      </c>
      <c r="R2705" s="6">
        <f t="shared" si="208"/>
        <v>739699.20043988596</v>
      </c>
      <c r="T2705" s="6">
        <f t="shared" si="209"/>
        <v>518321.38825470716</v>
      </c>
      <c r="V2705" s="6">
        <f t="shared" si="210"/>
        <v>-357337.07605165284</v>
      </c>
      <c r="X2705" s="6">
        <f t="shared" si="211"/>
        <v>-369230.91881163832</v>
      </c>
      <c r="Z2705" s="6">
        <f t="shared" si="212"/>
        <v>-357227.58674257394</v>
      </c>
      <c r="AB2705" s="6">
        <f t="shared" si="213"/>
        <v>-329067.99498512648</v>
      </c>
      <c r="AD2705" s="6">
        <f t="shared" si="214"/>
        <v>-318210.64335972653</v>
      </c>
      <c r="AF2705" s="6">
        <f t="shared" si="215"/>
        <v>49916.778451021994</v>
      </c>
      <c r="AH2705" s="6">
        <f t="shared" si="216"/>
        <v>50393.231115483824</v>
      </c>
      <c r="AJ2705" s="6">
        <f t="shared" si="217"/>
        <v>18517.783944385963</v>
      </c>
      <c r="AL2705" s="6">
        <f t="shared" si="218"/>
        <v>9121.0892353693671</v>
      </c>
      <c r="AN2705" s="6">
        <f t="shared" si="219"/>
        <v>32346.082577554655</v>
      </c>
    </row>
    <row r="2706" spans="2:40" x14ac:dyDescent="0.2">
      <c r="B2706" s="6">
        <f t="shared" si="200"/>
        <v>960252.79578569613</v>
      </c>
      <c r="D2706" s="6">
        <f t="shared" si="201"/>
        <v>1068887.2441769268</v>
      </c>
      <c r="F2706" s="6">
        <f t="shared" si="202"/>
        <v>965001.93230033328</v>
      </c>
      <c r="H2706" s="6">
        <f t="shared" si="203"/>
        <v>873587.40409717429</v>
      </c>
      <c r="J2706" s="6">
        <f t="shared" si="204"/>
        <v>689878.68751233909</v>
      </c>
      <c r="L2706" s="6">
        <f t="shared" si="205"/>
        <v>789616.89655449963</v>
      </c>
      <c r="N2706" s="6">
        <f t="shared" si="206"/>
        <v>759882.44501630089</v>
      </c>
      <c r="P2706" s="6">
        <f t="shared" si="207"/>
        <v>681845.12881626724</v>
      </c>
      <c r="R2706" s="6">
        <f t="shared" si="208"/>
        <v>742375.93708912376</v>
      </c>
      <c r="T2706" s="6">
        <f t="shared" si="209"/>
        <v>519478.61121071345</v>
      </c>
      <c r="V2706" s="6">
        <f t="shared" si="210"/>
        <v>-359400.09110752225</v>
      </c>
      <c r="X2706" s="6">
        <f t="shared" si="211"/>
        <v>-371440.67165984656</v>
      </c>
      <c r="Z2706" s="6">
        <f t="shared" si="212"/>
        <v>-359286.98388337257</v>
      </c>
      <c r="AB2706" s="6">
        <f t="shared" si="213"/>
        <v>-330913.32379782898</v>
      </c>
      <c r="AD2706" s="6">
        <f t="shared" si="214"/>
        <v>-318337.05464814906</v>
      </c>
      <c r="AF2706" s="6">
        <f t="shared" si="215"/>
        <v>51936.375949293317</v>
      </c>
      <c r="AH2706" s="6">
        <f t="shared" si="216"/>
        <v>50686.00865225889</v>
      </c>
      <c r="AJ2706" s="6">
        <f t="shared" si="217"/>
        <v>21519.665022194393</v>
      </c>
      <c r="AL2706" s="6">
        <f t="shared" si="218"/>
        <v>13200.561407093799</v>
      </c>
      <c r="AN2706" s="6">
        <f t="shared" si="219"/>
        <v>32444.03942358651</v>
      </c>
    </row>
    <row r="2707" spans="2:40" x14ac:dyDescent="0.2">
      <c r="B2707" s="6">
        <f t="shared" si="200"/>
        <v>961312.42886224878</v>
      </c>
      <c r="D2707" s="6">
        <f t="shared" si="201"/>
        <v>1076766.5985324208</v>
      </c>
      <c r="F2707" s="6">
        <f t="shared" si="202"/>
        <v>962942.3200816001</v>
      </c>
      <c r="H2707" s="6">
        <f t="shared" si="203"/>
        <v>878556.52881669416</v>
      </c>
      <c r="J2707" s="6">
        <f t="shared" si="204"/>
        <v>689192.23181826063</v>
      </c>
      <c r="L2707" s="6">
        <f t="shared" si="205"/>
        <v>792062.37955216505</v>
      </c>
      <c r="N2707" s="6">
        <f t="shared" si="206"/>
        <v>762171.55576270714</v>
      </c>
      <c r="P2707" s="6">
        <f t="shared" si="207"/>
        <v>681007.15684420743</v>
      </c>
      <c r="R2707" s="6">
        <f t="shared" si="208"/>
        <v>746995.35507626832</v>
      </c>
      <c r="T2707" s="6">
        <f t="shared" si="209"/>
        <v>516852.04174411902</v>
      </c>
      <c r="V2707" s="6">
        <f t="shared" si="210"/>
        <v>-358109.21253497602</v>
      </c>
      <c r="X2707" s="6">
        <f t="shared" si="211"/>
        <v>-372613.23144026671</v>
      </c>
      <c r="Z2707" s="6">
        <f t="shared" si="212"/>
        <v>-361107.88492851629</v>
      </c>
      <c r="AB2707" s="6">
        <f t="shared" si="213"/>
        <v>-332755.72268779913</v>
      </c>
      <c r="AD2707" s="6">
        <f t="shared" si="214"/>
        <v>-319400.92202602897</v>
      </c>
      <c r="AF2707" s="6">
        <f t="shared" si="215"/>
        <v>52459.936860871327</v>
      </c>
      <c r="AH2707" s="6">
        <f t="shared" si="216"/>
        <v>52295.068613266623</v>
      </c>
      <c r="AJ2707" s="6">
        <f t="shared" si="217"/>
        <v>24678.581356987568</v>
      </c>
      <c r="AL2707" s="6">
        <f t="shared" si="218"/>
        <v>15598.348870898717</v>
      </c>
      <c r="AN2707" s="6">
        <f t="shared" si="219"/>
        <v>32560.410666496897</v>
      </c>
    </row>
    <row r="2708" spans="2:40" x14ac:dyDescent="0.2">
      <c r="B2708" s="6">
        <f t="shared" si="200"/>
        <v>963271.06750471878</v>
      </c>
      <c r="D2708" s="6">
        <f t="shared" si="201"/>
        <v>1084604.8933957734</v>
      </c>
      <c r="F2708" s="6">
        <f t="shared" si="202"/>
        <v>952722.93026922329</v>
      </c>
      <c r="H2708" s="6">
        <f t="shared" si="203"/>
        <v>882038.67710275832</v>
      </c>
      <c r="J2708" s="6">
        <f t="shared" si="204"/>
        <v>687679.33110295434</v>
      </c>
      <c r="L2708" s="6">
        <f t="shared" si="205"/>
        <v>802191.34490105929</v>
      </c>
      <c r="N2708" s="6">
        <f t="shared" si="206"/>
        <v>767951.34502232948</v>
      </c>
      <c r="P2708" s="6">
        <f t="shared" si="207"/>
        <v>683913.82574899402</v>
      </c>
      <c r="R2708" s="6">
        <f t="shared" si="208"/>
        <v>749013.11550347402</v>
      </c>
      <c r="T2708" s="6">
        <f t="shared" si="209"/>
        <v>515394.03240176698</v>
      </c>
      <c r="V2708" s="6">
        <f t="shared" si="210"/>
        <v>-357776.31412173848</v>
      </c>
      <c r="X2708" s="6">
        <f t="shared" si="211"/>
        <v>-372055.45550010889</v>
      </c>
      <c r="Z2708" s="6">
        <f t="shared" si="212"/>
        <v>-362697.09107700892</v>
      </c>
      <c r="AB2708" s="6">
        <f t="shared" si="213"/>
        <v>-334596.89334449085</v>
      </c>
      <c r="AD2708" s="6">
        <f t="shared" si="214"/>
        <v>-320770.97164434887</v>
      </c>
      <c r="AF2708" s="6">
        <f t="shared" si="215"/>
        <v>53862.379298806445</v>
      </c>
      <c r="AH2708" s="6">
        <f t="shared" si="216"/>
        <v>55503.371343726001</v>
      </c>
      <c r="AJ2708" s="6">
        <f t="shared" si="217"/>
        <v>26329.822961027658</v>
      </c>
      <c r="AL2708" s="6">
        <f t="shared" si="218"/>
        <v>15717.75903030854</v>
      </c>
      <c r="AN2708" s="6">
        <f t="shared" si="219"/>
        <v>33394.063365221453</v>
      </c>
    </row>
    <row r="2709" spans="2:40" x14ac:dyDescent="0.2">
      <c r="B2709" s="6">
        <f t="shared" si="200"/>
        <v>963627.40163684497</v>
      </c>
      <c r="D2709" s="6">
        <f t="shared" si="201"/>
        <v>1094049.5494489244</v>
      </c>
      <c r="F2709" s="6">
        <f t="shared" si="202"/>
        <v>946602.34701073635</v>
      </c>
      <c r="H2709" s="6">
        <f t="shared" si="203"/>
        <v>885382.37536943122</v>
      </c>
      <c r="J2709" s="6">
        <f t="shared" si="204"/>
        <v>687738.54084672197</v>
      </c>
      <c r="L2709" s="6">
        <f t="shared" si="205"/>
        <v>805156.12700275902</v>
      </c>
      <c r="N2709" s="6">
        <f t="shared" si="206"/>
        <v>775628.67904004687</v>
      </c>
      <c r="P2709" s="6">
        <f t="shared" si="207"/>
        <v>689226.65220721508</v>
      </c>
      <c r="R2709" s="6">
        <f t="shared" si="208"/>
        <v>750295.86743005645</v>
      </c>
      <c r="T2709" s="6">
        <f t="shared" si="209"/>
        <v>516103.61905841436</v>
      </c>
      <c r="V2709" s="6">
        <f t="shared" si="210"/>
        <v>-359928.08383834513</v>
      </c>
      <c r="X2709" s="6">
        <f t="shared" si="211"/>
        <v>-371436.61257265264</v>
      </c>
      <c r="Z2709" s="6">
        <f t="shared" si="212"/>
        <v>-363052.74412063154</v>
      </c>
      <c r="AB2709" s="6">
        <f t="shared" si="213"/>
        <v>-336437.41135211248</v>
      </c>
      <c r="AD2709" s="6">
        <f t="shared" si="214"/>
        <v>-322370.56917489099</v>
      </c>
      <c r="AF2709" s="6">
        <f t="shared" si="215"/>
        <v>56180.873821550849</v>
      </c>
      <c r="AH2709" s="6">
        <f t="shared" si="216"/>
        <v>58743.578392578951</v>
      </c>
      <c r="AJ2709" s="6">
        <f t="shared" si="217"/>
        <v>26507.973728909783</v>
      </c>
      <c r="AL2709" s="6">
        <f t="shared" si="218"/>
        <v>15755.196976780326</v>
      </c>
      <c r="AN2709" s="6">
        <f t="shared" si="219"/>
        <v>35075.339749459185</v>
      </c>
    </row>
    <row r="2710" spans="2:40" x14ac:dyDescent="0.2">
      <c r="B2710" s="6">
        <f t="shared" si="200"/>
        <v>968510.35391850711</v>
      </c>
      <c r="D2710" s="6">
        <f t="shared" si="201"/>
        <v>1101929.2520653675</v>
      </c>
      <c r="F2710" s="6">
        <f t="shared" si="202"/>
        <v>944098.6915807724</v>
      </c>
      <c r="H2710" s="6">
        <f t="shared" si="203"/>
        <v>890981.86620986438</v>
      </c>
      <c r="J2710" s="6">
        <f t="shared" si="204"/>
        <v>690249.59282646596</v>
      </c>
      <c r="L2710" s="6">
        <f t="shared" si="205"/>
        <v>796744.95217968407</v>
      </c>
      <c r="N2710" s="6">
        <f t="shared" si="206"/>
        <v>783544.16602972941</v>
      </c>
      <c r="P2710" s="6">
        <f t="shared" si="207"/>
        <v>695255.64571773971</v>
      </c>
      <c r="R2710" s="6">
        <f t="shared" si="208"/>
        <v>753844.61505482381</v>
      </c>
      <c r="T2710" s="6">
        <f t="shared" si="209"/>
        <v>516287.59767059004</v>
      </c>
      <c r="V2710" s="6">
        <f t="shared" si="210"/>
        <v>-362217.58633271698</v>
      </c>
      <c r="X2710" s="6">
        <f t="shared" si="211"/>
        <v>-372923.6932258124</v>
      </c>
      <c r="Z2710" s="6">
        <f t="shared" si="212"/>
        <v>-362629.8444954133</v>
      </c>
      <c r="AB2710" s="6">
        <f t="shared" si="213"/>
        <v>-338274.26937743992</v>
      </c>
      <c r="AD2710" s="6">
        <f t="shared" si="214"/>
        <v>-324002.1868545544</v>
      </c>
      <c r="AF2710" s="6">
        <f t="shared" si="215"/>
        <v>58596.314347145861</v>
      </c>
      <c r="AH2710" s="6">
        <f t="shared" si="216"/>
        <v>60583.602485608113</v>
      </c>
      <c r="AJ2710" s="6">
        <f t="shared" si="217"/>
        <v>26514.370466195942</v>
      </c>
      <c r="AL2710" s="6">
        <f t="shared" si="218"/>
        <v>16018.765507217247</v>
      </c>
      <c r="AN2710" s="6">
        <f t="shared" si="219"/>
        <v>37423.381347106319</v>
      </c>
    </row>
    <row r="2711" spans="2:40" x14ac:dyDescent="0.2">
      <c r="B2711" s="6">
        <f t="shared" si="200"/>
        <v>980057.69086882996</v>
      </c>
      <c r="D2711" s="6">
        <f t="shared" si="201"/>
        <v>1105032.0840105701</v>
      </c>
      <c r="F2711" s="6">
        <f t="shared" si="202"/>
        <v>942731.88127465325</v>
      </c>
      <c r="H2711" s="6">
        <f t="shared" si="203"/>
        <v>894874.28652011277</v>
      </c>
      <c r="J2711" s="6">
        <f t="shared" si="204"/>
        <v>695625.83295999502</v>
      </c>
      <c r="L2711" s="6">
        <f t="shared" si="205"/>
        <v>785097.65849047643</v>
      </c>
      <c r="N2711" s="6">
        <f t="shared" si="206"/>
        <v>791254.48726360139</v>
      </c>
      <c r="P2711" s="6">
        <f t="shared" si="207"/>
        <v>701826.75016887486</v>
      </c>
      <c r="R2711" s="6">
        <f t="shared" si="208"/>
        <v>761636.59982622939</v>
      </c>
      <c r="T2711" s="6">
        <f t="shared" si="209"/>
        <v>518459.84294824727</v>
      </c>
      <c r="V2711" s="6">
        <f t="shared" si="210"/>
        <v>-364507.20150312432</v>
      </c>
      <c r="X2711" s="6">
        <f t="shared" si="211"/>
        <v>-375075.39978019992</v>
      </c>
      <c r="Z2711" s="6">
        <f t="shared" si="212"/>
        <v>-362839.21009795333</v>
      </c>
      <c r="AB2711" s="6">
        <f t="shared" si="213"/>
        <v>-338840.68914720626</v>
      </c>
      <c r="AD2711" s="6">
        <f t="shared" si="214"/>
        <v>-325571.31325204408</v>
      </c>
      <c r="AF2711" s="6">
        <f t="shared" si="215"/>
        <v>60660.266916761335</v>
      </c>
      <c r="AH2711" s="6">
        <f t="shared" si="216"/>
        <v>61006.700338117313</v>
      </c>
      <c r="AJ2711" s="6">
        <f t="shared" si="217"/>
        <v>26748.684521719693</v>
      </c>
      <c r="AL2711" s="6">
        <f t="shared" si="218"/>
        <v>18037.511528681876</v>
      </c>
      <c r="AN2711" s="6">
        <f t="shared" si="219"/>
        <v>39431.241035441184</v>
      </c>
    </row>
    <row r="2712" spans="2:40" x14ac:dyDescent="0.2">
      <c r="B2712" s="6">
        <f t="shared" si="200"/>
        <v>990985.6604854411</v>
      </c>
      <c r="D2712" s="6">
        <f t="shared" si="201"/>
        <v>1108115.4799089138</v>
      </c>
      <c r="F2712" s="6">
        <f t="shared" si="202"/>
        <v>941381.52502149693</v>
      </c>
      <c r="H2712" s="6">
        <f t="shared" si="203"/>
        <v>894674.80177538586</v>
      </c>
      <c r="J2712" s="6">
        <f t="shared" si="204"/>
        <v>701218.2495417496</v>
      </c>
      <c r="L2712" s="6">
        <f t="shared" si="205"/>
        <v>785457.56560808071</v>
      </c>
      <c r="N2712" s="6">
        <f t="shared" si="206"/>
        <v>796958.83589430468</v>
      </c>
      <c r="P2712" s="6">
        <f t="shared" si="207"/>
        <v>709862.28482517391</v>
      </c>
      <c r="R2712" s="6">
        <f t="shared" si="208"/>
        <v>769309.85222348361</v>
      </c>
      <c r="T2712" s="6">
        <f t="shared" si="209"/>
        <v>523697.16389215569</v>
      </c>
      <c r="V2712" s="6">
        <f t="shared" si="210"/>
        <v>-366792.07713833748</v>
      </c>
      <c r="X2712" s="6">
        <f t="shared" si="211"/>
        <v>-377257.17257803091</v>
      </c>
      <c r="Z2712" s="6">
        <f t="shared" si="212"/>
        <v>-364185.36685158405</v>
      </c>
      <c r="AB2712" s="6">
        <f t="shared" si="213"/>
        <v>-335844.83577069925</v>
      </c>
      <c r="AD2712" s="6">
        <f t="shared" si="214"/>
        <v>-326460.9724293566</v>
      </c>
      <c r="AF2712" s="6">
        <f t="shared" si="215"/>
        <v>62186.659181138886</v>
      </c>
      <c r="AH2712" s="6">
        <f t="shared" si="216"/>
        <v>62123.486105979879</v>
      </c>
      <c r="AJ2712" s="6">
        <f t="shared" si="217"/>
        <v>27891.495369581953</v>
      </c>
      <c r="AL2712" s="6">
        <f t="shared" si="218"/>
        <v>21603.137150389535</v>
      </c>
      <c r="AN2712" s="6">
        <f t="shared" si="219"/>
        <v>40681.063489826702</v>
      </c>
    </row>
    <row r="2713" spans="2:40" x14ac:dyDescent="0.2">
      <c r="B2713" s="6">
        <f t="shared" ref="B2713:B2776" si="220">(B711-B712)*AVERAGE(C711,C711:C712)</f>
        <v>996715.01206189301</v>
      </c>
      <c r="D2713" s="6">
        <f t="shared" ref="D2713:D2776" si="221">(D711-D712)*AVERAGE(E711,E711:E712)</f>
        <v>1113120.4725935278</v>
      </c>
      <c r="F2713" s="6">
        <f t="shared" ref="F2713:F2776" si="222">(F711-F712)*AVERAGE(G711,G711:G712)</f>
        <v>942394.13190452266</v>
      </c>
      <c r="H2713" s="6">
        <f t="shared" ref="H2713:H2776" si="223">(H711-H712)*AVERAGE(I711,I711:I712)</f>
        <v>891886.63648939109</v>
      </c>
      <c r="J2713" s="6">
        <f t="shared" ref="J2713:J2776" si="224">(J711-J712)*AVERAGE(K711,K711:K712)</f>
        <v>707478.82533253997</v>
      </c>
      <c r="L2713" s="6">
        <f t="shared" ref="L2713:L2776" si="225">(L711-L712)*AVERAGE(M711,M711:M712)</f>
        <v>800222.5393202015</v>
      </c>
      <c r="N2713" s="6">
        <f t="shared" ref="N2713:N2776" si="226">(N711-N712)*AVERAGE(O711,O711:O712)</f>
        <v>797409.30232001108</v>
      </c>
      <c r="P2713" s="6">
        <f t="shared" ref="P2713:P2776" si="227">(P711-P712)*AVERAGE(Q711,Q711:Q712)</f>
        <v>716305.05718672613</v>
      </c>
      <c r="R2713" s="6">
        <f t="shared" ref="R2713:R2776" si="228">(R711-R712)*AVERAGE(S711,S711:S712)</f>
        <v>771351.1383139703</v>
      </c>
      <c r="T2713" s="6">
        <f t="shared" ref="T2713:T2776" si="229">(T711-T712)*AVERAGE(U711,U711:U712)</f>
        <v>530532.57457678276</v>
      </c>
      <c r="V2713" s="6">
        <f t="shared" ref="V2713:V2776" si="230">(V711-V712)*AVERAGE(W711,W711:W712)</f>
        <v>-369041.2392949161</v>
      </c>
      <c r="X2713" s="6">
        <f t="shared" ref="X2713:X2776" si="231">(X711-X712)*AVERAGE(Y711,Y711:Y712)</f>
        <v>-379435.85931998299</v>
      </c>
      <c r="Z2713" s="6">
        <f t="shared" ref="Z2713:Z2776" si="232">(Z711-Z712)*AVERAGE(AA711,AA711:AA712)</f>
        <v>-366143.08839832689</v>
      </c>
      <c r="AB2713" s="6">
        <f t="shared" ref="AB2713:AB2776" si="233">(AB711-AB712)*AVERAGE(AC711,AC711:AC712)</f>
        <v>-337216.897695355</v>
      </c>
      <c r="AD2713" s="6">
        <f t="shared" ref="AD2713:AD2776" si="234">(AD711-AD712)*AVERAGE(AE711,AE711:AE712)</f>
        <v>-326716.12472851487</v>
      </c>
      <c r="AF2713" s="6">
        <f t="shared" ref="AF2713:AF2776" si="235">(AF711-AF712)*AVERAGE(AG711,AG711:AG712)</f>
        <v>63797.171530788488</v>
      </c>
      <c r="AH2713" s="6">
        <f t="shared" ref="AH2713:AH2776" si="236">(AH711-AH712)*AVERAGE(AI711,AI711:AI712)</f>
        <v>65178.87606948633</v>
      </c>
      <c r="AJ2713" s="6">
        <f t="shared" ref="AJ2713:AJ2776" si="237">(AJ711-AJ712)*AVERAGE(AK711,AK711:AK712)</f>
        <v>30181.10564946436</v>
      </c>
      <c r="AL2713" s="6">
        <f t="shared" ref="AL2713:AL2776" si="238">(AL711-AL712)*AVERAGE(AM711,AM711:AM712)</f>
        <v>24291.79517539786</v>
      </c>
      <c r="AN2713" s="6">
        <f t="shared" ref="AN2713:AN2776" si="239">(AN711-AN712)*AVERAGE(AO711,AO711:AO712)</f>
        <v>41390.250386420848</v>
      </c>
    </row>
    <row r="2714" spans="2:40" x14ac:dyDescent="0.2">
      <c r="B2714" s="6">
        <f t="shared" si="220"/>
        <v>997442.4347861202</v>
      </c>
      <c r="D2714" s="6">
        <f t="shared" si="221"/>
        <v>1120091.7301257679</v>
      </c>
      <c r="F2714" s="6">
        <f t="shared" si="222"/>
        <v>944840.53701611364</v>
      </c>
      <c r="H2714" s="6">
        <f t="shared" si="223"/>
        <v>891067.11639629537</v>
      </c>
      <c r="J2714" s="6">
        <f t="shared" si="224"/>
        <v>715093.23308719555</v>
      </c>
      <c r="L2714" s="6">
        <f t="shared" si="225"/>
        <v>815348.04745950759</v>
      </c>
      <c r="N2714" s="6">
        <f t="shared" si="226"/>
        <v>800275.01481374633</v>
      </c>
      <c r="P2714" s="6">
        <f t="shared" si="227"/>
        <v>720244.20794881589</v>
      </c>
      <c r="R2714" s="6">
        <f t="shared" si="228"/>
        <v>767241.30355132755</v>
      </c>
      <c r="T2714" s="6">
        <f t="shared" si="229"/>
        <v>538415.43177899427</v>
      </c>
      <c r="V2714" s="6">
        <f t="shared" si="230"/>
        <v>-370050.80292306276</v>
      </c>
      <c r="X2714" s="6">
        <f t="shared" si="231"/>
        <v>-381606.06641464418</v>
      </c>
      <c r="Z2714" s="6">
        <f t="shared" si="232"/>
        <v>-368128.06631525536</v>
      </c>
      <c r="AB2714" s="6">
        <f t="shared" si="233"/>
        <v>-338688.03532686585</v>
      </c>
      <c r="AD2714" s="6">
        <f t="shared" si="234"/>
        <v>-326624.48100249417</v>
      </c>
      <c r="AF2714" s="6">
        <f t="shared" si="235"/>
        <v>66188.837013234239</v>
      </c>
      <c r="AH2714" s="6">
        <f t="shared" si="236"/>
        <v>69029.814339704768</v>
      </c>
      <c r="AJ2714" s="6">
        <f t="shared" si="237"/>
        <v>32849.034828990079</v>
      </c>
      <c r="AL2714" s="6">
        <f t="shared" si="238"/>
        <v>24935.132296477466</v>
      </c>
      <c r="AN2714" s="6">
        <f t="shared" si="239"/>
        <v>42150.641150891199</v>
      </c>
    </row>
    <row r="2715" spans="2:40" x14ac:dyDescent="0.2">
      <c r="B2715" s="6">
        <f t="shared" si="220"/>
        <v>1000353.9151814276</v>
      </c>
      <c r="D2715" s="6">
        <f t="shared" si="221"/>
        <v>1127274.7152452781</v>
      </c>
      <c r="F2715" s="6">
        <f t="shared" si="222"/>
        <v>949132.31544186175</v>
      </c>
      <c r="H2715" s="6">
        <f t="shared" si="223"/>
        <v>891213.02193902398</v>
      </c>
      <c r="J2715" s="6">
        <f t="shared" si="224"/>
        <v>721461.54455166066</v>
      </c>
      <c r="L2715" s="6">
        <f t="shared" si="225"/>
        <v>819498.6879254838</v>
      </c>
      <c r="N2715" s="6">
        <f t="shared" si="226"/>
        <v>810640.24176252598</v>
      </c>
      <c r="P2715" s="6">
        <f t="shared" si="227"/>
        <v>721231.37974824593</v>
      </c>
      <c r="R2715" s="6">
        <f t="shared" si="228"/>
        <v>764743.30030208128</v>
      </c>
      <c r="T2715" s="6">
        <f t="shared" si="229"/>
        <v>546773.92309742386</v>
      </c>
      <c r="V2715" s="6">
        <f t="shared" si="230"/>
        <v>-372151.42906574637</v>
      </c>
      <c r="X2715" s="6">
        <f t="shared" si="231"/>
        <v>-383751.15457431803</v>
      </c>
      <c r="Z2715" s="6">
        <f t="shared" si="232"/>
        <v>-370108.1593917376</v>
      </c>
      <c r="AB2715" s="6">
        <f t="shared" si="233"/>
        <v>-340444.22678964038</v>
      </c>
      <c r="AD2715" s="6">
        <f t="shared" si="234"/>
        <v>-326679.78146843286</v>
      </c>
      <c r="AF2715" s="6">
        <f t="shared" si="235"/>
        <v>68892.118442913939</v>
      </c>
      <c r="AH2715" s="6">
        <f t="shared" si="236"/>
        <v>71109.736507498543</v>
      </c>
      <c r="AJ2715" s="6">
        <f t="shared" si="237"/>
        <v>35067.949749028856</v>
      </c>
      <c r="AL2715" s="6">
        <f t="shared" si="238"/>
        <v>24956.85096375359</v>
      </c>
      <c r="AN2715" s="6">
        <f t="shared" si="239"/>
        <v>43843.516322143776</v>
      </c>
    </row>
    <row r="2716" spans="2:40" x14ac:dyDescent="0.2">
      <c r="B2716" s="6">
        <f t="shared" si="220"/>
        <v>1008223.3448563899</v>
      </c>
      <c r="D2716" s="6">
        <f t="shared" si="221"/>
        <v>1131414.0632610417</v>
      </c>
      <c r="F2716" s="6">
        <f t="shared" si="222"/>
        <v>953172.93858281209</v>
      </c>
      <c r="H2716" s="6">
        <f t="shared" si="223"/>
        <v>889685.41807879461</v>
      </c>
      <c r="J2716" s="6">
        <f t="shared" si="224"/>
        <v>726639.55754244816</v>
      </c>
      <c r="L2716" s="6">
        <f t="shared" si="225"/>
        <v>818983.53170302336</v>
      </c>
      <c r="N2716" s="6">
        <f t="shared" si="226"/>
        <v>821936.47473960288</v>
      </c>
      <c r="P2716" s="6">
        <f t="shared" si="227"/>
        <v>722339.83765916445</v>
      </c>
      <c r="R2716" s="6">
        <f t="shared" si="228"/>
        <v>767085.63785929675</v>
      </c>
      <c r="T2716" s="6">
        <f t="shared" si="229"/>
        <v>548382.37572701671</v>
      </c>
      <c r="V2716" s="6">
        <f t="shared" si="230"/>
        <v>-369737.69773883536</v>
      </c>
      <c r="X2716" s="6">
        <f t="shared" si="231"/>
        <v>-384700.43974557647</v>
      </c>
      <c r="Z2716" s="6">
        <f t="shared" si="232"/>
        <v>-371652.01389163296</v>
      </c>
      <c r="AB2716" s="6">
        <f t="shared" si="233"/>
        <v>-342213.78088884399</v>
      </c>
      <c r="AD2716" s="6">
        <f t="shared" si="234"/>
        <v>-327329.13915155723</v>
      </c>
      <c r="AF2716" s="6">
        <f t="shared" si="235"/>
        <v>71071.215503579588</v>
      </c>
      <c r="AH2716" s="6">
        <f t="shared" si="236"/>
        <v>71310.443859057516</v>
      </c>
      <c r="AJ2716" s="6">
        <f t="shared" si="237"/>
        <v>36064.088231827249</v>
      </c>
      <c r="AL2716" s="6">
        <f t="shared" si="238"/>
        <v>24983.626920459985</v>
      </c>
      <c r="AN2716" s="6">
        <f t="shared" si="239"/>
        <v>46099.76699294414</v>
      </c>
    </row>
    <row r="2717" spans="2:40" x14ac:dyDescent="0.2">
      <c r="B2717" s="6">
        <f t="shared" si="220"/>
        <v>1018564.1845007762</v>
      </c>
      <c r="D2717" s="6">
        <f t="shared" si="221"/>
        <v>1133577.395674234</v>
      </c>
      <c r="F2717" s="6">
        <f t="shared" si="222"/>
        <v>957644.21387467044</v>
      </c>
      <c r="H2717" s="6">
        <f t="shared" si="223"/>
        <v>887967.65908950882</v>
      </c>
      <c r="J2717" s="6">
        <f t="shared" si="224"/>
        <v>729804.45008089696</v>
      </c>
      <c r="L2717" s="6">
        <f t="shared" si="225"/>
        <v>822692.80971658765</v>
      </c>
      <c r="N2717" s="6">
        <f t="shared" si="226"/>
        <v>825259.74756761605</v>
      </c>
      <c r="P2717" s="6">
        <f t="shared" si="227"/>
        <v>726867.49351143709</v>
      </c>
      <c r="R2717" s="6">
        <f t="shared" si="228"/>
        <v>768893.16891140316</v>
      </c>
      <c r="T2717" s="6">
        <f t="shared" si="229"/>
        <v>543079.01700917853</v>
      </c>
      <c r="V2717" s="6">
        <f t="shared" si="230"/>
        <v>-370401.44553164841</v>
      </c>
      <c r="X2717" s="6">
        <f t="shared" si="231"/>
        <v>-383715.38973607036</v>
      </c>
      <c r="Z2717" s="6">
        <f t="shared" si="232"/>
        <v>-372967.92296210374</v>
      </c>
      <c r="AB2717" s="6">
        <f t="shared" si="233"/>
        <v>-343977.55813945422</v>
      </c>
      <c r="AD2717" s="6">
        <f t="shared" si="234"/>
        <v>-328676.7709216075</v>
      </c>
      <c r="AF2717" s="6">
        <f t="shared" si="235"/>
        <v>73180.207588016929</v>
      </c>
      <c r="AH2717" s="6">
        <f t="shared" si="236"/>
        <v>71347.82619798067</v>
      </c>
      <c r="AJ2717" s="6">
        <f t="shared" si="237"/>
        <v>36319.001125233801</v>
      </c>
      <c r="AL2717" s="6">
        <f t="shared" si="238"/>
        <v>25287.111758842027</v>
      </c>
      <c r="AN2717" s="6">
        <f t="shared" si="239"/>
        <v>48361.073819497302</v>
      </c>
    </row>
    <row r="2718" spans="2:40" x14ac:dyDescent="0.2">
      <c r="B2718" s="6">
        <f t="shared" si="220"/>
        <v>1026985.9710103787</v>
      </c>
      <c r="D2718" s="6">
        <f t="shared" si="221"/>
        <v>1134932.5376650188</v>
      </c>
      <c r="F2718" s="6">
        <f t="shared" si="222"/>
        <v>964753.71301981551</v>
      </c>
      <c r="H2718" s="6">
        <f t="shared" si="223"/>
        <v>886240.6683326388</v>
      </c>
      <c r="J2718" s="6">
        <f t="shared" si="224"/>
        <v>732273.85224786133</v>
      </c>
      <c r="L2718" s="6">
        <f t="shared" si="225"/>
        <v>829551.43591859669</v>
      </c>
      <c r="N2718" s="6">
        <f t="shared" si="226"/>
        <v>822458.63922418002</v>
      </c>
      <c r="P2718" s="6">
        <f t="shared" si="227"/>
        <v>734057.67194506584</v>
      </c>
      <c r="R2718" s="6">
        <f t="shared" si="228"/>
        <v>768300.06270536198</v>
      </c>
      <c r="T2718" s="6">
        <f t="shared" si="229"/>
        <v>542264.19201144623</v>
      </c>
      <c r="V2718" s="6">
        <f t="shared" si="230"/>
        <v>-372512.7513041491</v>
      </c>
      <c r="X2718" s="6">
        <f t="shared" si="231"/>
        <v>-382839.29549138941</v>
      </c>
      <c r="Z2718" s="6">
        <f t="shared" si="232"/>
        <v>-373036.56508109375</v>
      </c>
      <c r="AB2718" s="6">
        <f t="shared" si="233"/>
        <v>-345736.56341020955</v>
      </c>
      <c r="AD2718" s="6">
        <f t="shared" si="234"/>
        <v>-330213.19684717426</v>
      </c>
      <c r="AF2718" s="6">
        <f t="shared" si="235"/>
        <v>74226.235289131349</v>
      </c>
      <c r="AH2718" s="6">
        <f t="shared" si="236"/>
        <v>72208.663602802233</v>
      </c>
      <c r="AJ2718" s="6">
        <f t="shared" si="237"/>
        <v>36342.279277849841</v>
      </c>
      <c r="AL2718" s="6">
        <f t="shared" si="238"/>
        <v>26547.957450167338</v>
      </c>
      <c r="AN2718" s="6">
        <f t="shared" si="239"/>
        <v>49140.364719096644</v>
      </c>
    </row>
    <row r="2719" spans="2:40" x14ac:dyDescent="0.2">
      <c r="B2719" s="6">
        <f t="shared" si="220"/>
        <v>1030216.3777022026</v>
      </c>
      <c r="D2719" s="6">
        <f t="shared" si="221"/>
        <v>1135686.6494280098</v>
      </c>
      <c r="F2719" s="6">
        <f t="shared" si="222"/>
        <v>968331.56790040107</v>
      </c>
      <c r="H2719" s="6">
        <f t="shared" si="223"/>
        <v>885150.92395873577</v>
      </c>
      <c r="J2719" s="6">
        <f t="shared" si="224"/>
        <v>736337.06843187008</v>
      </c>
      <c r="L2719" s="6">
        <f t="shared" si="225"/>
        <v>834422.9454944405</v>
      </c>
      <c r="N2719" s="6">
        <f t="shared" si="226"/>
        <v>819768.50726262201</v>
      </c>
      <c r="P2719" s="6">
        <f t="shared" si="227"/>
        <v>738901.80764121644</v>
      </c>
      <c r="R2719" s="6">
        <f t="shared" si="228"/>
        <v>766474.27973581594</v>
      </c>
      <c r="T2719" s="6">
        <f t="shared" si="229"/>
        <v>549726.40644521045</v>
      </c>
      <c r="V2719" s="6">
        <f t="shared" si="230"/>
        <v>-374694.84392946895</v>
      </c>
      <c r="X2719" s="6">
        <f t="shared" si="231"/>
        <v>-384423.01062392088</v>
      </c>
      <c r="Z2719" s="6">
        <f t="shared" si="232"/>
        <v>-372553.51746140455</v>
      </c>
      <c r="AB2719" s="6">
        <f t="shared" si="233"/>
        <v>-347490.91725192982</v>
      </c>
      <c r="AD2719" s="6">
        <f t="shared" si="234"/>
        <v>-331767.07504709146</v>
      </c>
      <c r="AF2719" s="6">
        <f t="shared" si="235"/>
        <v>75390.85400453904</v>
      </c>
      <c r="AH2719" s="6">
        <f t="shared" si="236"/>
        <v>74663.841911057374</v>
      </c>
      <c r="AJ2719" s="6">
        <f t="shared" si="237"/>
        <v>36384.570056730612</v>
      </c>
      <c r="AL2719" s="6">
        <f t="shared" si="238"/>
        <v>29482.227802154241</v>
      </c>
      <c r="AN2719" s="6">
        <f t="shared" si="239"/>
        <v>49926.063736042634</v>
      </c>
    </row>
    <row r="2720" spans="2:40" x14ac:dyDescent="0.2">
      <c r="B2720" s="6">
        <f t="shared" si="220"/>
        <v>1030294.2126975463</v>
      </c>
      <c r="D2720" s="6">
        <f t="shared" si="221"/>
        <v>1135153.4112431989</v>
      </c>
      <c r="F2720" s="6">
        <f t="shared" si="222"/>
        <v>968801.63905049907</v>
      </c>
      <c r="H2720" s="6">
        <f t="shared" si="223"/>
        <v>886245.79441603692</v>
      </c>
      <c r="J2720" s="6">
        <f t="shared" si="224"/>
        <v>739845.65156444616</v>
      </c>
      <c r="L2720" s="6">
        <f t="shared" si="225"/>
        <v>835368.24601108325</v>
      </c>
      <c r="N2720" s="6">
        <f t="shared" si="226"/>
        <v>821901.72162729432</v>
      </c>
      <c r="P2720" s="6">
        <f t="shared" si="227"/>
        <v>736710.66707121884</v>
      </c>
      <c r="R2720" s="6">
        <f t="shared" si="228"/>
        <v>765269.24736085709</v>
      </c>
      <c r="T2720" s="6">
        <f t="shared" si="229"/>
        <v>556715.13993447192</v>
      </c>
      <c r="V2720" s="6">
        <f t="shared" si="230"/>
        <v>-376878.9858917158</v>
      </c>
      <c r="X2720" s="6">
        <f t="shared" si="231"/>
        <v>-386499.68447037879</v>
      </c>
      <c r="Z2720" s="6">
        <f t="shared" si="232"/>
        <v>-372729.75282810192</v>
      </c>
      <c r="AB2720" s="6">
        <f t="shared" si="233"/>
        <v>-346415.71527764841</v>
      </c>
      <c r="AD2720" s="6">
        <f t="shared" si="234"/>
        <v>-332967.47987439681</v>
      </c>
      <c r="AF2720" s="6">
        <f t="shared" si="235"/>
        <v>77583.379781316966</v>
      </c>
      <c r="AH2720" s="6">
        <f t="shared" si="236"/>
        <v>78568.859574241171</v>
      </c>
      <c r="AJ2720" s="6">
        <f t="shared" si="237"/>
        <v>37043.603404141068</v>
      </c>
      <c r="AL2720" s="6">
        <f t="shared" si="238"/>
        <v>32651.828813726457</v>
      </c>
      <c r="AN2720" s="6">
        <f t="shared" si="239"/>
        <v>51869.464411672154</v>
      </c>
    </row>
    <row r="2721" spans="2:40" x14ac:dyDescent="0.2">
      <c r="B2721" s="6">
        <f t="shared" si="220"/>
        <v>1028890.1487059721</v>
      </c>
      <c r="D2721" s="6">
        <f t="shared" si="221"/>
        <v>1134771.171262041</v>
      </c>
      <c r="F2721" s="6">
        <f t="shared" si="222"/>
        <v>974340.26555698225</v>
      </c>
      <c r="H2721" s="6">
        <f t="shared" si="223"/>
        <v>887057.52436230727</v>
      </c>
      <c r="J2721" s="6">
        <f t="shared" si="224"/>
        <v>740722.97008278826</v>
      </c>
      <c r="L2721" s="6">
        <f t="shared" si="225"/>
        <v>838972.80985556019</v>
      </c>
      <c r="N2721" s="6">
        <f t="shared" si="226"/>
        <v>828314.00080331042</v>
      </c>
      <c r="P2721" s="6">
        <f t="shared" si="227"/>
        <v>729562.42622017057</v>
      </c>
      <c r="R2721" s="6">
        <f t="shared" si="228"/>
        <v>764315.97302686912</v>
      </c>
      <c r="T2721" s="6">
        <f t="shared" si="229"/>
        <v>554119.7031002969</v>
      </c>
      <c r="V2721" s="6">
        <f t="shared" si="230"/>
        <v>-379062.76913340163</v>
      </c>
      <c r="X2721" s="6">
        <f t="shared" si="231"/>
        <v>-388597.7529943572</v>
      </c>
      <c r="Z2721" s="6">
        <f t="shared" si="232"/>
        <v>-374146.76153354894</v>
      </c>
      <c r="AB2721" s="6">
        <f t="shared" si="233"/>
        <v>-344083.58654553996</v>
      </c>
      <c r="AD2721" s="6">
        <f t="shared" si="234"/>
        <v>-333688.53584955347</v>
      </c>
      <c r="AF2721" s="6">
        <f t="shared" si="235"/>
        <v>80215.621819316366</v>
      </c>
      <c r="AH2721" s="6">
        <f t="shared" si="236"/>
        <v>81109.001485774832</v>
      </c>
      <c r="AJ2721" s="6">
        <f t="shared" si="237"/>
        <v>39621.768353741601</v>
      </c>
      <c r="AL2721" s="6">
        <f t="shared" si="238"/>
        <v>34108.36386202326</v>
      </c>
      <c r="AN2721" s="6">
        <f t="shared" si="239"/>
        <v>54159.834372469399</v>
      </c>
    </row>
    <row r="2722" spans="2:40" x14ac:dyDescent="0.2">
      <c r="B2722" s="6">
        <f t="shared" si="220"/>
        <v>1027442.3336673754</v>
      </c>
      <c r="D2722" s="6">
        <f t="shared" si="221"/>
        <v>1134963.7787641969</v>
      </c>
      <c r="F2722" s="6">
        <f t="shared" si="222"/>
        <v>986736.68692986306</v>
      </c>
      <c r="H2722" s="6">
        <f t="shared" si="223"/>
        <v>888317.23685596813</v>
      </c>
      <c r="J2722" s="6">
        <f t="shared" si="224"/>
        <v>742040.47262490855</v>
      </c>
      <c r="L2722" s="6">
        <f t="shared" si="225"/>
        <v>847997.90478708828</v>
      </c>
      <c r="N2722" s="6">
        <f t="shared" si="226"/>
        <v>831715.63511735271</v>
      </c>
      <c r="P2722" s="6">
        <f t="shared" si="227"/>
        <v>725092.66898077773</v>
      </c>
      <c r="R2722" s="6">
        <f t="shared" si="228"/>
        <v>763320.73614753375</v>
      </c>
      <c r="T2722" s="6">
        <f t="shared" si="229"/>
        <v>544173.41443411144</v>
      </c>
      <c r="V2722" s="6">
        <f t="shared" si="230"/>
        <v>-381247.23353511206</v>
      </c>
      <c r="X2722" s="6">
        <f t="shared" si="231"/>
        <v>-390687.34046328854</v>
      </c>
      <c r="Z2722" s="6">
        <f t="shared" si="232"/>
        <v>-376031.46698684286</v>
      </c>
      <c r="AB2722" s="6">
        <f t="shared" si="233"/>
        <v>-345568.45278506988</v>
      </c>
      <c r="AD2722" s="6">
        <f t="shared" si="234"/>
        <v>-333667.32906772319</v>
      </c>
      <c r="AF2722" s="6">
        <f t="shared" si="235"/>
        <v>82754.619232577199</v>
      </c>
      <c r="AH2722" s="6">
        <f t="shared" si="236"/>
        <v>81722.463717533756</v>
      </c>
      <c r="AJ2722" s="6">
        <f t="shared" si="237"/>
        <v>43313.838860373973</v>
      </c>
      <c r="AL2722" s="6">
        <f t="shared" si="238"/>
        <v>34198.575483612629</v>
      </c>
      <c r="AN2722" s="6">
        <f t="shared" si="239"/>
        <v>55846.862123294937</v>
      </c>
    </row>
    <row r="2723" spans="2:40" x14ac:dyDescent="0.2">
      <c r="B2723" s="6">
        <f t="shared" si="220"/>
        <v>1026016.5005498687</v>
      </c>
      <c r="D2723" s="6">
        <f t="shared" si="221"/>
        <v>1135181.9083064327</v>
      </c>
      <c r="F2723" s="6">
        <f t="shared" si="222"/>
        <v>997274.82894668006</v>
      </c>
      <c r="H2723" s="6">
        <f t="shared" si="223"/>
        <v>892662.86813631502</v>
      </c>
      <c r="J2723" s="6">
        <f t="shared" si="224"/>
        <v>744007.19344855042</v>
      </c>
      <c r="L2723" s="6">
        <f t="shared" si="225"/>
        <v>858250.73513631395</v>
      </c>
      <c r="N2723" s="6">
        <f t="shared" si="226"/>
        <v>825853.30583953822</v>
      </c>
      <c r="P2723" s="6">
        <f t="shared" si="227"/>
        <v>727550.93535328121</v>
      </c>
      <c r="R2723" s="6">
        <f t="shared" si="228"/>
        <v>764070.49125120149</v>
      </c>
      <c r="T2723" s="6">
        <f t="shared" si="229"/>
        <v>541696.9707523539</v>
      </c>
      <c r="V2723" s="6">
        <f t="shared" si="230"/>
        <v>-383430.68041051523</v>
      </c>
      <c r="X2723" s="6">
        <f t="shared" si="231"/>
        <v>-392770.82607579109</v>
      </c>
      <c r="Z2723" s="6">
        <f t="shared" si="232"/>
        <v>-377936.01577068813</v>
      </c>
      <c r="AB2723" s="6">
        <f t="shared" si="233"/>
        <v>-347271.22654404392</v>
      </c>
      <c r="AD2723" s="6">
        <f t="shared" si="234"/>
        <v>-333315.04174544103</v>
      </c>
      <c r="AF2723" s="6">
        <f t="shared" si="235"/>
        <v>84392.315463613297</v>
      </c>
      <c r="AH2723" s="6">
        <f t="shared" si="236"/>
        <v>81792.470344733389</v>
      </c>
      <c r="AJ2723" s="6">
        <f t="shared" si="237"/>
        <v>45532.604726410696</v>
      </c>
      <c r="AL2723" s="6">
        <f t="shared" si="238"/>
        <v>34207.184597712694</v>
      </c>
      <c r="AN2723" s="6">
        <f t="shared" si="239"/>
        <v>56956.164310062719</v>
      </c>
    </row>
    <row r="2724" spans="2:40" x14ac:dyDescent="0.2">
      <c r="B2724" s="6">
        <f t="shared" si="220"/>
        <v>1024531.6552847045</v>
      </c>
      <c r="D2724" s="6">
        <f t="shared" si="221"/>
        <v>1137937.8145013885</v>
      </c>
      <c r="F2724" s="6">
        <f t="shared" si="222"/>
        <v>1000279.3423359921</v>
      </c>
      <c r="H2724" s="6">
        <f t="shared" si="223"/>
        <v>896966.99180961354</v>
      </c>
      <c r="J2724" s="6">
        <f t="shared" si="224"/>
        <v>742973.7836981524</v>
      </c>
      <c r="L2724" s="6">
        <f t="shared" si="225"/>
        <v>860101.03087510844</v>
      </c>
      <c r="N2724" s="6">
        <f t="shared" si="226"/>
        <v>816725.77921988664</v>
      </c>
      <c r="P2724" s="6">
        <f t="shared" si="227"/>
        <v>732853.35569766001</v>
      </c>
      <c r="R2724" s="6">
        <f t="shared" si="228"/>
        <v>766937.72807284037</v>
      </c>
      <c r="T2724" s="6">
        <f t="shared" si="229"/>
        <v>551748.02267019567</v>
      </c>
      <c r="V2724" s="6">
        <f t="shared" si="230"/>
        <v>-385162.6450494501</v>
      </c>
      <c r="X2724" s="6">
        <f t="shared" si="231"/>
        <v>-394312.06398818438</v>
      </c>
      <c r="Z2724" s="6">
        <f t="shared" si="232"/>
        <v>-379740.001967491</v>
      </c>
      <c r="AB2724" s="6">
        <f t="shared" si="233"/>
        <v>-348973.63504529209</v>
      </c>
      <c r="AD2724" s="6">
        <f t="shared" si="234"/>
        <v>-333396.06327546283</v>
      </c>
      <c r="AF2724" s="6">
        <f t="shared" si="235"/>
        <v>85051.470635402919</v>
      </c>
      <c r="AH2724" s="6">
        <f t="shared" si="236"/>
        <v>81760.715911730789</v>
      </c>
      <c r="AJ2724" s="6">
        <f t="shared" si="237"/>
        <v>46184.749003737721</v>
      </c>
      <c r="AL2724" s="6">
        <f t="shared" si="238"/>
        <v>34226.702856785028</v>
      </c>
      <c r="AN2724" s="6">
        <f t="shared" si="239"/>
        <v>57577.708162913957</v>
      </c>
    </row>
    <row r="2725" spans="2:40" x14ac:dyDescent="0.2">
      <c r="B2725" s="6">
        <f t="shared" si="220"/>
        <v>1022980.8065338632</v>
      </c>
      <c r="D2725" s="6">
        <f t="shared" si="221"/>
        <v>1139913.4801079805</v>
      </c>
      <c r="F2725" s="6">
        <f t="shared" si="222"/>
        <v>1000580.1112586921</v>
      </c>
      <c r="H2725" s="6">
        <f t="shared" si="223"/>
        <v>899076.43286158575</v>
      </c>
      <c r="J2725" s="6">
        <f t="shared" si="224"/>
        <v>738279.65979839442</v>
      </c>
      <c r="L2725" s="6">
        <f t="shared" si="225"/>
        <v>853945.22502827202</v>
      </c>
      <c r="N2725" s="6">
        <f t="shared" si="226"/>
        <v>814335.81159263174</v>
      </c>
      <c r="P2725" s="6">
        <f t="shared" si="227"/>
        <v>732936.03533003002</v>
      </c>
      <c r="R2725" s="6">
        <f t="shared" si="228"/>
        <v>770415.04836157861</v>
      </c>
      <c r="T2725" s="6">
        <f t="shared" si="229"/>
        <v>560269.73699181259</v>
      </c>
      <c r="V2725" s="6">
        <f t="shared" si="230"/>
        <v>-380627.52470408037</v>
      </c>
      <c r="X2725" s="6">
        <f t="shared" si="231"/>
        <v>-393815.9794963306</v>
      </c>
      <c r="Z2725" s="6">
        <f t="shared" si="232"/>
        <v>-380929.87523072795</v>
      </c>
      <c r="AB2725" s="6">
        <f t="shared" si="233"/>
        <v>-350672.54076717427</v>
      </c>
      <c r="AD2725" s="6">
        <f t="shared" si="234"/>
        <v>-334291.46510954713</v>
      </c>
      <c r="AF2725" s="6">
        <f t="shared" si="235"/>
        <v>85147.234654019543</v>
      </c>
      <c r="AH2725" s="6">
        <f t="shared" si="236"/>
        <v>81825.661286598712</v>
      </c>
      <c r="AJ2725" s="6">
        <f t="shared" si="237"/>
        <v>46613.852813408041</v>
      </c>
      <c r="AL2725" s="6">
        <f t="shared" si="238"/>
        <v>34312.043990667109</v>
      </c>
      <c r="AN2725" s="6">
        <f t="shared" si="239"/>
        <v>58310.274937824935</v>
      </c>
    </row>
    <row r="2726" spans="2:40" x14ac:dyDescent="0.2">
      <c r="B2726" s="6">
        <f t="shared" si="220"/>
        <v>1021406.0240681318</v>
      </c>
      <c r="D2726" s="6">
        <f t="shared" si="221"/>
        <v>1140712.9846540617</v>
      </c>
      <c r="F2726" s="6">
        <f t="shared" si="222"/>
        <v>998645.61890817503</v>
      </c>
      <c r="H2726" s="6">
        <f t="shared" si="223"/>
        <v>900957.48472671921</v>
      </c>
      <c r="J2726" s="6">
        <f t="shared" si="224"/>
        <v>733471.60951853322</v>
      </c>
      <c r="L2726" s="6">
        <f t="shared" si="225"/>
        <v>847507.12466694403</v>
      </c>
      <c r="N2726" s="6">
        <f t="shared" si="226"/>
        <v>819702.23155012436</v>
      </c>
      <c r="P2726" s="6">
        <f t="shared" si="227"/>
        <v>726138.14386179612</v>
      </c>
      <c r="R2726" s="6">
        <f t="shared" si="228"/>
        <v>772375.91037877032</v>
      </c>
      <c r="T2726" s="6">
        <f t="shared" si="229"/>
        <v>555977.44645120949</v>
      </c>
      <c r="V2726" s="6">
        <f t="shared" si="230"/>
        <v>-381806.93364411622</v>
      </c>
      <c r="X2726" s="6">
        <f t="shared" si="231"/>
        <v>-392589.21265426505</v>
      </c>
      <c r="Z2726" s="6">
        <f t="shared" si="232"/>
        <v>-381236.69234594103</v>
      </c>
      <c r="AB2726" s="6">
        <f t="shared" si="233"/>
        <v>-352371.2003930253</v>
      </c>
      <c r="AD2726" s="6">
        <f t="shared" si="234"/>
        <v>-335688.73227338766</v>
      </c>
      <c r="AF2726" s="6">
        <f t="shared" si="235"/>
        <v>85728.880481895161</v>
      </c>
      <c r="AH2726" s="6">
        <f t="shared" si="236"/>
        <v>82305.122828663618</v>
      </c>
      <c r="AJ2726" s="6">
        <f t="shared" si="237"/>
        <v>47432.135785655795</v>
      </c>
      <c r="AL2726" s="6">
        <f t="shared" si="238"/>
        <v>35778.244914363393</v>
      </c>
      <c r="AN2726" s="6">
        <f t="shared" si="239"/>
        <v>60230.828483086851</v>
      </c>
    </row>
    <row r="2727" spans="2:40" x14ac:dyDescent="0.2">
      <c r="B2727" s="6">
        <f t="shared" si="220"/>
        <v>1019827.2049584641</v>
      </c>
      <c r="D2727" s="6">
        <f t="shared" si="221"/>
        <v>1141221.2813618693</v>
      </c>
      <c r="F2727" s="6">
        <f t="shared" si="222"/>
        <v>995333.88356140605</v>
      </c>
      <c r="H2727" s="6">
        <f t="shared" si="223"/>
        <v>903608.59333285922</v>
      </c>
      <c r="J2727" s="6">
        <f t="shared" si="224"/>
        <v>732474.54669235437</v>
      </c>
      <c r="L2727" s="6">
        <f t="shared" si="225"/>
        <v>844536.45393349917</v>
      </c>
      <c r="N2727" s="6">
        <f t="shared" si="226"/>
        <v>826781.70899266342</v>
      </c>
      <c r="P2727" s="6">
        <f t="shared" si="227"/>
        <v>721078.55274901132</v>
      </c>
      <c r="R2727" s="6">
        <f t="shared" si="228"/>
        <v>773371.25020432426</v>
      </c>
      <c r="T2727" s="6">
        <f t="shared" si="229"/>
        <v>543782.56013273483</v>
      </c>
      <c r="V2727" s="6">
        <f t="shared" si="230"/>
        <v>-383881.60578605882</v>
      </c>
      <c r="X2727" s="6">
        <f t="shared" si="231"/>
        <v>-392942.16539282311</v>
      </c>
      <c r="Z2727" s="6">
        <f t="shared" si="232"/>
        <v>-380429.48786110111</v>
      </c>
      <c r="AB2727" s="6">
        <f t="shared" si="233"/>
        <v>-354067.93507076136</v>
      </c>
      <c r="AD2727" s="6">
        <f t="shared" si="234"/>
        <v>-337165.33832686156</v>
      </c>
      <c r="AF2727" s="6">
        <f t="shared" si="235"/>
        <v>87485.43606951063</v>
      </c>
      <c r="AH2727" s="6">
        <f t="shared" si="236"/>
        <v>84550.407088049891</v>
      </c>
      <c r="AJ2727" s="6">
        <f t="shared" si="237"/>
        <v>48407.898662913212</v>
      </c>
      <c r="AL2727" s="6">
        <f t="shared" si="238"/>
        <v>39340.116002656498</v>
      </c>
      <c r="AN2727" s="6">
        <f t="shared" si="239"/>
        <v>62487.737815588174</v>
      </c>
    </row>
    <row r="2728" spans="2:40" x14ac:dyDescent="0.2">
      <c r="B2728" s="6">
        <f t="shared" si="220"/>
        <v>1019502.4311285397</v>
      </c>
      <c r="D2728" s="6">
        <f t="shared" si="221"/>
        <v>1141201.309907937</v>
      </c>
      <c r="F2728" s="6">
        <f t="shared" si="222"/>
        <v>993741.51539234759</v>
      </c>
      <c r="H2728" s="6">
        <f t="shared" si="223"/>
        <v>907616.37265416153</v>
      </c>
      <c r="J2728" s="6">
        <f t="shared" si="224"/>
        <v>734950.32405596133</v>
      </c>
      <c r="L2728" s="6">
        <f t="shared" si="225"/>
        <v>846929.65719182079</v>
      </c>
      <c r="N2728" s="6">
        <f t="shared" si="226"/>
        <v>830267.45663280156</v>
      </c>
      <c r="P2728" s="6">
        <f t="shared" si="227"/>
        <v>725571.20243611268</v>
      </c>
      <c r="R2728" s="6">
        <f t="shared" si="228"/>
        <v>775846.6078780978</v>
      </c>
      <c r="T2728" s="6">
        <f t="shared" si="229"/>
        <v>538183.09190752194</v>
      </c>
      <c r="V2728" s="6">
        <f t="shared" si="230"/>
        <v>-385987.15519261634</v>
      </c>
      <c r="X2728" s="6">
        <f t="shared" si="231"/>
        <v>-394776.40009364625</v>
      </c>
      <c r="Z2728" s="6">
        <f t="shared" si="232"/>
        <v>-380244.60735453962</v>
      </c>
      <c r="AB2728" s="6">
        <f t="shared" si="233"/>
        <v>-355760.29322850541</v>
      </c>
      <c r="AD2728" s="6">
        <f t="shared" si="234"/>
        <v>-338657.10120737524</v>
      </c>
      <c r="AF2728" s="6">
        <f t="shared" si="235"/>
        <v>90115.082737604433</v>
      </c>
      <c r="AH2728" s="6">
        <f t="shared" si="236"/>
        <v>88321.554435180078</v>
      </c>
      <c r="AJ2728" s="6">
        <f t="shared" si="237"/>
        <v>50110.991705327404</v>
      </c>
      <c r="AL2728" s="6">
        <f t="shared" si="238"/>
        <v>42527.001295077338</v>
      </c>
      <c r="AN2728" s="6">
        <f t="shared" si="239"/>
        <v>64590.066202828122</v>
      </c>
    </row>
    <row r="2729" spans="2:40" x14ac:dyDescent="0.2">
      <c r="B2729" s="6">
        <f t="shared" si="220"/>
        <v>1022476.124182635</v>
      </c>
      <c r="D2729" s="6">
        <f t="shared" si="221"/>
        <v>1141831.5128854446</v>
      </c>
      <c r="F2729" s="6">
        <f t="shared" si="222"/>
        <v>992608.93188456667</v>
      </c>
      <c r="H2729" s="6">
        <f t="shared" si="223"/>
        <v>912962.94561056176</v>
      </c>
      <c r="J2729" s="6">
        <f t="shared" si="224"/>
        <v>738176.84028360539</v>
      </c>
      <c r="L2729" s="6">
        <f t="shared" si="225"/>
        <v>853220.16647683817</v>
      </c>
      <c r="N2729" s="6">
        <f t="shared" si="226"/>
        <v>832121.96794087184</v>
      </c>
      <c r="P2729" s="6">
        <f t="shared" si="227"/>
        <v>736383.18277755135</v>
      </c>
      <c r="R2729" s="6">
        <f t="shared" si="228"/>
        <v>782031.44623509608</v>
      </c>
      <c r="T2729" s="6">
        <f t="shared" si="229"/>
        <v>544146.93304717774</v>
      </c>
      <c r="V2729" s="6">
        <f t="shared" si="230"/>
        <v>-388088.25588657171</v>
      </c>
      <c r="X2729" s="6">
        <f t="shared" si="231"/>
        <v>-396781.3726511937</v>
      </c>
      <c r="Z2729" s="6">
        <f t="shared" si="232"/>
        <v>-381233.04216753336</v>
      </c>
      <c r="AB2729" s="6">
        <f t="shared" si="233"/>
        <v>-353097.93253433786</v>
      </c>
      <c r="AD2729" s="6">
        <f t="shared" si="234"/>
        <v>-339686.16549234057</v>
      </c>
      <c r="AF2729" s="6">
        <f t="shared" si="235"/>
        <v>92933.264062261689</v>
      </c>
      <c r="AH2729" s="6">
        <f t="shared" si="236"/>
        <v>91192.043592343296</v>
      </c>
      <c r="AJ2729" s="6">
        <f t="shared" si="237"/>
        <v>52628.927407093623</v>
      </c>
      <c r="AL2729" s="6">
        <f t="shared" si="238"/>
        <v>43482.647159381981</v>
      </c>
      <c r="AN2729" s="6">
        <f t="shared" si="239"/>
        <v>65674.326482576522</v>
      </c>
    </row>
    <row r="2730" spans="2:40" x14ac:dyDescent="0.2">
      <c r="B2730" s="6">
        <f t="shared" si="220"/>
        <v>1026588.7389385386</v>
      </c>
      <c r="D2730" s="6">
        <f t="shared" si="221"/>
        <v>1144487.4834904608</v>
      </c>
      <c r="F2730" s="6">
        <f t="shared" si="222"/>
        <v>990512.82345888892</v>
      </c>
      <c r="H2730" s="6">
        <f t="shared" si="223"/>
        <v>916199.34708470537</v>
      </c>
      <c r="J2730" s="6">
        <f t="shared" si="224"/>
        <v>741173.2516551764</v>
      </c>
      <c r="L2730" s="6">
        <f t="shared" si="225"/>
        <v>857527.12075214903</v>
      </c>
      <c r="N2730" s="6">
        <f t="shared" si="226"/>
        <v>835361.2108232613</v>
      </c>
      <c r="P2730" s="6">
        <f t="shared" si="227"/>
        <v>745465.43485706474</v>
      </c>
      <c r="R2730" s="6">
        <f t="shared" si="228"/>
        <v>786751.44277504913</v>
      </c>
      <c r="T2730" s="6">
        <f t="shared" si="229"/>
        <v>554921.96921236475</v>
      </c>
      <c r="V2730" s="6">
        <f t="shared" si="230"/>
        <v>-390182.44178793952</v>
      </c>
      <c r="X2730" s="6">
        <f t="shared" si="231"/>
        <v>-398787.23142555309</v>
      </c>
      <c r="Z2730" s="6">
        <f t="shared" si="232"/>
        <v>-383017.50089318946</v>
      </c>
      <c r="AB2730" s="6">
        <f t="shared" si="233"/>
        <v>-351830.97813018702</v>
      </c>
      <c r="AD2730" s="6">
        <f t="shared" si="234"/>
        <v>-339781.7795682117</v>
      </c>
      <c r="AF2730" s="6">
        <f t="shared" si="235"/>
        <v>94954.154654150494</v>
      </c>
      <c r="AH2730" s="6">
        <f t="shared" si="236"/>
        <v>91972.418809291717</v>
      </c>
      <c r="AJ2730" s="6">
        <f t="shared" si="237"/>
        <v>54737.068053804942</v>
      </c>
      <c r="AL2730" s="6">
        <f t="shared" si="238"/>
        <v>43555.115147651653</v>
      </c>
      <c r="AN2730" s="6">
        <f t="shared" si="239"/>
        <v>65834.569194234602</v>
      </c>
    </row>
    <row r="2731" spans="2:40" x14ac:dyDescent="0.2">
      <c r="B2731" s="6">
        <f t="shared" si="220"/>
        <v>1030057.3420946951</v>
      </c>
      <c r="D2731" s="6">
        <f t="shared" si="221"/>
        <v>1149406.3387233873</v>
      </c>
      <c r="F2731" s="6">
        <f t="shared" si="222"/>
        <v>988077.55428239808</v>
      </c>
      <c r="H2731" s="6">
        <f t="shared" si="223"/>
        <v>918240.72676087217</v>
      </c>
      <c r="J2731" s="6">
        <f t="shared" si="224"/>
        <v>745129.13474847784</v>
      </c>
      <c r="L2731" s="6">
        <f t="shared" si="225"/>
        <v>856687.28861266782</v>
      </c>
      <c r="N2731" s="6">
        <f t="shared" si="226"/>
        <v>839645.39209181257</v>
      </c>
      <c r="P2731" s="6">
        <f t="shared" si="227"/>
        <v>748027.21356015478</v>
      </c>
      <c r="R2731" s="6">
        <f t="shared" si="228"/>
        <v>791785.4800146838</v>
      </c>
      <c r="T2731" s="6">
        <f t="shared" si="229"/>
        <v>560226.4573479559</v>
      </c>
      <c r="V2731" s="6">
        <f t="shared" si="230"/>
        <v>-389636.73514844227</v>
      </c>
      <c r="X2731" s="6">
        <f t="shared" si="231"/>
        <v>-400786.64169928554</v>
      </c>
      <c r="Z2731" s="6">
        <f t="shared" si="232"/>
        <v>-384846.65431401378</v>
      </c>
      <c r="AB2731" s="6">
        <f t="shared" si="233"/>
        <v>-353312.01498419454</v>
      </c>
      <c r="AD2731" s="6">
        <f t="shared" si="234"/>
        <v>-338890.41448393487</v>
      </c>
      <c r="AF2731" s="6">
        <f t="shared" si="235"/>
        <v>95111.462067353132</v>
      </c>
      <c r="AH2731" s="6">
        <f t="shared" si="236"/>
        <v>92061.03954431531</v>
      </c>
      <c r="AJ2731" s="6">
        <f t="shared" si="237"/>
        <v>56060.689955601403</v>
      </c>
      <c r="AL2731" s="6">
        <f t="shared" si="238"/>
        <v>43654.331473521939</v>
      </c>
      <c r="AN2731" s="6">
        <f t="shared" si="239"/>
        <v>65803.737582243091</v>
      </c>
    </row>
    <row r="2732" spans="2:40" x14ac:dyDescent="0.2">
      <c r="B2732" s="6">
        <f t="shared" si="220"/>
        <v>1032445.7491263639</v>
      </c>
      <c r="D2732" s="6">
        <f t="shared" si="221"/>
        <v>1156541.6034219395</v>
      </c>
      <c r="F2732" s="6">
        <f t="shared" si="222"/>
        <v>987977.58681046625</v>
      </c>
      <c r="H2732" s="6">
        <f t="shared" si="223"/>
        <v>920951.22695433313</v>
      </c>
      <c r="J2732" s="6">
        <f t="shared" si="224"/>
        <v>750704.55144437647</v>
      </c>
      <c r="L2732" s="6">
        <f t="shared" si="225"/>
        <v>855193.17743072344</v>
      </c>
      <c r="N2732" s="6">
        <f t="shared" si="226"/>
        <v>843027.07575517893</v>
      </c>
      <c r="P2732" s="6">
        <f t="shared" si="227"/>
        <v>748478.66561529587</v>
      </c>
      <c r="R2732" s="6">
        <f t="shared" si="228"/>
        <v>793661.52058673277</v>
      </c>
      <c r="T2732" s="6">
        <f t="shared" si="229"/>
        <v>560853.45049530861</v>
      </c>
      <c r="V2732" s="6">
        <f t="shared" si="230"/>
        <v>-387469.58042322873</v>
      </c>
      <c r="X2732" s="6">
        <f t="shared" si="231"/>
        <v>-401951.2179995632</v>
      </c>
      <c r="Z2732" s="6">
        <f t="shared" si="232"/>
        <v>-386670.68211219303</v>
      </c>
      <c r="AB2732" s="6">
        <f t="shared" si="233"/>
        <v>-354944.09857940814</v>
      </c>
      <c r="AD2732" s="6">
        <f t="shared" si="234"/>
        <v>-338416.42528769892</v>
      </c>
      <c r="AF2732" s="6">
        <f t="shared" si="235"/>
        <v>94747.958616263582</v>
      </c>
      <c r="AH2732" s="6">
        <f t="shared" si="236"/>
        <v>92305.929723664391</v>
      </c>
      <c r="AJ2732" s="6">
        <f t="shared" si="237"/>
        <v>58410.50984237704</v>
      </c>
      <c r="AL2732" s="6">
        <f t="shared" si="238"/>
        <v>45898.259982502444</v>
      </c>
      <c r="AN2732" s="6">
        <f t="shared" si="239"/>
        <v>65957.932488598628</v>
      </c>
    </row>
    <row r="2733" spans="2:40" x14ac:dyDescent="0.2">
      <c r="B2733" s="6">
        <f t="shared" si="220"/>
        <v>1035387.6927896049</v>
      </c>
      <c r="D2733" s="6">
        <f t="shared" si="221"/>
        <v>1163768.2092873428</v>
      </c>
      <c r="F2733" s="6">
        <f t="shared" si="222"/>
        <v>990379.43013274006</v>
      </c>
      <c r="H2733" s="6">
        <f t="shared" si="223"/>
        <v>921183.01715279534</v>
      </c>
      <c r="J2733" s="6">
        <f t="shared" si="224"/>
        <v>754111.29713061044</v>
      </c>
      <c r="L2733" s="6">
        <f t="shared" si="225"/>
        <v>853735.32296304323</v>
      </c>
      <c r="N2733" s="6">
        <f t="shared" si="226"/>
        <v>845051.90089070657</v>
      </c>
      <c r="P2733" s="6">
        <f t="shared" si="227"/>
        <v>751150.22285619413</v>
      </c>
      <c r="R2733" s="6">
        <f t="shared" si="228"/>
        <v>793392.60795334994</v>
      </c>
      <c r="T2733" s="6">
        <f t="shared" si="229"/>
        <v>562456.44742070849</v>
      </c>
      <c r="V2733" s="6">
        <f t="shared" si="230"/>
        <v>-389071.99338213645</v>
      </c>
      <c r="X2733" s="6">
        <f t="shared" si="231"/>
        <v>-400301.37363599101</v>
      </c>
      <c r="Z2733" s="6">
        <f t="shared" si="232"/>
        <v>-388095.96104098269</v>
      </c>
      <c r="AB2733" s="6">
        <f t="shared" si="233"/>
        <v>-356582.21385496837</v>
      </c>
      <c r="AD2733" s="6">
        <f t="shared" si="234"/>
        <v>-339149.55846196925</v>
      </c>
      <c r="AF2733" s="6">
        <f t="shared" si="235"/>
        <v>94439.937770790362</v>
      </c>
      <c r="AH2733" s="6">
        <f t="shared" si="236"/>
        <v>92943.288963120474</v>
      </c>
      <c r="AJ2733" s="6">
        <f t="shared" si="237"/>
        <v>62116.246538646265</v>
      </c>
      <c r="AL2733" s="6">
        <f t="shared" si="238"/>
        <v>49112.532787875753</v>
      </c>
      <c r="AN2733" s="6">
        <f t="shared" si="239"/>
        <v>66981.334037452005</v>
      </c>
    </row>
    <row r="2734" spans="2:40" x14ac:dyDescent="0.2">
      <c r="B2734" s="6">
        <f t="shared" si="220"/>
        <v>1041415.7299157148</v>
      </c>
      <c r="D2734" s="6">
        <f t="shared" si="221"/>
        <v>1169369.0860037338</v>
      </c>
      <c r="F2734" s="6">
        <f t="shared" si="222"/>
        <v>990260.78176855331</v>
      </c>
      <c r="H2734" s="6">
        <f t="shared" si="223"/>
        <v>920439.13682994468</v>
      </c>
      <c r="J2734" s="6">
        <f t="shared" si="224"/>
        <v>755758.97146309703</v>
      </c>
      <c r="L2734" s="6">
        <f t="shared" si="225"/>
        <v>852470.92905057454</v>
      </c>
      <c r="N2734" s="6">
        <f t="shared" si="226"/>
        <v>849033.81700982631</v>
      </c>
      <c r="P2734" s="6">
        <f t="shared" si="227"/>
        <v>757832.49385976465</v>
      </c>
      <c r="R2734" s="6">
        <f t="shared" si="228"/>
        <v>791821.19903964084</v>
      </c>
      <c r="T2734" s="6">
        <f t="shared" si="229"/>
        <v>567857.31979641772</v>
      </c>
      <c r="V2734" s="6">
        <f t="shared" si="230"/>
        <v>-390056.8161675749</v>
      </c>
      <c r="X2734" s="6">
        <f t="shared" si="231"/>
        <v>-398865.95535601018</v>
      </c>
      <c r="Z2734" s="6">
        <f t="shared" si="232"/>
        <v>-388345.92901939258</v>
      </c>
      <c r="AB2734" s="6">
        <f t="shared" si="233"/>
        <v>-358215.8890345773</v>
      </c>
      <c r="AD2734" s="6">
        <f t="shared" si="234"/>
        <v>-340377.61964382406</v>
      </c>
      <c r="AF2734" s="6">
        <f t="shared" si="235"/>
        <v>94476.155018053061</v>
      </c>
      <c r="AH2734" s="6">
        <f t="shared" si="236"/>
        <v>96104.98749617314</v>
      </c>
      <c r="AJ2734" s="6">
        <f t="shared" si="237"/>
        <v>64930.211017034031</v>
      </c>
      <c r="AL2734" s="6">
        <f t="shared" si="238"/>
        <v>51520.431964376046</v>
      </c>
      <c r="AN2734" s="6">
        <f t="shared" si="239"/>
        <v>68243.459199741817</v>
      </c>
    </row>
    <row r="2735" spans="2:40" x14ac:dyDescent="0.2">
      <c r="B2735" s="6">
        <f t="shared" si="220"/>
        <v>1045408.7773261246</v>
      </c>
      <c r="D2735" s="6">
        <f t="shared" si="221"/>
        <v>1173442.7205405943</v>
      </c>
      <c r="F2735" s="6">
        <f t="shared" si="222"/>
        <v>985514.17386153911</v>
      </c>
      <c r="H2735" s="6">
        <f t="shared" si="223"/>
        <v>920027.5611637024</v>
      </c>
      <c r="J2735" s="6">
        <f t="shared" si="224"/>
        <v>759533.41186506557</v>
      </c>
      <c r="L2735" s="6">
        <f t="shared" si="225"/>
        <v>853565.42053625244</v>
      </c>
      <c r="N2735" s="6">
        <f t="shared" si="226"/>
        <v>858453.82515820442</v>
      </c>
      <c r="P2735" s="6">
        <f t="shared" si="227"/>
        <v>763198.93916417996</v>
      </c>
      <c r="R2735" s="6">
        <f t="shared" si="228"/>
        <v>790267.42258087429</v>
      </c>
      <c r="T2735" s="6">
        <f t="shared" si="229"/>
        <v>571355.62143320672</v>
      </c>
      <c r="V2735" s="6">
        <f t="shared" si="230"/>
        <v>-392003.27919923171</v>
      </c>
      <c r="X2735" s="6">
        <f t="shared" si="231"/>
        <v>-400125.17649983772</v>
      </c>
      <c r="Z2735" s="6">
        <f t="shared" si="232"/>
        <v>-387305.24842011818</v>
      </c>
      <c r="AB2735" s="6">
        <f t="shared" si="233"/>
        <v>-359796.59941516939</v>
      </c>
      <c r="AD2735" s="6">
        <f t="shared" si="234"/>
        <v>-341781.88345591683</v>
      </c>
      <c r="AF2735" s="6">
        <f t="shared" si="235"/>
        <v>97156.866249365397</v>
      </c>
      <c r="AH2735" s="6">
        <f t="shared" si="236"/>
        <v>100232.08046782226</v>
      </c>
      <c r="AJ2735" s="6">
        <f t="shared" si="237"/>
        <v>65670.241319021763</v>
      </c>
      <c r="AL2735" s="6">
        <f t="shared" si="238"/>
        <v>52559.873117598065</v>
      </c>
      <c r="AN2735" s="6">
        <f t="shared" si="239"/>
        <v>69902.961468001697</v>
      </c>
    </row>
    <row r="2736" spans="2:40" x14ac:dyDescent="0.2">
      <c r="B2736" s="6">
        <f t="shared" si="220"/>
        <v>1048379.490255253</v>
      </c>
      <c r="D2736" s="6">
        <f t="shared" si="221"/>
        <v>1176387.811950688</v>
      </c>
      <c r="F2736" s="6">
        <f t="shared" si="222"/>
        <v>985374.64146021486</v>
      </c>
      <c r="H2736" s="6">
        <f t="shared" si="223"/>
        <v>919941.55101162626</v>
      </c>
      <c r="J2736" s="6">
        <f t="shared" si="224"/>
        <v>764660.1289125263</v>
      </c>
      <c r="L2736" s="6">
        <f t="shared" si="225"/>
        <v>859559.65022699232</v>
      </c>
      <c r="N2736" s="6">
        <f t="shared" si="226"/>
        <v>869209.19676882064</v>
      </c>
      <c r="P2736" s="6">
        <f t="shared" si="227"/>
        <v>766672.08138437476</v>
      </c>
      <c r="R2736" s="6">
        <f t="shared" si="228"/>
        <v>789232.1684937526</v>
      </c>
      <c r="T2736" s="6">
        <f t="shared" si="229"/>
        <v>570364.04370450811</v>
      </c>
      <c r="V2736" s="6">
        <f t="shared" si="230"/>
        <v>-394023.88511997933</v>
      </c>
      <c r="X2736" s="6">
        <f t="shared" si="231"/>
        <v>-402037.57441683911</v>
      </c>
      <c r="Z2736" s="6">
        <f t="shared" si="232"/>
        <v>-386411.08034146123</v>
      </c>
      <c r="AB2736" s="6">
        <f t="shared" si="233"/>
        <v>-359347.81009070313</v>
      </c>
      <c r="AD2736" s="6">
        <f t="shared" si="234"/>
        <v>-343193.870947866</v>
      </c>
      <c r="AF2736" s="6">
        <f t="shared" si="235"/>
        <v>101034.21682589609</v>
      </c>
      <c r="AH2736" s="6">
        <f t="shared" si="236"/>
        <v>102316.92712959806</v>
      </c>
      <c r="AJ2736" s="6">
        <f t="shared" si="237"/>
        <v>65773.192664260248</v>
      </c>
      <c r="AL2736" s="6">
        <f t="shared" si="238"/>
        <v>52769.686259371636</v>
      </c>
      <c r="AN2736" s="6">
        <f t="shared" si="239"/>
        <v>72002.877905997739</v>
      </c>
    </row>
    <row r="2737" spans="2:40" x14ac:dyDescent="0.2">
      <c r="B2737" s="6">
        <f t="shared" si="220"/>
        <v>1054736.6669237344</v>
      </c>
      <c r="D2737" s="6">
        <f t="shared" si="221"/>
        <v>1177449.5811824023</v>
      </c>
      <c r="F2737" s="6">
        <f t="shared" si="222"/>
        <v>994521.05778252904</v>
      </c>
      <c r="H2737" s="6">
        <f t="shared" si="223"/>
        <v>919345.38069549727</v>
      </c>
      <c r="J2737" s="6">
        <f t="shared" si="224"/>
        <v>770123.83352194983</v>
      </c>
      <c r="L2737" s="6">
        <f t="shared" si="225"/>
        <v>864571.50326683337</v>
      </c>
      <c r="N2737" s="6">
        <f t="shared" si="226"/>
        <v>875089.01445790939</v>
      </c>
      <c r="P2737" s="6">
        <f t="shared" si="227"/>
        <v>771512.79266353196</v>
      </c>
      <c r="R2737" s="6">
        <f t="shared" si="228"/>
        <v>789631.64906283305</v>
      </c>
      <c r="T2737" s="6">
        <f t="shared" si="229"/>
        <v>570499.13738727022</v>
      </c>
      <c r="V2737" s="6">
        <f t="shared" si="230"/>
        <v>-396036.03220198781</v>
      </c>
      <c r="X2737" s="6">
        <f t="shared" si="231"/>
        <v>-403974.9627869486</v>
      </c>
      <c r="Z2737" s="6">
        <f t="shared" si="232"/>
        <v>-387384.0273658823</v>
      </c>
      <c r="AB2737" s="6">
        <f t="shared" si="233"/>
        <v>-360382.11516659433</v>
      </c>
      <c r="AD2737" s="6">
        <f t="shared" si="234"/>
        <v>-344269.8924708892</v>
      </c>
      <c r="AF2737" s="6">
        <f t="shared" si="235"/>
        <v>104054.22893417823</v>
      </c>
      <c r="AH2737" s="6">
        <f t="shared" si="236"/>
        <v>102545.74248951596</v>
      </c>
      <c r="AJ2737" s="6">
        <f t="shared" si="237"/>
        <v>66949.900454982228</v>
      </c>
      <c r="AL2737" s="6">
        <f t="shared" si="238"/>
        <v>53786.495112502002</v>
      </c>
      <c r="AN2737" s="6">
        <f t="shared" si="239"/>
        <v>73587.368092632707</v>
      </c>
    </row>
    <row r="2738" spans="2:40" x14ac:dyDescent="0.2">
      <c r="B2738" s="6">
        <f t="shared" si="220"/>
        <v>1064835.9334015092</v>
      </c>
      <c r="D2738" s="6">
        <f t="shared" si="221"/>
        <v>1178688.3531959611</v>
      </c>
      <c r="F2738" s="6">
        <f t="shared" si="222"/>
        <v>1005199.5829714367</v>
      </c>
      <c r="H2738" s="6">
        <f t="shared" si="223"/>
        <v>917673.258698266</v>
      </c>
      <c r="J2738" s="6">
        <f t="shared" si="224"/>
        <v>775386.99627776723</v>
      </c>
      <c r="L2738" s="6">
        <f t="shared" si="225"/>
        <v>865135.76555458352</v>
      </c>
      <c r="N2738" s="6">
        <f t="shared" si="226"/>
        <v>875986.54494906252</v>
      </c>
      <c r="P2738" s="6">
        <f t="shared" si="227"/>
        <v>777342.09652230842</v>
      </c>
      <c r="R2738" s="6">
        <f t="shared" si="228"/>
        <v>792925.72602988128</v>
      </c>
      <c r="T2738" s="6">
        <f t="shared" si="229"/>
        <v>575532.17328071711</v>
      </c>
      <c r="V2738" s="6">
        <f t="shared" si="230"/>
        <v>-398037.63348813466</v>
      </c>
      <c r="X2738" s="6">
        <f t="shared" si="231"/>
        <v>-405906.53895604872</v>
      </c>
      <c r="Z2738" s="6">
        <f t="shared" si="232"/>
        <v>-389107.88734988758</v>
      </c>
      <c r="AB2738" s="6">
        <f t="shared" si="233"/>
        <v>-357803.41111834266</v>
      </c>
      <c r="AD2738" s="6">
        <f t="shared" si="234"/>
        <v>-344542.37341280672</v>
      </c>
      <c r="AF2738" s="6">
        <f t="shared" si="235"/>
        <v>105731.24358838184</v>
      </c>
      <c r="AH2738" s="6">
        <f t="shared" si="236"/>
        <v>102649.23266194139</v>
      </c>
      <c r="AJ2738" s="6">
        <f t="shared" si="237"/>
        <v>69763.055339960993</v>
      </c>
      <c r="AL2738" s="6">
        <f t="shared" si="238"/>
        <v>57509.753061124269</v>
      </c>
      <c r="AN2738" s="6">
        <f t="shared" si="239"/>
        <v>73411.692360626796</v>
      </c>
    </row>
    <row r="2739" spans="2:40" x14ac:dyDescent="0.2">
      <c r="B2739" s="6">
        <f t="shared" si="220"/>
        <v>1074444.0859881018</v>
      </c>
      <c r="D2739" s="6">
        <f t="shared" si="221"/>
        <v>1180843.9314766175</v>
      </c>
      <c r="F2739" s="6">
        <f t="shared" si="222"/>
        <v>1009626.2046356489</v>
      </c>
      <c r="H2739" s="6">
        <f t="shared" si="223"/>
        <v>915686.02934563835</v>
      </c>
      <c r="J2739" s="6">
        <f t="shared" si="224"/>
        <v>778205.10815786454</v>
      </c>
      <c r="L2739" s="6">
        <f t="shared" si="225"/>
        <v>866246.41276237485</v>
      </c>
      <c r="N2739" s="6">
        <f t="shared" si="226"/>
        <v>874894.22911214933</v>
      </c>
      <c r="P2739" s="6">
        <f t="shared" si="227"/>
        <v>780502.89311522769</v>
      </c>
      <c r="R2739" s="6">
        <f t="shared" si="228"/>
        <v>796423.98383096547</v>
      </c>
      <c r="T2739" s="6">
        <f t="shared" si="229"/>
        <v>583454.53442711791</v>
      </c>
      <c r="V2739" s="6">
        <f t="shared" si="230"/>
        <v>-400033.35145155963</v>
      </c>
      <c r="X2739" s="6">
        <f t="shared" si="231"/>
        <v>-407826.99478751322</v>
      </c>
      <c r="Z2739" s="6">
        <f t="shared" si="232"/>
        <v>-390865.47486899578</v>
      </c>
      <c r="AB2739" s="6">
        <f t="shared" si="233"/>
        <v>-358573.29391249374</v>
      </c>
      <c r="AD2739" s="6">
        <f t="shared" si="234"/>
        <v>-344408.85448825656</v>
      </c>
      <c r="AF2739" s="6">
        <f t="shared" si="235"/>
        <v>106692.19146415615</v>
      </c>
      <c r="AH2739" s="6">
        <f t="shared" si="236"/>
        <v>103708.99404898354</v>
      </c>
      <c r="AJ2739" s="6">
        <f t="shared" si="237"/>
        <v>73013.278946012739</v>
      </c>
      <c r="AL2739" s="6">
        <f t="shared" si="238"/>
        <v>61006.518230906324</v>
      </c>
      <c r="AN2739" s="6">
        <f t="shared" si="239"/>
        <v>72976.920820706684</v>
      </c>
    </row>
    <row r="2740" spans="2:40" x14ac:dyDescent="0.2">
      <c r="B2740" s="6">
        <f t="shared" si="220"/>
        <v>1077711.9502495548</v>
      </c>
      <c r="D2740" s="6">
        <f t="shared" si="221"/>
        <v>1182213.5716870804</v>
      </c>
      <c r="F2740" s="6">
        <f t="shared" si="222"/>
        <v>1010626.1154456979</v>
      </c>
      <c r="H2740" s="6">
        <f t="shared" si="223"/>
        <v>914052.15417473868</v>
      </c>
      <c r="J2740" s="6">
        <f t="shared" si="224"/>
        <v>778426.95103848015</v>
      </c>
      <c r="L2740" s="6">
        <f t="shared" si="225"/>
        <v>871582.90988333232</v>
      </c>
      <c r="N2740" s="6">
        <f t="shared" si="226"/>
        <v>873658.95929964317</v>
      </c>
      <c r="P2740" s="6">
        <f t="shared" si="227"/>
        <v>780346.03206045984</v>
      </c>
      <c r="R2740" s="6">
        <f t="shared" si="228"/>
        <v>796699.81200301764</v>
      </c>
      <c r="T2740" s="6">
        <f t="shared" si="229"/>
        <v>588082.14048264653</v>
      </c>
      <c r="V2740" s="6">
        <f t="shared" si="230"/>
        <v>-397244.80406786693</v>
      </c>
      <c r="X2740" s="6">
        <f t="shared" si="231"/>
        <v>-408830.00524842885</v>
      </c>
      <c r="Z2740" s="6">
        <f t="shared" si="232"/>
        <v>-392509.94055659766</v>
      </c>
      <c r="AB2740" s="6">
        <f t="shared" si="233"/>
        <v>-360111.08195772674</v>
      </c>
      <c r="AD2740" s="6">
        <f t="shared" si="234"/>
        <v>-343689.20867727685</v>
      </c>
      <c r="AF2740" s="6">
        <f t="shared" si="235"/>
        <v>107709.8720831989</v>
      </c>
      <c r="AH2740" s="6">
        <f t="shared" si="236"/>
        <v>106392.25648112543</v>
      </c>
      <c r="AJ2740" s="6">
        <f t="shared" si="237"/>
        <v>74905.593247944795</v>
      </c>
      <c r="AL2740" s="6">
        <f t="shared" si="238"/>
        <v>61805.668209177034</v>
      </c>
      <c r="AN2740" s="6">
        <f t="shared" si="239"/>
        <v>74246.395127352822</v>
      </c>
    </row>
    <row r="2741" spans="2:40" x14ac:dyDescent="0.2">
      <c r="B2741" s="6">
        <f t="shared" si="220"/>
        <v>1077230.2035096409</v>
      </c>
      <c r="D2741" s="6">
        <f t="shared" si="221"/>
        <v>1184646.6979325025</v>
      </c>
      <c r="F2741" s="6">
        <f t="shared" si="222"/>
        <v>1018638.2576270245</v>
      </c>
      <c r="H2741" s="6">
        <f t="shared" si="223"/>
        <v>914712.69278724573</v>
      </c>
      <c r="J2741" s="6">
        <f t="shared" si="224"/>
        <v>776764.41175826779</v>
      </c>
      <c r="L2741" s="6">
        <f t="shared" si="225"/>
        <v>877754.57159557508</v>
      </c>
      <c r="N2741" s="6">
        <f t="shared" si="226"/>
        <v>872473.58427072945</v>
      </c>
      <c r="P2741" s="6">
        <f t="shared" si="227"/>
        <v>777192.40102109965</v>
      </c>
      <c r="R2741" s="6">
        <f t="shared" si="228"/>
        <v>795040.85577474814</v>
      </c>
      <c r="T2741" s="6">
        <f t="shared" si="229"/>
        <v>585755.1884259698</v>
      </c>
      <c r="V2741" s="6">
        <f t="shared" si="230"/>
        <v>-395633.49341042916</v>
      </c>
      <c r="X2741" s="6">
        <f t="shared" si="231"/>
        <v>-407524.64571305492</v>
      </c>
      <c r="Z2741" s="6">
        <f t="shared" si="232"/>
        <v>-393871.28695826291</v>
      </c>
      <c r="AB2741" s="6">
        <f t="shared" si="233"/>
        <v>-361678.62508013018</v>
      </c>
      <c r="AD2741" s="6">
        <f t="shared" si="234"/>
        <v>-343375.10801010532</v>
      </c>
      <c r="AF2741" s="6">
        <f t="shared" si="235"/>
        <v>109705.50520613264</v>
      </c>
      <c r="AH2741" s="6">
        <f t="shared" si="236"/>
        <v>109849.02908550888</v>
      </c>
      <c r="AJ2741" s="6">
        <f t="shared" si="237"/>
        <v>75233.336945222167</v>
      </c>
      <c r="AL2741" s="6">
        <f t="shared" si="238"/>
        <v>61859.125758791743</v>
      </c>
      <c r="AN2741" s="6">
        <f t="shared" si="239"/>
        <v>76660.067732249023</v>
      </c>
    </row>
    <row r="2742" spans="2:40" x14ac:dyDescent="0.2">
      <c r="B2742" s="6">
        <f t="shared" si="220"/>
        <v>1075517.1803273736</v>
      </c>
      <c r="D2742" s="6">
        <f t="shared" si="221"/>
        <v>1186047.0608834573</v>
      </c>
      <c r="F2742" s="6">
        <f t="shared" si="222"/>
        <v>1028850.6820705576</v>
      </c>
      <c r="H2742" s="6">
        <f t="shared" si="223"/>
        <v>917026.52626144944</v>
      </c>
      <c r="J2742" s="6">
        <f t="shared" si="224"/>
        <v>777526.01907202427</v>
      </c>
      <c r="L2742" s="6">
        <f t="shared" si="225"/>
        <v>882188.96205909678</v>
      </c>
      <c r="N2742" s="6">
        <f t="shared" si="226"/>
        <v>871354.16083295341</v>
      </c>
      <c r="P2742" s="6">
        <f t="shared" si="227"/>
        <v>773880.363510294</v>
      </c>
      <c r="R2742" s="6">
        <f t="shared" si="228"/>
        <v>793348.37362887943</v>
      </c>
      <c r="T2742" s="6">
        <f t="shared" si="229"/>
        <v>581862.65617816395</v>
      </c>
      <c r="V2742" s="6">
        <f t="shared" si="230"/>
        <v>-397341.7962997306</v>
      </c>
      <c r="X2742" s="6">
        <f t="shared" si="231"/>
        <v>-405662.26835030067</v>
      </c>
      <c r="Z2742" s="6">
        <f t="shared" si="232"/>
        <v>-393567.94290527108</v>
      </c>
      <c r="AB2742" s="6">
        <f t="shared" si="233"/>
        <v>-363241.88682732964</v>
      </c>
      <c r="AD2742" s="6">
        <f t="shared" si="234"/>
        <v>-344330.86197050347</v>
      </c>
      <c r="AF2742" s="6">
        <f t="shared" si="235"/>
        <v>112432.3514225156</v>
      </c>
      <c r="AH2742" s="6">
        <f t="shared" si="236"/>
        <v>112103.28361925221</v>
      </c>
      <c r="AJ2742" s="6">
        <f t="shared" si="237"/>
        <v>75208.220417367193</v>
      </c>
      <c r="AL2742" s="6">
        <f t="shared" si="238"/>
        <v>61835.827410721213</v>
      </c>
      <c r="AN2742" s="6">
        <f t="shared" si="239"/>
        <v>79288.256846956632</v>
      </c>
    </row>
    <row r="2743" spans="2:40" x14ac:dyDescent="0.2">
      <c r="B2743" s="6">
        <f t="shared" si="220"/>
        <v>1073672.2208776344</v>
      </c>
      <c r="D2743" s="6">
        <f t="shared" si="221"/>
        <v>1188140.286662482</v>
      </c>
      <c r="F2743" s="6">
        <f t="shared" si="222"/>
        <v>1034957.763316043</v>
      </c>
      <c r="H2743" s="6">
        <f t="shared" si="223"/>
        <v>920412.64114649349</v>
      </c>
      <c r="J2743" s="6">
        <f t="shared" si="224"/>
        <v>778772.11034554208</v>
      </c>
      <c r="L2743" s="6">
        <f t="shared" si="225"/>
        <v>887383.32663858484</v>
      </c>
      <c r="N2743" s="6">
        <f t="shared" si="226"/>
        <v>870746.83377802977</v>
      </c>
      <c r="P2743" s="6">
        <f t="shared" si="227"/>
        <v>772220.8311977319</v>
      </c>
      <c r="R2743" s="6">
        <f t="shared" si="228"/>
        <v>791801.09607471921</v>
      </c>
      <c r="T2743" s="6">
        <f t="shared" si="229"/>
        <v>583775.13399129128</v>
      </c>
      <c r="V2743" s="6">
        <f t="shared" si="230"/>
        <v>-399040.26169556275</v>
      </c>
      <c r="X2743" s="6">
        <f t="shared" si="231"/>
        <v>-406495.68204511428</v>
      </c>
      <c r="Z2743" s="6">
        <f t="shared" si="232"/>
        <v>-392077.11301234056</v>
      </c>
      <c r="AB2743" s="6">
        <f t="shared" si="233"/>
        <v>-364801.31271806068</v>
      </c>
      <c r="AD2743" s="6">
        <f t="shared" si="234"/>
        <v>-345670.6808336823</v>
      </c>
      <c r="AF2743" s="6">
        <f t="shared" si="235"/>
        <v>114590.83213067966</v>
      </c>
      <c r="AH2743" s="6">
        <f t="shared" si="236"/>
        <v>112490.86517337603</v>
      </c>
      <c r="AJ2743" s="6">
        <f t="shared" si="237"/>
        <v>75164.698058443755</v>
      </c>
      <c r="AL2743" s="6">
        <f t="shared" si="238"/>
        <v>62547.955499598531</v>
      </c>
      <c r="AN2743" s="6">
        <f t="shared" si="239"/>
        <v>81320.115703237185</v>
      </c>
    </row>
    <row r="2744" spans="2:40" x14ac:dyDescent="0.2">
      <c r="B2744" s="6">
        <f t="shared" si="220"/>
        <v>1071783.8199930971</v>
      </c>
      <c r="D2744" s="6">
        <f t="shared" si="221"/>
        <v>1190412.7838284189</v>
      </c>
      <c r="F2744" s="6">
        <f t="shared" si="222"/>
        <v>1037586.0152949931</v>
      </c>
      <c r="H2744" s="6">
        <f t="shared" si="223"/>
        <v>924001.46761254454</v>
      </c>
      <c r="J2744" s="6">
        <f t="shared" si="224"/>
        <v>776308.00578002166</v>
      </c>
      <c r="L2744" s="6">
        <f t="shared" si="225"/>
        <v>890581.06150465203</v>
      </c>
      <c r="N2744" s="6">
        <f t="shared" si="226"/>
        <v>871769.78863537393</v>
      </c>
      <c r="P2744" s="6">
        <f t="shared" si="227"/>
        <v>772083.58675597154</v>
      </c>
      <c r="R2744" s="6">
        <f t="shared" si="228"/>
        <v>791689.75658840884</v>
      </c>
      <c r="T2744" s="6">
        <f t="shared" si="229"/>
        <v>587045.19863129349</v>
      </c>
      <c r="V2744" s="6">
        <f t="shared" si="230"/>
        <v>-400955.94776199153</v>
      </c>
      <c r="X2744" s="6">
        <f t="shared" si="231"/>
        <v>-408298.76845481386</v>
      </c>
      <c r="Z2744" s="6">
        <f t="shared" si="232"/>
        <v>-391591.3332356126</v>
      </c>
      <c r="AB2744" s="6">
        <f t="shared" si="233"/>
        <v>-364965.84585431835</v>
      </c>
      <c r="AD2744" s="6">
        <f t="shared" si="234"/>
        <v>-346927.71902758203</v>
      </c>
      <c r="AF2744" s="6">
        <f t="shared" si="235"/>
        <v>116442.64619110795</v>
      </c>
      <c r="AH2744" s="6">
        <f t="shared" si="236"/>
        <v>112419.95948837984</v>
      </c>
      <c r="AJ2744" s="6">
        <f t="shared" si="237"/>
        <v>75138.257300773214</v>
      </c>
      <c r="AL2744" s="6">
        <f t="shared" si="238"/>
        <v>66084.727516846906</v>
      </c>
      <c r="AN2744" s="6">
        <f t="shared" si="239"/>
        <v>82254.767171131141</v>
      </c>
    </row>
    <row r="2745" spans="2:40" x14ac:dyDescent="0.2">
      <c r="B2745" s="6">
        <f t="shared" si="220"/>
        <v>1069890.4380920921</v>
      </c>
      <c r="D2745" s="6">
        <f t="shared" si="221"/>
        <v>1189819.7761127837</v>
      </c>
      <c r="F2745" s="6">
        <f t="shared" si="222"/>
        <v>1036166.5326127752</v>
      </c>
      <c r="H2745" s="6">
        <f t="shared" si="223"/>
        <v>927430.91362222191</v>
      </c>
      <c r="J2745" s="6">
        <f t="shared" si="224"/>
        <v>773873.95240983949</v>
      </c>
      <c r="L2745" s="6">
        <f t="shared" si="225"/>
        <v>890508.84446001344</v>
      </c>
      <c r="N2745" s="6">
        <f t="shared" si="226"/>
        <v>874317.06975532358</v>
      </c>
      <c r="P2745" s="6">
        <f t="shared" si="227"/>
        <v>773707.07296295906</v>
      </c>
      <c r="R2745" s="6">
        <f t="shared" si="228"/>
        <v>792949.71127811796</v>
      </c>
      <c r="T2745" s="6">
        <f t="shared" si="229"/>
        <v>584605.99141400319</v>
      </c>
      <c r="V2745" s="6">
        <f t="shared" si="230"/>
        <v>-402878.05526090169</v>
      </c>
      <c r="X2745" s="6">
        <f t="shared" si="231"/>
        <v>-410146.28996254044</v>
      </c>
      <c r="Z2745" s="6">
        <f t="shared" si="232"/>
        <v>-392644.50062267185</v>
      </c>
      <c r="AB2745" s="6">
        <f t="shared" si="233"/>
        <v>-361046.28956835519</v>
      </c>
      <c r="AD2745" s="6">
        <f t="shared" si="234"/>
        <v>-347665.11248580919</v>
      </c>
      <c r="AF2745" s="6">
        <f t="shared" si="235"/>
        <v>117137.54590271908</v>
      </c>
      <c r="AH2745" s="6">
        <f t="shared" si="236"/>
        <v>112487.10496499912</v>
      </c>
      <c r="AJ2745" s="6">
        <f t="shared" si="237"/>
        <v>75789.895313531975</v>
      </c>
      <c r="AL2745" s="6">
        <f t="shared" si="238"/>
        <v>69688.032147142119</v>
      </c>
      <c r="AN2745" s="6">
        <f t="shared" si="239"/>
        <v>82320.896767173152</v>
      </c>
    </row>
    <row r="2746" spans="2:40" x14ac:dyDescent="0.2">
      <c r="B2746" s="6">
        <f t="shared" si="220"/>
        <v>1067998.7586011088</v>
      </c>
      <c r="D2746" s="6">
        <f t="shared" si="221"/>
        <v>1188991.1570038279</v>
      </c>
      <c r="F2746" s="6">
        <f t="shared" si="222"/>
        <v>1034323.6598995161</v>
      </c>
      <c r="H2746" s="6">
        <f t="shared" si="223"/>
        <v>931070.49429010053</v>
      </c>
      <c r="J2746" s="6">
        <f t="shared" si="224"/>
        <v>775321.46514777106</v>
      </c>
      <c r="L2746" s="6">
        <f t="shared" si="225"/>
        <v>888534.51333482936</v>
      </c>
      <c r="N2746" s="6">
        <f t="shared" si="226"/>
        <v>876668.62979074614</v>
      </c>
      <c r="P2746" s="6">
        <f t="shared" si="227"/>
        <v>776236.18674066791</v>
      </c>
      <c r="R2746" s="6">
        <f t="shared" si="228"/>
        <v>797035.42577839608</v>
      </c>
      <c r="T2746" s="6">
        <f t="shared" si="229"/>
        <v>580418.9693658984</v>
      </c>
      <c r="V2746" s="6">
        <f t="shared" si="230"/>
        <v>-404793.17730533885</v>
      </c>
      <c r="X2746" s="6">
        <f t="shared" si="231"/>
        <v>-411984.35809588421</v>
      </c>
      <c r="Z2746" s="6">
        <f t="shared" si="232"/>
        <v>-394297.33049897722</v>
      </c>
      <c r="AB2746" s="6">
        <f t="shared" si="233"/>
        <v>-362068.17448038462</v>
      </c>
      <c r="AD2746" s="6">
        <f t="shared" si="234"/>
        <v>-347683.82647434308</v>
      </c>
      <c r="AF2746" s="6">
        <f t="shared" si="235"/>
        <v>117188.37409048465</v>
      </c>
      <c r="AH2746" s="6">
        <f t="shared" si="236"/>
        <v>112470.18765858054</v>
      </c>
      <c r="AJ2746" s="6">
        <f t="shared" si="237"/>
        <v>77815.892579752443</v>
      </c>
      <c r="AL2746" s="6">
        <f t="shared" si="238"/>
        <v>70608.340990586337</v>
      </c>
      <c r="AN2746" s="6">
        <f t="shared" si="239"/>
        <v>83289.527861364637</v>
      </c>
    </row>
    <row r="2747" spans="2:40" x14ac:dyDescent="0.2">
      <c r="B2747" s="6">
        <f t="shared" si="220"/>
        <v>1066095.6979440204</v>
      </c>
      <c r="D2747" s="6">
        <f t="shared" si="221"/>
        <v>1187230.5100922252</v>
      </c>
      <c r="F2747" s="6">
        <f t="shared" si="222"/>
        <v>1032417.8914803342</v>
      </c>
      <c r="H2747" s="6">
        <f t="shared" si="223"/>
        <v>931895.57166443113</v>
      </c>
      <c r="J2747" s="6">
        <f t="shared" si="224"/>
        <v>776888.05539440969</v>
      </c>
      <c r="L2747" s="6">
        <f t="shared" si="225"/>
        <v>886963.48425380315</v>
      </c>
      <c r="N2747" s="6">
        <f t="shared" si="226"/>
        <v>877694.64366398891</v>
      </c>
      <c r="P2747" s="6">
        <f t="shared" si="227"/>
        <v>778582.27934797888</v>
      </c>
      <c r="R2747" s="6">
        <f t="shared" si="228"/>
        <v>800644.82050588273</v>
      </c>
      <c r="T2747" s="6">
        <f t="shared" si="229"/>
        <v>581330.54209706699</v>
      </c>
      <c r="V2747" s="6">
        <f t="shared" si="230"/>
        <v>-406705.43394357566</v>
      </c>
      <c r="X2747" s="6">
        <f t="shared" si="231"/>
        <v>-413815.42672715866</v>
      </c>
      <c r="Z2747" s="6">
        <f t="shared" si="232"/>
        <v>-395974.95717967348</v>
      </c>
      <c r="AB2747" s="6">
        <f t="shared" si="233"/>
        <v>-362997.61518313747</v>
      </c>
      <c r="AD2747" s="6">
        <f t="shared" si="234"/>
        <v>-347087.72343206237</v>
      </c>
      <c r="AF2747" s="6">
        <f t="shared" si="235"/>
        <v>116843.44794303091</v>
      </c>
      <c r="AH2747" s="6">
        <f t="shared" si="236"/>
        <v>112418.91931101472</v>
      </c>
      <c r="AJ2747" s="6">
        <f t="shared" si="237"/>
        <v>79997.920303826759</v>
      </c>
      <c r="AL2747" s="6">
        <f t="shared" si="238"/>
        <v>70667.8632563586</v>
      </c>
      <c r="AN2747" s="6">
        <f t="shared" si="239"/>
        <v>85365.314712895168</v>
      </c>
    </row>
    <row r="2748" spans="2:40" x14ac:dyDescent="0.2">
      <c r="B2748" s="6">
        <f t="shared" si="220"/>
        <v>1064206.0326456667</v>
      </c>
      <c r="D2748" s="6">
        <f t="shared" si="221"/>
        <v>1185967.5525796949</v>
      </c>
      <c r="F2748" s="6">
        <f t="shared" si="222"/>
        <v>1030517.3700881306</v>
      </c>
      <c r="H2748" s="6">
        <f t="shared" si="223"/>
        <v>930235.10105796228</v>
      </c>
      <c r="J2748" s="6">
        <f t="shared" si="224"/>
        <v>776782.75725574477</v>
      </c>
      <c r="L2748" s="6">
        <f t="shared" si="225"/>
        <v>885847.63108792447</v>
      </c>
      <c r="N2748" s="6">
        <f t="shared" si="226"/>
        <v>877902.67767711158</v>
      </c>
      <c r="P2748" s="6">
        <f t="shared" si="227"/>
        <v>779556.33426884038</v>
      </c>
      <c r="R2748" s="6">
        <f t="shared" si="228"/>
        <v>804990.91521414497</v>
      </c>
      <c r="T2748" s="6">
        <f t="shared" si="229"/>
        <v>583951.91996837931</v>
      </c>
      <c r="V2748" s="6">
        <f t="shared" si="230"/>
        <v>-408599.84234937711</v>
      </c>
      <c r="X2748" s="6">
        <f t="shared" si="231"/>
        <v>-414286.67438033305</v>
      </c>
      <c r="Z2748" s="6">
        <f t="shared" si="232"/>
        <v>-397521.45566375816</v>
      </c>
      <c r="AB2748" s="6">
        <f t="shared" si="233"/>
        <v>-364468.49159007374</v>
      </c>
      <c r="AD2748" s="6">
        <f t="shared" si="234"/>
        <v>-346365.02617330814</v>
      </c>
      <c r="AF2748" s="6">
        <f t="shared" si="235"/>
        <v>115942.95006556783</v>
      </c>
      <c r="AH2748" s="6">
        <f t="shared" si="236"/>
        <v>112376.68586951427</v>
      </c>
      <c r="AJ2748" s="6">
        <f t="shared" si="237"/>
        <v>79851.779624877614</v>
      </c>
      <c r="AL2748" s="6">
        <f t="shared" si="238"/>
        <v>70740.304379234803</v>
      </c>
      <c r="AN2748" s="6">
        <f t="shared" si="239"/>
        <v>87565.967954831067</v>
      </c>
    </row>
    <row r="2749" spans="2:40" x14ac:dyDescent="0.2">
      <c r="B2749" s="6">
        <f t="shared" si="220"/>
        <v>1062357.7065612844</v>
      </c>
      <c r="D2749" s="6">
        <f t="shared" si="221"/>
        <v>1185948.7030037045</v>
      </c>
      <c r="F2749" s="6">
        <f t="shared" si="222"/>
        <v>1028630.5307713483</v>
      </c>
      <c r="H2749" s="6">
        <f t="shared" si="223"/>
        <v>928415.16791724158</v>
      </c>
      <c r="J2749" s="6">
        <f t="shared" si="224"/>
        <v>776168.25789442845</v>
      </c>
      <c r="L2749" s="6">
        <f t="shared" si="225"/>
        <v>885705.74779557227</v>
      </c>
      <c r="N2749" s="6">
        <f t="shared" si="226"/>
        <v>877750.30252981489</v>
      </c>
      <c r="P2749" s="6">
        <f t="shared" si="227"/>
        <v>779720.06673906825</v>
      </c>
      <c r="R2749" s="6">
        <f t="shared" si="228"/>
        <v>807875.67735416593</v>
      </c>
      <c r="T2749" s="6">
        <f t="shared" si="229"/>
        <v>583761.74431425973</v>
      </c>
      <c r="V2749" s="6">
        <f t="shared" si="230"/>
        <v>-403731.92654840997</v>
      </c>
      <c r="X2749" s="6">
        <f t="shared" si="231"/>
        <v>-412171.08256877103</v>
      </c>
      <c r="Z2749" s="6">
        <f t="shared" si="232"/>
        <v>-397772.63272588281</v>
      </c>
      <c r="AB2749" s="6">
        <f t="shared" si="233"/>
        <v>-365970.41069438384</v>
      </c>
      <c r="AD2749" s="6">
        <f t="shared" si="234"/>
        <v>-346395.00624721003</v>
      </c>
      <c r="AF2749" s="6">
        <f t="shared" si="235"/>
        <v>116224.90403444019</v>
      </c>
      <c r="AH2749" s="6">
        <f t="shared" si="236"/>
        <v>113075.11125725972</v>
      </c>
      <c r="AJ2749" s="6">
        <f t="shared" si="237"/>
        <v>78490.858552087855</v>
      </c>
      <c r="AL2749" s="6">
        <f t="shared" si="238"/>
        <v>70759.368518864896</v>
      </c>
      <c r="AN2749" s="6">
        <f t="shared" si="239"/>
        <v>89116.583067825501</v>
      </c>
    </row>
    <row r="2750" spans="2:40" x14ac:dyDescent="0.2">
      <c r="B2750" s="6">
        <f t="shared" si="220"/>
        <v>1061060.5980162728</v>
      </c>
      <c r="D2750" s="6">
        <f t="shared" si="221"/>
        <v>1190449.1220699276</v>
      </c>
      <c r="F2750" s="6">
        <f t="shared" si="222"/>
        <v>1026653.5289625531</v>
      </c>
      <c r="H2750" s="6">
        <f t="shared" si="223"/>
        <v>927703.56659942667</v>
      </c>
      <c r="J2750" s="6">
        <f t="shared" si="224"/>
        <v>777471.61402269849</v>
      </c>
      <c r="L2750" s="6">
        <f t="shared" si="225"/>
        <v>889744.08525686234</v>
      </c>
      <c r="N2750" s="6">
        <f t="shared" si="226"/>
        <v>877923.12269507733</v>
      </c>
      <c r="P2750" s="6">
        <f t="shared" si="227"/>
        <v>779527.4315739593</v>
      </c>
      <c r="R2750" s="6">
        <f t="shared" si="228"/>
        <v>809170.06928056828</v>
      </c>
      <c r="T2750" s="6">
        <f t="shared" si="229"/>
        <v>582575.50863802049</v>
      </c>
      <c r="V2750" s="6">
        <f t="shared" si="230"/>
        <v>-403308.67799668462</v>
      </c>
      <c r="X2750" s="6">
        <f t="shared" si="231"/>
        <v>-410783.43525660416</v>
      </c>
      <c r="Z2750" s="6">
        <f t="shared" si="232"/>
        <v>-396918.24257641239</v>
      </c>
      <c r="AB2750" s="6">
        <f t="shared" si="233"/>
        <v>-367468.09436431061</v>
      </c>
      <c r="AD2750" s="6">
        <f t="shared" si="234"/>
        <v>-347474.62034127238</v>
      </c>
      <c r="AF2750" s="6">
        <f t="shared" si="235"/>
        <v>117372.61080435681</v>
      </c>
      <c r="AH2750" s="6">
        <f t="shared" si="236"/>
        <v>115214.79538492553</v>
      </c>
      <c r="AJ2750" s="6">
        <f t="shared" si="237"/>
        <v>78686.024290575748</v>
      </c>
      <c r="AL2750" s="6">
        <f t="shared" si="238"/>
        <v>70742.820255954764</v>
      </c>
      <c r="AN2750" s="6">
        <f t="shared" si="239"/>
        <v>90034.062602417034</v>
      </c>
    </row>
    <row r="2751" spans="2:40" x14ac:dyDescent="0.2">
      <c r="B2751" s="6">
        <f t="shared" si="220"/>
        <v>1062223.6347323565</v>
      </c>
      <c r="D2751" s="6">
        <f t="shared" si="221"/>
        <v>1196509.5863942646</v>
      </c>
      <c r="F2751" s="6">
        <f t="shared" si="222"/>
        <v>1026018.4976457817</v>
      </c>
      <c r="H2751" s="6">
        <f t="shared" si="223"/>
        <v>929052.00970979896</v>
      </c>
      <c r="J2751" s="6">
        <f t="shared" si="224"/>
        <v>780066.86445287312</v>
      </c>
      <c r="L2751" s="6">
        <f t="shared" si="225"/>
        <v>893890.82606437511</v>
      </c>
      <c r="N2751" s="6">
        <f t="shared" si="226"/>
        <v>879261.26873633696</v>
      </c>
      <c r="P2751" s="6">
        <f t="shared" si="227"/>
        <v>780745.33891031367</v>
      </c>
      <c r="R2751" s="6">
        <f t="shared" si="228"/>
        <v>808070.5847362848</v>
      </c>
      <c r="T2751" s="6">
        <f t="shared" si="229"/>
        <v>582776.13287655613</v>
      </c>
      <c r="V2751" s="6">
        <f t="shared" si="230"/>
        <v>-405045.41295913322</v>
      </c>
      <c r="X2751" s="6">
        <f t="shared" si="231"/>
        <v>-411829.02470294811</v>
      </c>
      <c r="Z2751" s="6">
        <f t="shared" si="232"/>
        <v>-395436.31763954769</v>
      </c>
      <c r="AB2751" s="6">
        <f t="shared" si="233"/>
        <v>-368857.36559920531</v>
      </c>
      <c r="AD2751" s="6">
        <f t="shared" si="234"/>
        <v>-348774.72950004344</v>
      </c>
      <c r="AF2751" s="6">
        <f t="shared" si="235"/>
        <v>119117.32622336995</v>
      </c>
      <c r="AH2751" s="6">
        <f t="shared" si="236"/>
        <v>118975.80068655054</v>
      </c>
      <c r="AJ2751" s="6">
        <f t="shared" si="237"/>
        <v>80611.910047347017</v>
      </c>
      <c r="AL2751" s="6">
        <f t="shared" si="238"/>
        <v>71455.8210290516</v>
      </c>
      <c r="AN2751" s="6">
        <f t="shared" si="239"/>
        <v>89903.613381596864</v>
      </c>
    </row>
    <row r="2752" spans="2:40" x14ac:dyDescent="0.2">
      <c r="B2752" s="6">
        <f t="shared" si="220"/>
        <v>1068968.1090257387</v>
      </c>
      <c r="D2752" s="6">
        <f t="shared" si="221"/>
        <v>1202344.4695972912</v>
      </c>
      <c r="F2752" s="6">
        <f t="shared" si="222"/>
        <v>1026622.7273669405</v>
      </c>
      <c r="H2752" s="6">
        <f t="shared" si="223"/>
        <v>931696.82563637127</v>
      </c>
      <c r="J2752" s="6">
        <f t="shared" si="224"/>
        <v>780606.15459216235</v>
      </c>
      <c r="L2752" s="6">
        <f t="shared" si="225"/>
        <v>892691.7380132504</v>
      </c>
      <c r="N2752" s="6">
        <f t="shared" si="226"/>
        <v>882838.08711553505</v>
      </c>
      <c r="P2752" s="6">
        <f t="shared" si="227"/>
        <v>783715.1792039267</v>
      </c>
      <c r="R2752" s="6">
        <f t="shared" si="228"/>
        <v>807442.72668427497</v>
      </c>
      <c r="T2752" s="6">
        <f t="shared" si="229"/>
        <v>586589.41550930461</v>
      </c>
      <c r="V2752" s="6">
        <f t="shared" si="230"/>
        <v>-406884.52511015197</v>
      </c>
      <c r="X2752" s="6">
        <f t="shared" si="231"/>
        <v>-413573.64395645948</v>
      </c>
      <c r="Z2752" s="6">
        <f t="shared" si="232"/>
        <v>-395491.32247511967</v>
      </c>
      <c r="AB2752" s="6">
        <f t="shared" si="233"/>
        <v>-370204.03203089966</v>
      </c>
      <c r="AD2752" s="6">
        <f t="shared" si="234"/>
        <v>-350064.03694989911</v>
      </c>
      <c r="AF2752" s="6">
        <f t="shared" si="235"/>
        <v>122383.55881087156</v>
      </c>
      <c r="AH2752" s="6">
        <f t="shared" si="236"/>
        <v>122136.63777401006</v>
      </c>
      <c r="AJ2752" s="6">
        <f t="shared" si="237"/>
        <v>83477.548713585944</v>
      </c>
      <c r="AL2752" s="6">
        <f t="shared" si="238"/>
        <v>74715.090869274776</v>
      </c>
      <c r="AN2752" s="6">
        <f t="shared" si="239"/>
        <v>89436.196203768224</v>
      </c>
    </row>
    <row r="2753" spans="2:40" x14ac:dyDescent="0.2">
      <c r="B2753" s="6">
        <f t="shared" si="220"/>
        <v>1078483.4987437539</v>
      </c>
      <c r="D2753" s="6">
        <f t="shared" si="221"/>
        <v>1208256.1122762146</v>
      </c>
      <c r="F2753" s="6">
        <f t="shared" si="222"/>
        <v>1025949.9587837203</v>
      </c>
      <c r="H2753" s="6">
        <f t="shared" si="223"/>
        <v>932661.65024612204</v>
      </c>
      <c r="J2753" s="6">
        <f t="shared" si="224"/>
        <v>781096.13809117069</v>
      </c>
      <c r="L2753" s="6">
        <f t="shared" si="225"/>
        <v>890110.9292004829</v>
      </c>
      <c r="N2753" s="6">
        <f t="shared" si="226"/>
        <v>888860.45019083179</v>
      </c>
      <c r="P2753" s="6">
        <f t="shared" si="227"/>
        <v>787372.54209703731</v>
      </c>
      <c r="R2753" s="6">
        <f t="shared" si="228"/>
        <v>809899.85183698777</v>
      </c>
      <c r="T2753" s="6">
        <f t="shared" si="229"/>
        <v>590217.70168565691</v>
      </c>
      <c r="V2753" s="6">
        <f t="shared" si="230"/>
        <v>-408715.99364174419</v>
      </c>
      <c r="X2753" s="6">
        <f t="shared" si="231"/>
        <v>-415348.33502893086</v>
      </c>
      <c r="Z2753" s="6">
        <f t="shared" si="232"/>
        <v>-396945.43605882482</v>
      </c>
      <c r="AB2753" s="6">
        <f t="shared" si="233"/>
        <v>-368483.85766966006</v>
      </c>
      <c r="AD2753" s="6">
        <f t="shared" si="234"/>
        <v>-350826.99653690867</v>
      </c>
      <c r="AF2753" s="6">
        <f t="shared" si="235"/>
        <v>125874.31773596017</v>
      </c>
      <c r="AH2753" s="6">
        <f t="shared" si="236"/>
        <v>122776.25747713564</v>
      </c>
      <c r="AJ2753" s="6">
        <f t="shared" si="237"/>
        <v>87035.503794129472</v>
      </c>
      <c r="AL2753" s="6">
        <f t="shared" si="238"/>
        <v>78440.423533368215</v>
      </c>
      <c r="AN2753" s="6">
        <f t="shared" si="239"/>
        <v>88878.060276880002</v>
      </c>
    </row>
    <row r="2754" spans="2:40" x14ac:dyDescent="0.2">
      <c r="B2754" s="6">
        <f t="shared" si="220"/>
        <v>1086041.6695287537</v>
      </c>
      <c r="D2754" s="6">
        <f t="shared" si="221"/>
        <v>1211194.6697816022</v>
      </c>
      <c r="F2754" s="6">
        <f t="shared" si="222"/>
        <v>1022292.9223324399</v>
      </c>
      <c r="H2754" s="6">
        <f t="shared" si="223"/>
        <v>933270.83063484984</v>
      </c>
      <c r="J2754" s="6">
        <f t="shared" si="224"/>
        <v>783680.40113362798</v>
      </c>
      <c r="L2754" s="6">
        <f t="shared" si="225"/>
        <v>890642.20605198306</v>
      </c>
      <c r="N2754" s="6">
        <f t="shared" si="226"/>
        <v>895362.28639356617</v>
      </c>
      <c r="P2754" s="6">
        <f t="shared" si="227"/>
        <v>790125.13171986584</v>
      </c>
      <c r="R2754" s="6">
        <f t="shared" si="228"/>
        <v>813419.10696309467</v>
      </c>
      <c r="T2754" s="6">
        <f t="shared" si="229"/>
        <v>590521.9886622061</v>
      </c>
      <c r="V2754" s="6">
        <f t="shared" si="230"/>
        <v>-410539.37185869715</v>
      </c>
      <c r="X2754" s="6">
        <f t="shared" si="231"/>
        <v>-416991.22524905374</v>
      </c>
      <c r="Z2754" s="6">
        <f t="shared" si="232"/>
        <v>-398553.86735340365</v>
      </c>
      <c r="AB2754" s="6">
        <f t="shared" si="233"/>
        <v>-365405.63131633215</v>
      </c>
      <c r="AD2754" s="6">
        <f t="shared" si="234"/>
        <v>-350637.06839520874</v>
      </c>
      <c r="AF2754" s="6">
        <f t="shared" si="235"/>
        <v>127350.84018927247</v>
      </c>
      <c r="AH2754" s="6">
        <f t="shared" si="236"/>
        <v>123924.04287876522</v>
      </c>
      <c r="AJ2754" s="6">
        <f t="shared" si="237"/>
        <v>90926.245391230288</v>
      </c>
      <c r="AL2754" s="6">
        <f t="shared" si="238"/>
        <v>78079.59883445446</v>
      </c>
      <c r="AN2754" s="6">
        <f t="shared" si="239"/>
        <v>88581.480685097427</v>
      </c>
    </row>
    <row r="2755" spans="2:40" x14ac:dyDescent="0.2">
      <c r="B2755" s="6">
        <f t="shared" si="220"/>
        <v>1088709.4321528983</v>
      </c>
      <c r="D2755" s="6">
        <f t="shared" si="221"/>
        <v>1211112.7119449708</v>
      </c>
      <c r="F2755" s="6">
        <f t="shared" si="222"/>
        <v>1018685.9291147889</v>
      </c>
      <c r="H2755" s="6">
        <f t="shared" si="223"/>
        <v>936847.98706393887</v>
      </c>
      <c r="J2755" s="6">
        <f t="shared" si="224"/>
        <v>789066.93627283454</v>
      </c>
      <c r="L2755" s="6">
        <f t="shared" si="225"/>
        <v>891424.3076123494</v>
      </c>
      <c r="N2755" s="6">
        <f t="shared" si="226"/>
        <v>900499.86132436991</v>
      </c>
      <c r="P2755" s="6">
        <f t="shared" si="227"/>
        <v>791986.83867691434</v>
      </c>
      <c r="R2755" s="6">
        <f t="shared" si="228"/>
        <v>815121.2180342027</v>
      </c>
      <c r="T2755" s="6">
        <f t="shared" si="229"/>
        <v>589473.24046166323</v>
      </c>
      <c r="V2755" s="6">
        <f t="shared" si="230"/>
        <v>-410670.26869642705</v>
      </c>
      <c r="X2755" s="6">
        <f t="shared" si="231"/>
        <v>-417439.49789307412</v>
      </c>
      <c r="Z2755" s="6">
        <f t="shared" si="232"/>
        <v>-400082.87639660039</v>
      </c>
      <c r="AB2755" s="6">
        <f t="shared" si="233"/>
        <v>-366602.47969930957</v>
      </c>
      <c r="AD2755" s="6">
        <f t="shared" si="234"/>
        <v>-349763.09914348356</v>
      </c>
      <c r="AF2755" s="6">
        <f t="shared" si="235"/>
        <v>128256.491865822</v>
      </c>
      <c r="AH2755" s="6">
        <f t="shared" si="236"/>
        <v>126829.50252309936</v>
      </c>
      <c r="AJ2755" s="6">
        <f t="shared" si="237"/>
        <v>93649.393076655761</v>
      </c>
      <c r="AL2755" s="6">
        <f t="shared" si="238"/>
        <v>75040.056648018712</v>
      </c>
      <c r="AN2755" s="6">
        <f t="shared" si="239"/>
        <v>89211.896753209832</v>
      </c>
    </row>
    <row r="2756" spans="2:40" x14ac:dyDescent="0.2">
      <c r="B2756" s="6">
        <f t="shared" si="220"/>
        <v>1088410.4638746306</v>
      </c>
      <c r="D2756" s="6">
        <f t="shared" si="221"/>
        <v>1209072.9078303135</v>
      </c>
      <c r="F2756" s="6">
        <f t="shared" si="222"/>
        <v>1023363.2840794991</v>
      </c>
      <c r="H2756" s="6">
        <f t="shared" si="223"/>
        <v>940702.34731932753</v>
      </c>
      <c r="J2756" s="6">
        <f t="shared" si="224"/>
        <v>792829.16650907055</v>
      </c>
      <c r="L2756" s="6">
        <f t="shared" si="225"/>
        <v>892946.74461302685</v>
      </c>
      <c r="N2756" s="6">
        <f t="shared" si="226"/>
        <v>903425.68976296287</v>
      </c>
      <c r="P2756" s="6">
        <f t="shared" si="227"/>
        <v>795037.59840570984</v>
      </c>
      <c r="R2756" s="6">
        <f t="shared" si="228"/>
        <v>813643.1550772842</v>
      </c>
      <c r="T2756" s="6">
        <f t="shared" si="229"/>
        <v>590209.19808491133</v>
      </c>
      <c r="V2756" s="6">
        <f t="shared" si="230"/>
        <v>-405165.16633964999</v>
      </c>
      <c r="X2756" s="6">
        <f t="shared" si="231"/>
        <v>-415725.23261860583</v>
      </c>
      <c r="Z2756" s="6">
        <f t="shared" si="232"/>
        <v>-401088.30549635598</v>
      </c>
      <c r="AB2756" s="6">
        <f t="shared" si="233"/>
        <v>-368043.98095647851</v>
      </c>
      <c r="AD2756" s="6">
        <f t="shared" si="234"/>
        <v>-349028.16449335578</v>
      </c>
      <c r="AF2756" s="6">
        <f t="shared" si="235"/>
        <v>130542.71298265432</v>
      </c>
      <c r="AH2756" s="6">
        <f t="shared" si="236"/>
        <v>130381.61212154338</v>
      </c>
      <c r="AJ2756" s="6">
        <f t="shared" si="237"/>
        <v>94261.607881639487</v>
      </c>
      <c r="AL2756" s="6">
        <f t="shared" si="238"/>
        <v>74759.5950359157</v>
      </c>
      <c r="AN2756" s="6">
        <f t="shared" si="239"/>
        <v>89921.610624082939</v>
      </c>
    </row>
    <row r="2757" spans="2:40" x14ac:dyDescent="0.2">
      <c r="B2757" s="6">
        <f t="shared" si="220"/>
        <v>1086593.2715484088</v>
      </c>
      <c r="D2757" s="6">
        <f t="shared" si="221"/>
        <v>1207131.919148138</v>
      </c>
      <c r="F2757" s="6">
        <f t="shared" si="222"/>
        <v>1031827.6103849552</v>
      </c>
      <c r="H2757" s="6">
        <f t="shared" si="223"/>
        <v>942172.32061607298</v>
      </c>
      <c r="J2757" s="6">
        <f t="shared" si="224"/>
        <v>795535.98495352594</v>
      </c>
      <c r="L2757" s="6">
        <f t="shared" si="225"/>
        <v>898063.85379084537</v>
      </c>
      <c r="N2757" s="6">
        <f t="shared" si="226"/>
        <v>905156.43588458851</v>
      </c>
      <c r="P2757" s="6">
        <f t="shared" si="227"/>
        <v>798001.03852851037</v>
      </c>
      <c r="R2757" s="6">
        <f t="shared" si="228"/>
        <v>811656.44395268301</v>
      </c>
      <c r="T2757" s="6">
        <f t="shared" si="229"/>
        <v>593977.17120056681</v>
      </c>
      <c r="V2757" s="6">
        <f t="shared" si="230"/>
        <v>-406458.12109684781</v>
      </c>
      <c r="X2757" s="6">
        <f t="shared" si="231"/>
        <v>-414068.66613706737</v>
      </c>
      <c r="Z2757" s="6">
        <f t="shared" si="232"/>
        <v>-400803.82130068139</v>
      </c>
      <c r="AB2757" s="6">
        <f t="shared" si="233"/>
        <v>-369485.98876057763</v>
      </c>
      <c r="AD2757" s="6">
        <f t="shared" si="234"/>
        <v>-349151.20281670877</v>
      </c>
      <c r="AF2757" s="6">
        <f t="shared" si="235"/>
        <v>133563.51682274038</v>
      </c>
      <c r="AH2757" s="6">
        <f t="shared" si="236"/>
        <v>132512.2552578029</v>
      </c>
      <c r="AJ2757" s="6">
        <f t="shared" si="237"/>
        <v>94190.96224941824</v>
      </c>
      <c r="AL2757" s="6">
        <f t="shared" si="238"/>
        <v>77837.748047267407</v>
      </c>
      <c r="AN2757" s="6">
        <f t="shared" si="239"/>
        <v>90386.016467612208</v>
      </c>
    </row>
    <row r="2758" spans="2:40" x14ac:dyDescent="0.2">
      <c r="B2758" s="6">
        <f t="shared" si="220"/>
        <v>1085430.0767321412</v>
      </c>
      <c r="D2758" s="6">
        <f t="shared" si="221"/>
        <v>1207153.9947592621</v>
      </c>
      <c r="F2758" s="6">
        <f t="shared" si="222"/>
        <v>1037664.9726694272</v>
      </c>
      <c r="H2758" s="6">
        <f t="shared" si="223"/>
        <v>940645.5944638378</v>
      </c>
      <c r="J2758" s="6">
        <f t="shared" si="224"/>
        <v>797683.69780248776</v>
      </c>
      <c r="L2758" s="6">
        <f t="shared" si="225"/>
        <v>903193.20785344183</v>
      </c>
      <c r="N2758" s="6">
        <f t="shared" si="226"/>
        <v>904907.2645722247</v>
      </c>
      <c r="P2758" s="6">
        <f t="shared" si="227"/>
        <v>799753.50061163818</v>
      </c>
      <c r="R2758" s="6">
        <f t="shared" si="228"/>
        <v>809649.51681948686</v>
      </c>
      <c r="T2758" s="6">
        <f t="shared" si="229"/>
        <v>597903.98161311587</v>
      </c>
      <c r="V2758" s="6">
        <f t="shared" si="230"/>
        <v>-408202.86375839135</v>
      </c>
      <c r="X2758" s="6">
        <f t="shared" si="231"/>
        <v>-414548.20656492829</v>
      </c>
      <c r="Z2758" s="6">
        <f t="shared" si="232"/>
        <v>-399015.8081355397</v>
      </c>
      <c r="AB2758" s="6">
        <f t="shared" si="233"/>
        <v>-370922.74854852853</v>
      </c>
      <c r="AD2758" s="6">
        <f t="shared" si="234"/>
        <v>-349907.80615927547</v>
      </c>
      <c r="AF2758" s="6">
        <f t="shared" si="235"/>
        <v>136723.52588914035</v>
      </c>
      <c r="AH2758" s="6">
        <f t="shared" si="236"/>
        <v>135017.02379308647</v>
      </c>
      <c r="AJ2758" s="6">
        <f t="shared" si="237"/>
        <v>94560.81530064471</v>
      </c>
      <c r="AL2758" s="6">
        <f t="shared" si="238"/>
        <v>80819.109231273353</v>
      </c>
      <c r="AN2758" s="6">
        <f t="shared" si="239"/>
        <v>91411.391621701172</v>
      </c>
    </row>
    <row r="2759" spans="2:40" x14ac:dyDescent="0.2">
      <c r="B2759" s="6">
        <f t="shared" si="220"/>
        <v>1087177.9640885331</v>
      </c>
      <c r="D2759" s="6">
        <f t="shared" si="221"/>
        <v>1207264.7036787376</v>
      </c>
      <c r="F2759" s="6">
        <f t="shared" si="222"/>
        <v>1040584.9641678212</v>
      </c>
      <c r="H2759" s="6">
        <f t="shared" si="223"/>
        <v>938411.29600301688</v>
      </c>
      <c r="J2759" s="6">
        <f t="shared" si="224"/>
        <v>800309.40560944413</v>
      </c>
      <c r="L2759" s="6">
        <f t="shared" si="225"/>
        <v>906201.50058582122</v>
      </c>
      <c r="N2759" s="6">
        <f t="shared" si="226"/>
        <v>904925.2241856145</v>
      </c>
      <c r="P2759" s="6">
        <f t="shared" si="227"/>
        <v>800873.78220526839</v>
      </c>
      <c r="R2759" s="6">
        <f t="shared" si="228"/>
        <v>807884.99921911489</v>
      </c>
      <c r="T2759" s="6">
        <f t="shared" si="229"/>
        <v>601236.0976294328</v>
      </c>
      <c r="V2759" s="6">
        <f t="shared" si="230"/>
        <v>-409952.55353647162</v>
      </c>
      <c r="X2759" s="6">
        <f t="shared" si="231"/>
        <v>-416170.65727272566</v>
      </c>
      <c r="Z2759" s="6">
        <f t="shared" si="232"/>
        <v>-398204.05280104035</v>
      </c>
      <c r="AB2759" s="6">
        <f t="shared" si="233"/>
        <v>-372281.06288293109</v>
      </c>
      <c r="AD2759" s="6">
        <f t="shared" si="234"/>
        <v>-351115.50571204856</v>
      </c>
      <c r="AF2759" s="6">
        <f t="shared" si="235"/>
        <v>139682.02934420732</v>
      </c>
      <c r="AH2759" s="6">
        <f t="shared" si="236"/>
        <v>138548.19732547886</v>
      </c>
      <c r="AJ2759" s="6">
        <f t="shared" si="237"/>
        <v>96293.953461102647</v>
      </c>
      <c r="AL2759" s="6">
        <f t="shared" si="238"/>
        <v>84503.692243158221</v>
      </c>
      <c r="AN2759" s="6">
        <f t="shared" si="239"/>
        <v>92885.69144697614</v>
      </c>
    </row>
    <row r="2760" spans="2:40" x14ac:dyDescent="0.2">
      <c r="B2760" s="6">
        <f t="shared" si="220"/>
        <v>1092792.7375348313</v>
      </c>
      <c r="D2760" s="6">
        <f t="shared" si="221"/>
        <v>1209631.0705289268</v>
      </c>
      <c r="F2760" s="6">
        <f t="shared" si="222"/>
        <v>1040683.4223782726</v>
      </c>
      <c r="H2760" s="6">
        <f t="shared" si="223"/>
        <v>936122.6902546084</v>
      </c>
      <c r="J2760" s="6">
        <f t="shared" si="224"/>
        <v>802264.58489717997</v>
      </c>
      <c r="L2760" s="6">
        <f t="shared" si="225"/>
        <v>911359.6792943998</v>
      </c>
      <c r="N2760" s="6">
        <f t="shared" si="226"/>
        <v>906584.59793137212</v>
      </c>
      <c r="P2760" s="6">
        <f t="shared" si="227"/>
        <v>803566.85444050049</v>
      </c>
      <c r="R2760" s="6">
        <f t="shared" si="228"/>
        <v>806617.09138295182</v>
      </c>
      <c r="T2760" s="6">
        <f t="shared" si="229"/>
        <v>605436.46812432923</v>
      </c>
      <c r="V2760" s="6">
        <f t="shared" si="230"/>
        <v>-411699.41093050834</v>
      </c>
      <c r="X2760" s="6">
        <f t="shared" si="231"/>
        <v>-417850.64976182079</v>
      </c>
      <c r="Z2760" s="6">
        <f t="shared" si="232"/>
        <v>-398919.58236217964</v>
      </c>
      <c r="AB2760" s="6">
        <f t="shared" si="233"/>
        <v>-367571.55648037029</v>
      </c>
      <c r="AD2760" s="6">
        <f t="shared" si="234"/>
        <v>-352273.88454966602</v>
      </c>
      <c r="AF2760" s="6">
        <f t="shared" si="235"/>
        <v>142295.99743321465</v>
      </c>
      <c r="AH2760" s="6">
        <f t="shared" si="236"/>
        <v>140909.73705075125</v>
      </c>
      <c r="AJ2760" s="6">
        <f t="shared" si="237"/>
        <v>99857.674316201359</v>
      </c>
      <c r="AL2760" s="6">
        <f t="shared" si="238"/>
        <v>88099.230668854128</v>
      </c>
      <c r="AN2760" s="6">
        <f t="shared" si="239"/>
        <v>95030.322070765076</v>
      </c>
    </row>
    <row r="2761" spans="2:40" x14ac:dyDescent="0.2">
      <c r="B2761" s="6">
        <f t="shared" si="220"/>
        <v>1099917.8547486523</v>
      </c>
      <c r="D2761" s="6">
        <f t="shared" si="221"/>
        <v>1212929.7482792574</v>
      </c>
      <c r="F2761" s="6">
        <f t="shared" si="222"/>
        <v>1039134.2897882781</v>
      </c>
      <c r="H2761" s="6">
        <f t="shared" si="223"/>
        <v>934287.66007794812</v>
      </c>
      <c r="J2761" s="6">
        <f t="shared" si="224"/>
        <v>802749.41383321246</v>
      </c>
      <c r="L2761" s="6">
        <f t="shared" si="225"/>
        <v>912906.68116329215</v>
      </c>
      <c r="N2761" s="6">
        <f t="shared" si="226"/>
        <v>909697.38833121012</v>
      </c>
      <c r="P2761" s="6">
        <f t="shared" si="227"/>
        <v>806001.61020195019</v>
      </c>
      <c r="R2761" s="6">
        <f t="shared" si="228"/>
        <v>805832.01752831088</v>
      </c>
      <c r="T2761" s="6">
        <f t="shared" si="229"/>
        <v>607106.17951147549</v>
      </c>
      <c r="V2761" s="6">
        <f t="shared" si="230"/>
        <v>-413443.37220315624</v>
      </c>
      <c r="X2761" s="6">
        <f t="shared" si="231"/>
        <v>-419527.69897239259</v>
      </c>
      <c r="Z2761" s="6">
        <f t="shared" si="232"/>
        <v>-400420.22911946964</v>
      </c>
      <c r="AB2761" s="6">
        <f t="shared" si="233"/>
        <v>-367060.14507279318</v>
      </c>
      <c r="AD2761" s="6">
        <f t="shared" si="234"/>
        <v>-352699.4447149926</v>
      </c>
      <c r="AF2761" s="6">
        <f t="shared" si="235"/>
        <v>144556.72831998294</v>
      </c>
      <c r="AH2761" s="6">
        <f t="shared" si="236"/>
        <v>141147.43622621114</v>
      </c>
      <c r="AJ2761" s="6">
        <f t="shared" si="237"/>
        <v>102789.88924573822</v>
      </c>
      <c r="AL2761" s="6">
        <f t="shared" si="238"/>
        <v>88893.976582070973</v>
      </c>
      <c r="AN2761" s="6">
        <f t="shared" si="239"/>
        <v>97175.793233425007</v>
      </c>
    </row>
    <row r="2762" spans="2:40" x14ac:dyDescent="0.2">
      <c r="B2762" s="6">
        <f t="shared" si="220"/>
        <v>1106391.1893776993</v>
      </c>
      <c r="D2762" s="6">
        <f t="shared" si="221"/>
        <v>1213332.5661264765</v>
      </c>
      <c r="F2762" s="6">
        <f t="shared" si="222"/>
        <v>1037458.3942991641</v>
      </c>
      <c r="H2762" s="6">
        <f t="shared" si="223"/>
        <v>935592.43179414805</v>
      </c>
      <c r="J2762" s="6">
        <f t="shared" si="224"/>
        <v>803216.40045474842</v>
      </c>
      <c r="L2762" s="6">
        <f t="shared" si="225"/>
        <v>909972.15166651714</v>
      </c>
      <c r="N2762" s="6">
        <f t="shared" si="226"/>
        <v>912441.76807279477</v>
      </c>
      <c r="P2762" s="6">
        <f t="shared" si="227"/>
        <v>807384.14424780826</v>
      </c>
      <c r="R2762" s="6">
        <f t="shared" si="228"/>
        <v>806777.43249956146</v>
      </c>
      <c r="T2762" s="6">
        <f t="shared" si="229"/>
        <v>606012.74769432098</v>
      </c>
      <c r="V2762" s="6">
        <f t="shared" si="230"/>
        <v>-413351.58165464381</v>
      </c>
      <c r="X2762" s="6">
        <f t="shared" si="231"/>
        <v>-421079.46318848565</v>
      </c>
      <c r="Z2762" s="6">
        <f t="shared" si="232"/>
        <v>-401955.0263593304</v>
      </c>
      <c r="AB2762" s="6">
        <f t="shared" si="233"/>
        <v>-368135.08088668267</v>
      </c>
      <c r="AD2762" s="6">
        <f t="shared" si="234"/>
        <v>-351979.66132761922</v>
      </c>
      <c r="AF2762" s="6">
        <f t="shared" si="235"/>
        <v>146450.05744241455</v>
      </c>
      <c r="AH2762" s="6">
        <f t="shared" si="236"/>
        <v>140768.74221683916</v>
      </c>
      <c r="AJ2762" s="6">
        <f t="shared" si="237"/>
        <v>103453.38562211757</v>
      </c>
      <c r="AL2762" s="6">
        <f t="shared" si="238"/>
        <v>88867.300943800205</v>
      </c>
      <c r="AN2762" s="6">
        <f t="shared" si="239"/>
        <v>99492.599030282334</v>
      </c>
    </row>
    <row r="2763" spans="2:40" x14ac:dyDescent="0.2">
      <c r="B2763" s="6">
        <f t="shared" si="220"/>
        <v>1109664.9995644002</v>
      </c>
      <c r="D2763" s="6">
        <f t="shared" si="221"/>
        <v>1216482.5375924197</v>
      </c>
      <c r="F2763" s="6">
        <f t="shared" si="222"/>
        <v>1038363.7609676896</v>
      </c>
      <c r="H2763" s="6">
        <f t="shared" si="223"/>
        <v>939889.962180831</v>
      </c>
      <c r="J2763" s="6">
        <f t="shared" si="224"/>
        <v>803906.32460324408</v>
      </c>
      <c r="L2763" s="6">
        <f t="shared" si="225"/>
        <v>908785.64671012294</v>
      </c>
      <c r="N2763" s="6">
        <f t="shared" si="226"/>
        <v>912537.40628313331</v>
      </c>
      <c r="P2763" s="6">
        <f t="shared" si="227"/>
        <v>807291.00874284864</v>
      </c>
      <c r="R2763" s="6">
        <f t="shared" si="228"/>
        <v>810167.36374079157</v>
      </c>
      <c r="T2763" s="6">
        <f t="shared" si="229"/>
        <v>604726.53229461145</v>
      </c>
      <c r="V2763" s="6">
        <f t="shared" si="230"/>
        <v>-413936.92131002696</v>
      </c>
      <c r="X2763" s="6">
        <f t="shared" si="231"/>
        <v>-420668.45195110887</v>
      </c>
      <c r="Z2763" s="6">
        <f t="shared" si="232"/>
        <v>-403426.04323671007</v>
      </c>
      <c r="AB2763" s="6">
        <f t="shared" si="233"/>
        <v>-369462.39623210009</v>
      </c>
      <c r="AD2763" s="6">
        <f t="shared" si="234"/>
        <v>-350826.85672448459</v>
      </c>
      <c r="AF2763" s="6">
        <f t="shared" si="235"/>
        <v>146996.61580159803</v>
      </c>
      <c r="AH2763" s="6">
        <f t="shared" si="236"/>
        <v>141436.86287601528</v>
      </c>
      <c r="AJ2763" s="6">
        <f t="shared" si="237"/>
        <v>101817.01534863847</v>
      </c>
      <c r="AL2763" s="6">
        <f t="shared" si="238"/>
        <v>88831.330571497296</v>
      </c>
      <c r="AN2763" s="6">
        <f t="shared" si="239"/>
        <v>101602.86690255151</v>
      </c>
    </row>
    <row r="2764" spans="2:40" x14ac:dyDescent="0.2">
      <c r="B2764" s="6">
        <f t="shared" si="220"/>
        <v>1110039.0493743194</v>
      </c>
      <c r="D2764" s="6">
        <f t="shared" si="221"/>
        <v>1218246.7456794193</v>
      </c>
      <c r="F2764" s="6">
        <f t="shared" si="222"/>
        <v>1044663.9435497238</v>
      </c>
      <c r="H2764" s="6">
        <f t="shared" si="223"/>
        <v>943626.54543712607</v>
      </c>
      <c r="J2764" s="6">
        <f t="shared" si="224"/>
        <v>804555.49127495359</v>
      </c>
      <c r="L2764" s="6">
        <f t="shared" si="225"/>
        <v>909884.19824901712</v>
      </c>
      <c r="N2764" s="6">
        <f t="shared" si="226"/>
        <v>911334.75348582247</v>
      </c>
      <c r="P2764" s="6">
        <f t="shared" si="227"/>
        <v>806530.11645263154</v>
      </c>
      <c r="R2764" s="6">
        <f t="shared" si="228"/>
        <v>811825.9753981987</v>
      </c>
      <c r="T2764" s="6">
        <f t="shared" si="229"/>
        <v>603439.03584996564</v>
      </c>
      <c r="V2764" s="6">
        <f t="shared" si="230"/>
        <v>-413326.01400536502</v>
      </c>
      <c r="X2764" s="6">
        <f t="shared" si="231"/>
        <v>-417870.91959185468</v>
      </c>
      <c r="Z2764" s="6">
        <f t="shared" si="232"/>
        <v>-403628.53712582955</v>
      </c>
      <c r="AB2764" s="6">
        <f t="shared" si="233"/>
        <v>-370834.1617842422</v>
      </c>
      <c r="AD2764" s="6">
        <f t="shared" si="234"/>
        <v>-350086.47447490413</v>
      </c>
      <c r="AF2764" s="6">
        <f t="shared" si="235"/>
        <v>145929.50203743321</v>
      </c>
      <c r="AH2764" s="6">
        <f t="shared" si="236"/>
        <v>141611.93653685335</v>
      </c>
      <c r="AJ2764" s="6">
        <f t="shared" si="237"/>
        <v>99329.340138694432</v>
      </c>
      <c r="AL2764" s="6">
        <f t="shared" si="238"/>
        <v>89657.334033673586</v>
      </c>
      <c r="AN2764" s="6">
        <f t="shared" si="239"/>
        <v>103999.98996882838</v>
      </c>
    </row>
    <row r="2765" spans="2:40" x14ac:dyDescent="0.2">
      <c r="B2765" s="6">
        <f t="shared" si="220"/>
        <v>1108568.0570975414</v>
      </c>
      <c r="D2765" s="6">
        <f t="shared" si="221"/>
        <v>1217789.2287154447</v>
      </c>
      <c r="F2765" s="6">
        <f t="shared" si="222"/>
        <v>1055141.9568772248</v>
      </c>
      <c r="H2765" s="6">
        <f t="shared" si="223"/>
        <v>947331.09124136029</v>
      </c>
      <c r="J2765" s="6">
        <f t="shared" si="224"/>
        <v>804904.89669712202</v>
      </c>
      <c r="L2765" s="6">
        <f t="shared" si="225"/>
        <v>909809.79454743303</v>
      </c>
      <c r="N2765" s="6">
        <f t="shared" si="226"/>
        <v>909740.04072936124</v>
      </c>
      <c r="P2765" s="6">
        <f t="shared" si="227"/>
        <v>806879.57750787924</v>
      </c>
      <c r="R2765" s="6">
        <f t="shared" si="228"/>
        <v>812709.49051419145</v>
      </c>
      <c r="T2765" s="6">
        <f t="shared" si="229"/>
        <v>602165.05777570489</v>
      </c>
      <c r="V2765" s="6">
        <f t="shared" si="230"/>
        <v>-410793.56013080326</v>
      </c>
      <c r="X2765" s="6">
        <f t="shared" si="231"/>
        <v>-416717.04216569173</v>
      </c>
      <c r="Z2765" s="6">
        <f t="shared" si="232"/>
        <v>-402451.2761350231</v>
      </c>
      <c r="AB2765" s="6">
        <f t="shared" si="233"/>
        <v>-372201.19494567043</v>
      </c>
      <c r="AD2765" s="6">
        <f t="shared" si="234"/>
        <v>-350448.00469680718</v>
      </c>
      <c r="AF2765" s="6">
        <f t="shared" si="235"/>
        <v>143941.61987951695</v>
      </c>
      <c r="AH2765" s="6">
        <f t="shared" si="236"/>
        <v>140497.2857610381</v>
      </c>
      <c r="AJ2765" s="6">
        <f t="shared" si="237"/>
        <v>98406.670256571393</v>
      </c>
      <c r="AL2765" s="6">
        <f t="shared" si="238"/>
        <v>93237.451040130938</v>
      </c>
      <c r="AN2765" s="6">
        <f t="shared" si="239"/>
        <v>105699.87906994304</v>
      </c>
    </row>
    <row r="2766" spans="2:40" x14ac:dyDescent="0.2">
      <c r="B2766" s="6">
        <f t="shared" si="220"/>
        <v>1106405.3058603976</v>
      </c>
      <c r="D2766" s="6">
        <f t="shared" si="221"/>
        <v>1219513.9752432588</v>
      </c>
      <c r="F2766" s="6">
        <f t="shared" si="222"/>
        <v>1061847.477842411</v>
      </c>
      <c r="H2766" s="6">
        <f t="shared" si="223"/>
        <v>950081.78096000489</v>
      </c>
      <c r="J2766" s="6">
        <f t="shared" si="224"/>
        <v>804727.31847840373</v>
      </c>
      <c r="L2766" s="6">
        <f t="shared" si="225"/>
        <v>908269.27353612916</v>
      </c>
      <c r="N2766" s="6">
        <f t="shared" si="226"/>
        <v>908048.60614665458</v>
      </c>
      <c r="P2766" s="6">
        <f t="shared" si="227"/>
        <v>807483.21659355634</v>
      </c>
      <c r="R2766" s="6">
        <f t="shared" si="228"/>
        <v>815423.73187997879</v>
      </c>
      <c r="T2766" s="6">
        <f t="shared" si="229"/>
        <v>602283.23408860969</v>
      </c>
      <c r="V2766" s="6">
        <f t="shared" si="230"/>
        <v>-412233.22461500519</v>
      </c>
      <c r="X2766" s="6">
        <f t="shared" si="231"/>
        <v>-417942.94901600701</v>
      </c>
      <c r="Z2766" s="6">
        <f t="shared" si="232"/>
        <v>-400816.80502683978</v>
      </c>
      <c r="AB2766" s="6">
        <f t="shared" si="233"/>
        <v>-372909.42569677753</v>
      </c>
      <c r="AD2766" s="6">
        <f t="shared" si="234"/>
        <v>-351576.13354475005</v>
      </c>
      <c r="AF2766" s="6">
        <f t="shared" si="235"/>
        <v>143556.04411550562</v>
      </c>
      <c r="AH2766" s="6">
        <f t="shared" si="236"/>
        <v>139115.69878424975</v>
      </c>
      <c r="AJ2766" s="6">
        <f t="shared" si="237"/>
        <v>100501.7972789466</v>
      </c>
      <c r="AL2766" s="6">
        <f t="shared" si="238"/>
        <v>96721.507859638179</v>
      </c>
      <c r="AN2766" s="6">
        <f t="shared" si="239"/>
        <v>106711.26626994544</v>
      </c>
    </row>
    <row r="2767" spans="2:40" x14ac:dyDescent="0.2">
      <c r="B2767" s="6">
        <f t="shared" si="220"/>
        <v>1104185.1438972373</v>
      </c>
      <c r="D2767" s="6">
        <f t="shared" si="221"/>
        <v>1221314.761569832</v>
      </c>
      <c r="F2767" s="6">
        <f t="shared" si="222"/>
        <v>1061070.0634720956</v>
      </c>
      <c r="H2767" s="6">
        <f t="shared" si="223"/>
        <v>950130.04093010747</v>
      </c>
      <c r="J2767" s="6">
        <f t="shared" si="224"/>
        <v>803755.92600971973</v>
      </c>
      <c r="L2767" s="6">
        <f t="shared" si="225"/>
        <v>906911.61757821019</v>
      </c>
      <c r="N2767" s="6">
        <f t="shared" si="226"/>
        <v>906366.19696274505</v>
      </c>
      <c r="P2767" s="6">
        <f t="shared" si="227"/>
        <v>807674.55938413239</v>
      </c>
      <c r="R2767" s="6">
        <f t="shared" si="228"/>
        <v>817718.23622208962</v>
      </c>
      <c r="T2767" s="6">
        <f t="shared" si="229"/>
        <v>605260.04942834261</v>
      </c>
      <c r="V2767" s="6">
        <f t="shared" si="230"/>
        <v>-413895.19934489642</v>
      </c>
      <c r="X2767" s="6">
        <f t="shared" si="231"/>
        <v>-419536.24284139654</v>
      </c>
      <c r="Z2767" s="6">
        <f t="shared" si="232"/>
        <v>-400334.86106492573</v>
      </c>
      <c r="AB2767" s="6">
        <f t="shared" si="233"/>
        <v>-371067.67489918199</v>
      </c>
      <c r="AD2767" s="6">
        <f t="shared" si="234"/>
        <v>-352763.98568128969</v>
      </c>
      <c r="AF2767" s="6">
        <f t="shared" si="235"/>
        <v>144968.61265548842</v>
      </c>
      <c r="AH2767" s="6">
        <f t="shared" si="236"/>
        <v>139830.33021081137</v>
      </c>
      <c r="AJ2767" s="6">
        <f t="shared" si="237"/>
        <v>102867.51084186045</v>
      </c>
      <c r="AL2767" s="6">
        <f t="shared" si="238"/>
        <v>97554.306237281853</v>
      </c>
      <c r="AN2767" s="6">
        <f t="shared" si="239"/>
        <v>107538.24246435534</v>
      </c>
    </row>
    <row r="2768" spans="2:40" x14ac:dyDescent="0.2">
      <c r="B2768" s="6">
        <f t="shared" si="220"/>
        <v>1101959.5747501359</v>
      </c>
      <c r="D2768" s="6">
        <f t="shared" si="221"/>
        <v>1220937.6303766638</v>
      </c>
      <c r="F2768" s="6">
        <f t="shared" si="222"/>
        <v>1058807.1002581068</v>
      </c>
      <c r="H2768" s="6">
        <f t="shared" si="223"/>
        <v>948347.70355254353</v>
      </c>
      <c r="J2768" s="6">
        <f t="shared" si="224"/>
        <v>803839.14330643276</v>
      </c>
      <c r="L2768" s="6">
        <f t="shared" si="225"/>
        <v>907940.02079851134</v>
      </c>
      <c r="N2768" s="6">
        <f t="shared" si="226"/>
        <v>906060.61284457415</v>
      </c>
      <c r="P2768" s="6">
        <f t="shared" si="227"/>
        <v>805942.90395199542</v>
      </c>
      <c r="R2768" s="6">
        <f t="shared" si="228"/>
        <v>818071.39805050706</v>
      </c>
      <c r="T2768" s="6">
        <f t="shared" si="229"/>
        <v>608075.49606477807</v>
      </c>
      <c r="V2768" s="6">
        <f t="shared" si="230"/>
        <v>-415534.61380735645</v>
      </c>
      <c r="X2768" s="6">
        <f t="shared" si="231"/>
        <v>-421139.77560916747</v>
      </c>
      <c r="Z2768" s="6">
        <f t="shared" si="232"/>
        <v>-401524.14269012446</v>
      </c>
      <c r="AB2768" s="6">
        <f t="shared" si="233"/>
        <v>-371735.8895941209</v>
      </c>
      <c r="AD2768" s="6">
        <f t="shared" si="234"/>
        <v>-353586.4460409992</v>
      </c>
      <c r="AF2768" s="6">
        <f t="shared" si="235"/>
        <v>146100.20793930872</v>
      </c>
      <c r="AH2768" s="6">
        <f t="shared" si="236"/>
        <v>141402.9054612781</v>
      </c>
      <c r="AJ2768" s="6">
        <f t="shared" si="237"/>
        <v>104013.46336191564</v>
      </c>
      <c r="AL2768" s="6">
        <f t="shared" si="238"/>
        <v>97436.178028850118</v>
      </c>
      <c r="AN2768" s="6">
        <f t="shared" si="239"/>
        <v>108236.62859347824</v>
      </c>
    </row>
    <row r="2769" spans="2:40" x14ac:dyDescent="0.2">
      <c r="B2769" s="6">
        <f t="shared" si="220"/>
        <v>1099739.8005883256</v>
      </c>
      <c r="D2769" s="6">
        <f t="shared" si="221"/>
        <v>1221206.9104828986</v>
      </c>
      <c r="F2769" s="6">
        <f t="shared" si="222"/>
        <v>1056540.8342587645</v>
      </c>
      <c r="H2769" s="6">
        <f t="shared" si="223"/>
        <v>946001.43601811293</v>
      </c>
      <c r="J2769" s="6">
        <f t="shared" si="224"/>
        <v>801690.3439407096</v>
      </c>
      <c r="L2769" s="6">
        <f t="shared" si="225"/>
        <v>911678.70884279674</v>
      </c>
      <c r="N2769" s="6">
        <f t="shared" si="226"/>
        <v>907771.80267596792</v>
      </c>
      <c r="P2769" s="6">
        <f t="shared" si="227"/>
        <v>803549.60188564961</v>
      </c>
      <c r="R2769" s="6">
        <f t="shared" si="228"/>
        <v>816926.55135998665</v>
      </c>
      <c r="T2769" s="6">
        <f t="shared" si="229"/>
        <v>608396.15146639524</v>
      </c>
      <c r="V2769" s="6">
        <f t="shared" si="230"/>
        <v>-416912.91905897838</v>
      </c>
      <c r="X2769" s="6">
        <f t="shared" si="231"/>
        <v>-422739.20641723549</v>
      </c>
      <c r="Z2769" s="6">
        <f t="shared" si="232"/>
        <v>-402975.31164567213</v>
      </c>
      <c r="AB2769" s="6">
        <f t="shared" si="233"/>
        <v>-369279.66486848524</v>
      </c>
      <c r="AD2769" s="6">
        <f t="shared" si="234"/>
        <v>-353601.25917018176</v>
      </c>
      <c r="AF2769" s="6">
        <f t="shared" si="235"/>
        <v>146962.00075233562</v>
      </c>
      <c r="AH2769" s="6">
        <f t="shared" si="236"/>
        <v>141756.17017230997</v>
      </c>
      <c r="AJ2769" s="6">
        <f t="shared" si="237"/>
        <v>104915.88441315538</v>
      </c>
      <c r="AL2769" s="6">
        <f t="shared" si="238"/>
        <v>96258.106620641178</v>
      </c>
      <c r="AN2769" s="6">
        <f t="shared" si="239"/>
        <v>108172.14337715207</v>
      </c>
    </row>
    <row r="2770" spans="2:40" x14ac:dyDescent="0.2">
      <c r="B2770" s="6">
        <f t="shared" si="220"/>
        <v>1098492.5547190409</v>
      </c>
      <c r="D2770" s="6">
        <f t="shared" si="221"/>
        <v>1223150.1213950517</v>
      </c>
      <c r="F2770" s="6">
        <f t="shared" si="222"/>
        <v>1054317.9711216881</v>
      </c>
      <c r="H2770" s="6">
        <f t="shared" si="223"/>
        <v>943608.00550709083</v>
      </c>
      <c r="J2770" s="6">
        <f t="shared" si="224"/>
        <v>798660.73728049232</v>
      </c>
      <c r="L2770" s="6">
        <f t="shared" si="225"/>
        <v>913654.07784417132</v>
      </c>
      <c r="N2770" s="6">
        <f t="shared" si="226"/>
        <v>910672.91456004069</v>
      </c>
      <c r="P2770" s="6">
        <f t="shared" si="227"/>
        <v>803974.40926634439</v>
      </c>
      <c r="R2770" s="6">
        <f t="shared" si="228"/>
        <v>817789.71929454012</v>
      </c>
      <c r="T2770" s="6">
        <f t="shared" si="229"/>
        <v>607102.28515121399</v>
      </c>
      <c r="V2770" s="6">
        <f t="shared" si="230"/>
        <v>-418524.96923822933</v>
      </c>
      <c r="X2770" s="6">
        <f t="shared" si="231"/>
        <v>-422582.87838887656</v>
      </c>
      <c r="Z2770" s="6">
        <f t="shared" si="232"/>
        <v>-404117.69871151517</v>
      </c>
      <c r="AB2770" s="6">
        <f t="shared" si="233"/>
        <v>-370215.57672109525</v>
      </c>
      <c r="AD2770" s="6">
        <f t="shared" si="234"/>
        <v>-352647.48058774846</v>
      </c>
      <c r="AF2770" s="6">
        <f t="shared" si="235"/>
        <v>147727.6706397073</v>
      </c>
      <c r="AH2770" s="6">
        <f t="shared" si="236"/>
        <v>142316.72255147196</v>
      </c>
      <c r="AJ2770" s="6">
        <f t="shared" si="237"/>
        <v>105556.50695343253</v>
      </c>
      <c r="AL2770" s="6">
        <f t="shared" si="238"/>
        <v>95673.074772343811</v>
      </c>
      <c r="AN2770" s="6">
        <f t="shared" si="239"/>
        <v>107884.9102435581</v>
      </c>
    </row>
    <row r="2771" spans="2:40" x14ac:dyDescent="0.2">
      <c r="B2771" s="6">
        <f t="shared" si="220"/>
        <v>1102146.9966858788</v>
      </c>
      <c r="D2771" s="6">
        <f t="shared" si="221"/>
        <v>1227265.3960217668</v>
      </c>
      <c r="F2771" s="6">
        <f t="shared" si="222"/>
        <v>1052048.8298400608</v>
      </c>
      <c r="H2771" s="6">
        <f t="shared" si="223"/>
        <v>941197.68654109561</v>
      </c>
      <c r="J2771" s="6">
        <f t="shared" si="224"/>
        <v>797794.9722914095</v>
      </c>
      <c r="L2771" s="6">
        <f t="shared" si="225"/>
        <v>913578.40487885254</v>
      </c>
      <c r="N2771" s="6">
        <f t="shared" si="226"/>
        <v>914157.84560497932</v>
      </c>
      <c r="P2771" s="6">
        <f t="shared" si="227"/>
        <v>807338.81295922166</v>
      </c>
      <c r="R2771" s="6">
        <f t="shared" si="228"/>
        <v>819661.57216114528</v>
      </c>
      <c r="T2771" s="6">
        <f t="shared" si="229"/>
        <v>605635.68819415907</v>
      </c>
      <c r="V2771" s="6">
        <f t="shared" si="230"/>
        <v>-412998.64143437764</v>
      </c>
      <c r="X2771" s="6">
        <f t="shared" si="231"/>
        <v>-419811.86955247849</v>
      </c>
      <c r="Z2771" s="6">
        <f t="shared" si="232"/>
        <v>-404016.74383278523</v>
      </c>
      <c r="AB2771" s="6">
        <f t="shared" si="233"/>
        <v>-371521.05279920943</v>
      </c>
      <c r="AD2771" s="6">
        <f t="shared" si="234"/>
        <v>-351002.67263784679</v>
      </c>
      <c r="AF2771" s="6">
        <f t="shared" si="235"/>
        <v>148240.26934862311</v>
      </c>
      <c r="AH2771" s="6">
        <f t="shared" si="236"/>
        <v>144825.00433648497</v>
      </c>
      <c r="AJ2771" s="6">
        <f t="shared" si="237"/>
        <v>106347.70711967014</v>
      </c>
      <c r="AL2771" s="6">
        <f t="shared" si="238"/>
        <v>96404.487816174369</v>
      </c>
      <c r="AN2771" s="6">
        <f t="shared" si="239"/>
        <v>107809.07865559614</v>
      </c>
    </row>
    <row r="2772" spans="2:40" x14ac:dyDescent="0.2">
      <c r="B2772" s="6">
        <f t="shared" si="220"/>
        <v>1108162.5999028841</v>
      </c>
      <c r="D2772" s="6">
        <f t="shared" si="221"/>
        <v>1232308.3355863111</v>
      </c>
      <c r="F2772" s="6">
        <f t="shared" si="222"/>
        <v>1049705.8670277779</v>
      </c>
      <c r="H2772" s="6">
        <f t="shared" si="223"/>
        <v>938927.73164502392</v>
      </c>
      <c r="J2772" s="6">
        <f t="shared" si="224"/>
        <v>799203.66586113884</v>
      </c>
      <c r="L2772" s="6">
        <f t="shared" si="225"/>
        <v>913216.14155892655</v>
      </c>
      <c r="N2772" s="6">
        <f t="shared" si="226"/>
        <v>918620.72500511108</v>
      </c>
      <c r="P2772" s="6">
        <f t="shared" si="227"/>
        <v>810573.33264657378</v>
      </c>
      <c r="R2772" s="6">
        <f t="shared" si="228"/>
        <v>821859.76763307408</v>
      </c>
      <c r="T2772" s="6">
        <f t="shared" si="229"/>
        <v>604237.94391727634</v>
      </c>
      <c r="V2772" s="6">
        <f t="shared" si="230"/>
        <v>-412128.17011025088</v>
      </c>
      <c r="X2772" s="6">
        <f t="shared" si="231"/>
        <v>-418102.09709901095</v>
      </c>
      <c r="Z2772" s="6">
        <f t="shared" si="232"/>
        <v>-403031.8193127205</v>
      </c>
      <c r="AB2772" s="6">
        <f t="shared" si="233"/>
        <v>-372832.07436864008</v>
      </c>
      <c r="AD2772" s="6">
        <f t="shared" si="234"/>
        <v>-350508.04239432013</v>
      </c>
      <c r="AF2772" s="6">
        <f t="shared" si="235"/>
        <v>149795.53537559128</v>
      </c>
      <c r="AH2772" s="6">
        <f t="shared" si="236"/>
        <v>148540.64285936227</v>
      </c>
      <c r="AJ2772" s="6">
        <f t="shared" si="237"/>
        <v>108572.78881608984</v>
      </c>
      <c r="AL2772" s="6">
        <f t="shared" si="238"/>
        <v>97257.144548370488</v>
      </c>
      <c r="AN2772" s="6">
        <f t="shared" si="239"/>
        <v>108017.54904238772</v>
      </c>
    </row>
    <row r="2773" spans="2:40" x14ac:dyDescent="0.2">
      <c r="B2773" s="6">
        <f t="shared" si="220"/>
        <v>1114710.1928572794</v>
      </c>
      <c r="D2773" s="6">
        <f t="shared" si="221"/>
        <v>1235817.6467110177</v>
      </c>
      <c r="F2773" s="6">
        <f t="shared" si="222"/>
        <v>1047426.3913576567</v>
      </c>
      <c r="H2773" s="6">
        <f t="shared" si="223"/>
        <v>937253.22342311498</v>
      </c>
      <c r="J2773" s="6">
        <f t="shared" si="224"/>
        <v>802005.75157434726</v>
      </c>
      <c r="L2773" s="6">
        <f t="shared" si="225"/>
        <v>912090.95590781886</v>
      </c>
      <c r="N2773" s="6">
        <f t="shared" si="226"/>
        <v>924066.40717360366</v>
      </c>
      <c r="P2773" s="6">
        <f t="shared" si="227"/>
        <v>814228.30047322367</v>
      </c>
      <c r="R2773" s="6">
        <f t="shared" si="228"/>
        <v>821630.19562835689</v>
      </c>
      <c r="T2773" s="6">
        <f t="shared" si="229"/>
        <v>602919.23112458526</v>
      </c>
      <c r="V2773" s="6">
        <f t="shared" si="230"/>
        <v>-413598.75681189686</v>
      </c>
      <c r="X2773" s="6">
        <f t="shared" si="231"/>
        <v>-418963.31598463026</v>
      </c>
      <c r="Z2773" s="6">
        <f t="shared" si="232"/>
        <v>-401197.8906209846</v>
      </c>
      <c r="AB2773" s="6">
        <f t="shared" si="233"/>
        <v>-374051.7157197381</v>
      </c>
      <c r="AD2773" s="6">
        <f t="shared" si="234"/>
        <v>-351394.11902068194</v>
      </c>
      <c r="AF2773" s="6">
        <f t="shared" si="235"/>
        <v>152232.59940223803</v>
      </c>
      <c r="AH2773" s="6">
        <f t="shared" si="236"/>
        <v>151416.82156824137</v>
      </c>
      <c r="AJ2773" s="6">
        <f t="shared" si="237"/>
        <v>111653.61995442309</v>
      </c>
      <c r="AL2773" s="6">
        <f t="shared" si="238"/>
        <v>97295.878520277256</v>
      </c>
      <c r="AN2773" s="6">
        <f t="shared" si="239"/>
        <v>109368.51307960504</v>
      </c>
    </row>
    <row r="2774" spans="2:40" x14ac:dyDescent="0.2">
      <c r="B2774" s="6">
        <f t="shared" si="220"/>
        <v>1120390.8010070419</v>
      </c>
      <c r="D2774" s="6">
        <f t="shared" si="221"/>
        <v>1238047.6729834217</v>
      </c>
      <c r="F2774" s="6">
        <f t="shared" si="222"/>
        <v>1045847.2308460611</v>
      </c>
      <c r="H2774" s="6">
        <f t="shared" si="223"/>
        <v>936662.18704126752</v>
      </c>
      <c r="J2774" s="6">
        <f t="shared" si="224"/>
        <v>805941.0167641117</v>
      </c>
      <c r="L2774" s="6">
        <f t="shared" si="225"/>
        <v>911254.55622793885</v>
      </c>
      <c r="N2774" s="6">
        <f t="shared" si="226"/>
        <v>927635.08394019445</v>
      </c>
      <c r="P2774" s="6">
        <f t="shared" si="227"/>
        <v>818471.0228987498</v>
      </c>
      <c r="R2774" s="6">
        <f t="shared" si="228"/>
        <v>820322.60432191927</v>
      </c>
      <c r="T2774" s="6">
        <f t="shared" si="229"/>
        <v>603252.42863261059</v>
      </c>
      <c r="V2774" s="6">
        <f t="shared" si="230"/>
        <v>-415183.90893338219</v>
      </c>
      <c r="X2774" s="6">
        <f t="shared" si="231"/>
        <v>-420471.62799403991</v>
      </c>
      <c r="Z2774" s="6">
        <f t="shared" si="232"/>
        <v>-400701.79224455479</v>
      </c>
      <c r="AB2774" s="6">
        <f t="shared" si="233"/>
        <v>-375171.23159779061</v>
      </c>
      <c r="AD2774" s="6">
        <f t="shared" si="234"/>
        <v>-352518.84757489286</v>
      </c>
      <c r="AF2774" s="6">
        <f t="shared" si="235"/>
        <v>155379.64001365667</v>
      </c>
      <c r="AH2774" s="6">
        <f t="shared" si="236"/>
        <v>152640.71075494163</v>
      </c>
      <c r="AJ2774" s="6">
        <f t="shared" si="237"/>
        <v>115419.08110202732</v>
      </c>
      <c r="AL2774" s="6">
        <f t="shared" si="238"/>
        <v>98376.871726587196</v>
      </c>
      <c r="AN2774" s="6">
        <f t="shared" si="239"/>
        <v>111089.34876982079</v>
      </c>
    </row>
    <row r="2775" spans="2:40" x14ac:dyDescent="0.2">
      <c r="B2775" s="6">
        <f t="shared" si="220"/>
        <v>1122467.3013313932</v>
      </c>
      <c r="D2775" s="6">
        <f t="shared" si="221"/>
        <v>1239613.6764902896</v>
      </c>
      <c r="F2775" s="6">
        <f t="shared" si="222"/>
        <v>1044951.8327400477</v>
      </c>
      <c r="H2775" s="6">
        <f t="shared" si="223"/>
        <v>935295.2054062204</v>
      </c>
      <c r="J2775" s="6">
        <f t="shared" si="224"/>
        <v>809331.75233928207</v>
      </c>
      <c r="L2775" s="6">
        <f t="shared" si="225"/>
        <v>914802.2446093834</v>
      </c>
      <c r="N2775" s="6">
        <f t="shared" si="226"/>
        <v>928253.4911528501</v>
      </c>
      <c r="P2775" s="6">
        <f t="shared" si="227"/>
        <v>822340.11455405317</v>
      </c>
      <c r="R2775" s="6">
        <f t="shared" si="228"/>
        <v>818663.6350574228</v>
      </c>
      <c r="T2775" s="6">
        <f t="shared" si="229"/>
        <v>606936.49695573468</v>
      </c>
      <c r="V2775" s="6">
        <f t="shared" si="230"/>
        <v>-416765.26952569722</v>
      </c>
      <c r="X2775" s="6">
        <f t="shared" si="231"/>
        <v>-422001.89756817446</v>
      </c>
      <c r="Z2775" s="6">
        <f t="shared" si="232"/>
        <v>-401906.37611605215</v>
      </c>
      <c r="AB2775" s="6">
        <f t="shared" si="233"/>
        <v>-372973.82326519914</v>
      </c>
      <c r="AD2775" s="6">
        <f t="shared" si="234"/>
        <v>-353520.72394871083</v>
      </c>
      <c r="AF2775" s="6">
        <f t="shared" si="235"/>
        <v>158436.79672907028</v>
      </c>
      <c r="AH2775" s="6">
        <f t="shared" si="236"/>
        <v>154356.10705151624</v>
      </c>
      <c r="AJ2775" s="6">
        <f t="shared" si="237"/>
        <v>119093.87800387063</v>
      </c>
      <c r="AL2775" s="6">
        <f t="shared" si="238"/>
        <v>99475.83282113017</v>
      </c>
      <c r="AN2775" s="6">
        <f t="shared" si="239"/>
        <v>112065.09118512287</v>
      </c>
    </row>
    <row r="2776" spans="2:40" x14ac:dyDescent="0.2">
      <c r="B2776" s="6">
        <f t="shared" si="220"/>
        <v>1121747.2621880593</v>
      </c>
      <c r="D2776" s="6">
        <f t="shared" si="221"/>
        <v>1239674.5630006581</v>
      </c>
      <c r="F2776" s="6">
        <f t="shared" si="222"/>
        <v>1046798.0755908291</v>
      </c>
      <c r="H2776" s="6">
        <f t="shared" si="223"/>
        <v>933784.53750523401</v>
      </c>
      <c r="J2776" s="6">
        <f t="shared" si="224"/>
        <v>810438.29735688318</v>
      </c>
      <c r="L2776" s="6">
        <f t="shared" si="225"/>
        <v>919692.83712965052</v>
      </c>
      <c r="N2776" s="6">
        <f t="shared" si="226"/>
        <v>927940.38242812629</v>
      </c>
      <c r="P2776" s="6">
        <f t="shared" si="227"/>
        <v>824504.94351881964</v>
      </c>
      <c r="R2776" s="6">
        <f t="shared" si="228"/>
        <v>816526.15652557579</v>
      </c>
      <c r="T2776" s="6">
        <f t="shared" si="229"/>
        <v>612605.43212532403</v>
      </c>
      <c r="V2776" s="6">
        <f t="shared" si="230"/>
        <v>-418341.25914161967</v>
      </c>
      <c r="X2776" s="6">
        <f t="shared" si="231"/>
        <v>-423388.56639158691</v>
      </c>
      <c r="Z2776" s="6">
        <f t="shared" si="232"/>
        <v>-403301.55077955325</v>
      </c>
      <c r="AB2776" s="6">
        <f t="shared" si="233"/>
        <v>-369330.14194015117</v>
      </c>
      <c r="AD2776" s="6">
        <f t="shared" si="234"/>
        <v>-353731.56174209242</v>
      </c>
      <c r="AF2776" s="6">
        <f t="shared" si="235"/>
        <v>160235.54216898108</v>
      </c>
      <c r="AH2776" s="6">
        <f t="shared" si="236"/>
        <v>157316.98647481494</v>
      </c>
      <c r="AJ2776" s="6">
        <f t="shared" si="237"/>
        <v>121387.12144366806</v>
      </c>
      <c r="AL2776" s="6">
        <f t="shared" si="238"/>
        <v>99791.543630542568</v>
      </c>
      <c r="AN2776" s="6">
        <f t="shared" si="239"/>
        <v>112604.74460998838</v>
      </c>
    </row>
    <row r="2777" spans="2:40" x14ac:dyDescent="0.2">
      <c r="B2777" s="6">
        <f t="shared" ref="B2777:B2840" si="240">(B775-B776)*AVERAGE(C775,C775:C776)</f>
        <v>1119625.2636262532</v>
      </c>
      <c r="D2777" s="6">
        <f t="shared" ref="D2777:D2840" si="241">(D775-D776)*AVERAGE(E775,E775:E776)</f>
        <v>1238427.8081627074</v>
      </c>
      <c r="F2777" s="6">
        <f t="shared" ref="F2777:F2840" si="242">(F775-F776)*AVERAGE(G775,G775:G776)</f>
        <v>1051063.5175378693</v>
      </c>
      <c r="H2777" s="6">
        <f t="shared" ref="H2777:H2840" si="243">(H775-H776)*AVERAGE(I775,I775:I776)</f>
        <v>934451.13175644784</v>
      </c>
      <c r="J2777" s="6">
        <f t="shared" ref="J2777:J2840" si="244">(J775-J776)*AVERAGE(K775,K775:K776)</f>
        <v>811987.91849175992</v>
      </c>
      <c r="L2777" s="6">
        <f t="shared" ref="L2777:L2840" si="245">(L775-L776)*AVERAGE(M775,M775:M776)</f>
        <v>920961.20841783157</v>
      </c>
      <c r="N2777" s="6">
        <f t="shared" ref="N2777:N2840" si="246">(N775-N776)*AVERAGE(O775,O775:O776)</f>
        <v>929410.31842013425</v>
      </c>
      <c r="P2777" s="6">
        <f t="shared" ref="P2777:P2840" si="247">(P775-P776)*AVERAGE(Q775,Q775:Q776)</f>
        <v>824600.17658655043</v>
      </c>
      <c r="R2777" s="6">
        <f t="shared" ref="R2777:R2840" si="248">(R775-R776)*AVERAGE(S775,S775:S776)</f>
        <v>813952.21800067439</v>
      </c>
      <c r="T2777" s="6">
        <f t="shared" ref="T2777:T2840" si="249">(T775-T776)*AVERAGE(U775,U775:U776)</f>
        <v>616660.87555952137</v>
      </c>
      <c r="V2777" s="6">
        <f t="shared" ref="V2777:V2840" si="250">(V775-V776)*AVERAGE(W775,W775:W776)</f>
        <v>-418084.45300495857</v>
      </c>
      <c r="X2777" s="6">
        <f t="shared" ref="X2777:X2840" si="251">(X775-X776)*AVERAGE(Y775,Y775:Y776)</f>
        <v>-422709.40412020165</v>
      </c>
      <c r="Z2777" s="6">
        <f t="shared" ref="Z2777:Z2840" si="252">(Z775-Z776)*AVERAGE(AA775,AA775:AA776)</f>
        <v>-404459.56481509289</v>
      </c>
      <c r="AB2777" s="6">
        <f t="shared" ref="AB2777:AB2840" si="253">(AB775-AB776)*AVERAGE(AC775,AC775:AC776)</f>
        <v>-370310.55008856487</v>
      </c>
      <c r="AD2777" s="6">
        <f t="shared" ref="AD2777:AD2840" si="254">(AD775-AD776)*AVERAGE(AE775,AE775:AE776)</f>
        <v>-352948.76270751964</v>
      </c>
      <c r="AF2777" s="6">
        <f t="shared" ref="AF2777:AF2840" si="255">(AF775-AF776)*AVERAGE(AG775,AG775:AG776)</f>
        <v>162523.44156126428</v>
      </c>
      <c r="AH2777" s="6">
        <f t="shared" ref="AH2777:AH2840" si="256">(AH775-AH776)*AVERAGE(AI775,AI775:AI776)</f>
        <v>159953.0435885737</v>
      </c>
      <c r="AJ2777" s="6">
        <f t="shared" ref="AJ2777:AJ2840" si="257">(AJ775-AJ776)*AVERAGE(AK775,AK775:AK776)</f>
        <v>121765.64635298097</v>
      </c>
      <c r="AL2777" s="6">
        <f t="shared" ref="AL2777:AL2840" si="258">(AL775-AL776)*AVERAGE(AM775,AM775:AM776)</f>
        <v>101742.47999941884</v>
      </c>
      <c r="AN2777" s="6">
        <f t="shared" ref="AN2777:AN2840" si="259">(AN775-AN776)*AVERAGE(AO775,AO775:AO776)</f>
        <v>113853.52941523421</v>
      </c>
    </row>
    <row r="2778" spans="2:40" x14ac:dyDescent="0.2">
      <c r="B2778" s="6">
        <f t="shared" si="240"/>
        <v>1117397.4844487167</v>
      </c>
      <c r="D2778" s="6">
        <f t="shared" si="241"/>
        <v>1235977.9700152182</v>
      </c>
      <c r="F2778" s="6">
        <f t="shared" si="242"/>
        <v>1055116.8170576273</v>
      </c>
      <c r="H2778" s="6">
        <f t="shared" si="243"/>
        <v>936549.51308761339</v>
      </c>
      <c r="J2778" s="6">
        <f t="shared" si="244"/>
        <v>814610.80936517473</v>
      </c>
      <c r="L2778" s="6">
        <f t="shared" si="245"/>
        <v>921124.29600423621</v>
      </c>
      <c r="N2778" s="6">
        <f t="shared" si="246"/>
        <v>932675.09045173787</v>
      </c>
      <c r="P2778" s="6">
        <f t="shared" si="247"/>
        <v>823644.58402793668</v>
      </c>
      <c r="R2778" s="6">
        <f t="shared" si="248"/>
        <v>811763.08504636784</v>
      </c>
      <c r="T2778" s="6">
        <f t="shared" si="249"/>
        <v>618046.28163106623</v>
      </c>
      <c r="V2778" s="6">
        <f t="shared" si="250"/>
        <v>-411644.75045139046</v>
      </c>
      <c r="X2778" s="6">
        <f t="shared" si="251"/>
        <v>-419906.44452360284</v>
      </c>
      <c r="Z2778" s="6">
        <f t="shared" si="252"/>
        <v>-404475.69040877343</v>
      </c>
      <c r="AB2778" s="6">
        <f t="shared" si="253"/>
        <v>-371555.25663307827</v>
      </c>
      <c r="AD2778" s="6">
        <f t="shared" si="254"/>
        <v>-351609.2031558234</v>
      </c>
      <c r="AF2778" s="6">
        <f t="shared" si="255"/>
        <v>166037.78969203209</v>
      </c>
      <c r="AH2778" s="6">
        <f t="shared" si="256"/>
        <v>161136.49164790619</v>
      </c>
      <c r="AJ2778" s="6">
        <f t="shared" si="257"/>
        <v>121763.61204280074</v>
      </c>
      <c r="AL2778" s="6">
        <f t="shared" si="258"/>
        <v>104864.76457222238</v>
      </c>
      <c r="AN2778" s="6">
        <f t="shared" si="259"/>
        <v>115980.13199182911</v>
      </c>
    </row>
    <row r="2779" spans="2:40" x14ac:dyDescent="0.2">
      <c r="B2779" s="6">
        <f t="shared" si="240"/>
        <v>1115137.7241789724</v>
      </c>
      <c r="D2779" s="6">
        <f t="shared" si="241"/>
        <v>1233413.9883750754</v>
      </c>
      <c r="F2779" s="6">
        <f t="shared" si="242"/>
        <v>1058864.3316915017</v>
      </c>
      <c r="H2779" s="6">
        <f t="shared" si="243"/>
        <v>939600.5181653027</v>
      </c>
      <c r="J2779" s="6">
        <f t="shared" si="244"/>
        <v>817739.94207077194</v>
      </c>
      <c r="L2779" s="6">
        <f t="shared" si="245"/>
        <v>925569.07602389622</v>
      </c>
      <c r="N2779" s="6">
        <f t="shared" si="246"/>
        <v>935017.5053137826</v>
      </c>
      <c r="P2779" s="6">
        <f t="shared" si="247"/>
        <v>823331.36199229409</v>
      </c>
      <c r="R2779" s="6">
        <f t="shared" si="248"/>
        <v>810694.06272103533</v>
      </c>
      <c r="T2779" s="6">
        <f t="shared" si="249"/>
        <v>617260.412172682</v>
      </c>
      <c r="V2779" s="6">
        <f t="shared" si="250"/>
        <v>-412652.83234770043</v>
      </c>
      <c r="X2779" s="6">
        <f t="shared" si="251"/>
        <v>-418200.76911371038</v>
      </c>
      <c r="Z2779" s="6">
        <f t="shared" si="252"/>
        <v>-403199.00333877554</v>
      </c>
      <c r="AB2779" s="6">
        <f t="shared" si="253"/>
        <v>-372805.88781652221</v>
      </c>
      <c r="AD2779" s="6">
        <f t="shared" si="254"/>
        <v>-350674.09678195004</v>
      </c>
      <c r="AF2779" s="6">
        <f t="shared" si="255"/>
        <v>168665.96374556769</v>
      </c>
      <c r="AH2779" s="6">
        <f t="shared" si="256"/>
        <v>161591.49849936613</v>
      </c>
      <c r="AJ2779" s="6">
        <f t="shared" si="257"/>
        <v>122303.36567528584</v>
      </c>
      <c r="AL2779" s="6">
        <f t="shared" si="258"/>
        <v>107059.87956003634</v>
      </c>
      <c r="AN2779" s="6">
        <f t="shared" si="259"/>
        <v>118192.80008859224</v>
      </c>
    </row>
    <row r="2780" spans="2:40" x14ac:dyDescent="0.2">
      <c r="B2780" s="6">
        <f t="shared" si="240"/>
        <v>1113103.0993000993</v>
      </c>
      <c r="D2780" s="6">
        <f t="shared" si="241"/>
        <v>1230799.6298579059</v>
      </c>
      <c r="F2780" s="6">
        <f t="shared" si="242"/>
        <v>1061441.0376518934</v>
      </c>
      <c r="H2780" s="6">
        <f t="shared" si="243"/>
        <v>941730.5362754839</v>
      </c>
      <c r="J2780" s="6">
        <f t="shared" si="244"/>
        <v>820056.34147324017</v>
      </c>
      <c r="L2780" s="6">
        <f t="shared" si="245"/>
        <v>930041.90826453641</v>
      </c>
      <c r="N2780" s="6">
        <f t="shared" si="246"/>
        <v>935439.0303736825</v>
      </c>
      <c r="P2780" s="6">
        <f t="shared" si="247"/>
        <v>823162.65433239075</v>
      </c>
      <c r="R2780" s="6">
        <f t="shared" si="248"/>
        <v>810763.21244534012</v>
      </c>
      <c r="T2780" s="6">
        <f t="shared" si="249"/>
        <v>616829.80414808623</v>
      </c>
      <c r="V2780" s="6">
        <f t="shared" si="250"/>
        <v>-414154.2333517723</v>
      </c>
      <c r="X2780" s="6">
        <f t="shared" si="251"/>
        <v>-419120.54722451232</v>
      </c>
      <c r="Z2780" s="6">
        <f t="shared" si="252"/>
        <v>-401495.40082347818</v>
      </c>
      <c r="AB2780" s="6">
        <f t="shared" si="253"/>
        <v>-374055.61503262515</v>
      </c>
      <c r="AD2780" s="6">
        <f t="shared" si="254"/>
        <v>-350710.34961683984</v>
      </c>
      <c r="AF2780" s="6">
        <f t="shared" si="255"/>
        <v>169887.55911629068</v>
      </c>
      <c r="AH2780" s="6">
        <f t="shared" si="256"/>
        <v>161527.69604868357</v>
      </c>
      <c r="AJ2780" s="6">
        <f t="shared" si="257"/>
        <v>122574.93602529536</v>
      </c>
      <c r="AL2780" s="6">
        <f t="shared" si="258"/>
        <v>110878.51078676937</v>
      </c>
      <c r="AN2780" s="6">
        <f t="shared" si="259"/>
        <v>120061.38123010291</v>
      </c>
    </row>
    <row r="2781" spans="2:40" x14ac:dyDescent="0.2">
      <c r="B2781" s="6">
        <f t="shared" si="240"/>
        <v>1111858.7285815782</v>
      </c>
      <c r="D2781" s="6">
        <f t="shared" si="241"/>
        <v>1228223.0252099393</v>
      </c>
      <c r="F2781" s="6">
        <f t="shared" si="242"/>
        <v>1061133.8456448112</v>
      </c>
      <c r="H2781" s="6">
        <f t="shared" si="243"/>
        <v>942762.21690383588</v>
      </c>
      <c r="J2781" s="6">
        <f t="shared" si="244"/>
        <v>820878.76243832614</v>
      </c>
      <c r="L2781" s="6">
        <f t="shared" si="245"/>
        <v>929756.67935764394</v>
      </c>
      <c r="N2781" s="6">
        <f t="shared" si="246"/>
        <v>936017.34853175504</v>
      </c>
      <c r="P2781" s="6">
        <f t="shared" si="247"/>
        <v>823020.45082963223</v>
      </c>
      <c r="R2781" s="6">
        <f t="shared" si="248"/>
        <v>812722.54196031368</v>
      </c>
      <c r="T2781" s="6">
        <f t="shared" si="249"/>
        <v>615685.89992098324</v>
      </c>
      <c r="V2781" s="6">
        <f t="shared" si="250"/>
        <v>-415654.67008026678</v>
      </c>
      <c r="X2781" s="6">
        <f t="shared" si="251"/>
        <v>-420550.1978496621</v>
      </c>
      <c r="Z2781" s="6">
        <f t="shared" si="252"/>
        <v>-401064.67877560022</v>
      </c>
      <c r="AB2781" s="6">
        <f t="shared" si="253"/>
        <v>-375209.63922850229</v>
      </c>
      <c r="AD2781" s="6">
        <f t="shared" si="254"/>
        <v>-351664.29507846525</v>
      </c>
      <c r="AF2781" s="6">
        <f t="shared" si="255"/>
        <v>170315.44503923255</v>
      </c>
      <c r="AH2781" s="6">
        <f t="shared" si="256"/>
        <v>161336.37872547496</v>
      </c>
      <c r="AJ2781" s="6">
        <f t="shared" si="257"/>
        <v>122188.22528739844</v>
      </c>
      <c r="AL2781" s="6">
        <f t="shared" si="258"/>
        <v>114380.09133221851</v>
      </c>
      <c r="AN2781" s="6">
        <f t="shared" si="259"/>
        <v>120707.65743511867</v>
      </c>
    </row>
    <row r="2782" spans="2:40" x14ac:dyDescent="0.2">
      <c r="B2782" s="6">
        <f t="shared" si="240"/>
        <v>1110657.3547950878</v>
      </c>
      <c r="D2782" s="6">
        <f t="shared" si="241"/>
        <v>1225758.7508615491</v>
      </c>
      <c r="F2782" s="6">
        <f t="shared" si="242"/>
        <v>1059027.7703478062</v>
      </c>
      <c r="H2782" s="6">
        <f t="shared" si="243"/>
        <v>942285.88835785107</v>
      </c>
      <c r="J2782" s="6">
        <f t="shared" si="244"/>
        <v>820827.57084870443</v>
      </c>
      <c r="L2782" s="6">
        <f t="shared" si="245"/>
        <v>927886.93523811211</v>
      </c>
      <c r="N2782" s="6">
        <f t="shared" si="246"/>
        <v>936901.61235118005</v>
      </c>
      <c r="P2782" s="6">
        <f t="shared" si="247"/>
        <v>822010.19776356453</v>
      </c>
      <c r="R2782" s="6">
        <f t="shared" si="248"/>
        <v>814073.30804269656</v>
      </c>
      <c r="T2782" s="6">
        <f t="shared" si="249"/>
        <v>614268.64061418874</v>
      </c>
      <c r="V2782" s="6">
        <f t="shared" si="250"/>
        <v>-417147.08902268281</v>
      </c>
      <c r="X2782" s="6">
        <f t="shared" si="251"/>
        <v>-421999.79525007389</v>
      </c>
      <c r="Z2782" s="6">
        <f t="shared" si="252"/>
        <v>-401623.41964866844</v>
      </c>
      <c r="AB2782" s="6">
        <f t="shared" si="253"/>
        <v>-369567.9819424905</v>
      </c>
      <c r="AD2782" s="6">
        <f t="shared" si="254"/>
        <v>-352496.07774505735</v>
      </c>
      <c r="AF2782" s="6">
        <f t="shared" si="255"/>
        <v>170085.3002801057</v>
      </c>
      <c r="AH2782" s="6">
        <f t="shared" si="256"/>
        <v>161156.00582129374</v>
      </c>
      <c r="AJ2782" s="6">
        <f t="shared" si="257"/>
        <v>121641.50006259714</v>
      </c>
      <c r="AL2782" s="6">
        <f t="shared" si="258"/>
        <v>115053.63475240537</v>
      </c>
      <c r="AN2782" s="6">
        <f t="shared" si="259"/>
        <v>121524.91799142303</v>
      </c>
    </row>
    <row r="2783" spans="2:40" x14ac:dyDescent="0.2">
      <c r="B2783" s="6">
        <f t="shared" si="240"/>
        <v>1111184.0086726721</v>
      </c>
      <c r="D2783" s="6">
        <f t="shared" si="241"/>
        <v>1223260.3850454541</v>
      </c>
      <c r="F2783" s="6">
        <f t="shared" si="242"/>
        <v>1056612.2737955465</v>
      </c>
      <c r="H2783" s="6">
        <f t="shared" si="243"/>
        <v>940845.21441560297</v>
      </c>
      <c r="J2783" s="6">
        <f t="shared" si="244"/>
        <v>819267.5256287182</v>
      </c>
      <c r="L2783" s="6">
        <f t="shared" si="245"/>
        <v>925979.51231324871</v>
      </c>
      <c r="N2783" s="6">
        <f t="shared" si="246"/>
        <v>938147.92341281625</v>
      </c>
      <c r="P2783" s="6">
        <f t="shared" si="247"/>
        <v>822331.5033344453</v>
      </c>
      <c r="R2783" s="6">
        <f t="shared" si="248"/>
        <v>815648.67976336007</v>
      </c>
      <c r="T2783" s="6">
        <f t="shared" si="249"/>
        <v>612822.54400004051</v>
      </c>
      <c r="V2783" s="6">
        <f t="shared" si="250"/>
        <v>-418640.47044732311</v>
      </c>
      <c r="X2783" s="6">
        <f t="shared" si="251"/>
        <v>-423378.00245477201</v>
      </c>
      <c r="Z2783" s="6">
        <f t="shared" si="252"/>
        <v>-402882.67663504911</v>
      </c>
      <c r="AB2783" s="6">
        <f t="shared" si="253"/>
        <v>-368691.84181581176</v>
      </c>
      <c r="AD2783" s="6">
        <f t="shared" si="254"/>
        <v>-352356.59389281989</v>
      </c>
      <c r="AF2783" s="6">
        <f t="shared" si="255"/>
        <v>168961.68033479861</v>
      </c>
      <c r="AH2783" s="6">
        <f t="shared" si="256"/>
        <v>161029.39798148611</v>
      </c>
      <c r="AJ2783" s="6">
        <f t="shared" si="257"/>
        <v>121593.89844260353</v>
      </c>
      <c r="AL2783" s="6">
        <f t="shared" si="258"/>
        <v>115341.88440381104</v>
      </c>
      <c r="AN2783" s="6">
        <f t="shared" si="259"/>
        <v>123522.49283666577</v>
      </c>
    </row>
    <row r="2784" spans="2:40" x14ac:dyDescent="0.2">
      <c r="B2784" s="6">
        <f t="shared" si="240"/>
        <v>1112737.6202629078</v>
      </c>
      <c r="D2784" s="6">
        <f t="shared" si="241"/>
        <v>1222792.0301946762</v>
      </c>
      <c r="F2784" s="6">
        <f t="shared" si="242"/>
        <v>1054188.4584176415</v>
      </c>
      <c r="H2784" s="6">
        <f t="shared" si="243"/>
        <v>938942.00080779521</v>
      </c>
      <c r="J2784" s="6">
        <f t="shared" si="244"/>
        <v>817536.49005719949</v>
      </c>
      <c r="L2784" s="6">
        <f t="shared" si="245"/>
        <v>926155.85433493741</v>
      </c>
      <c r="N2784" s="6">
        <f t="shared" si="246"/>
        <v>938615.67475143494</v>
      </c>
      <c r="P2784" s="6">
        <f t="shared" si="247"/>
        <v>823131.54142755608</v>
      </c>
      <c r="R2784" s="6">
        <f t="shared" si="248"/>
        <v>817028.60509150021</v>
      </c>
      <c r="T2784" s="6">
        <f t="shared" si="249"/>
        <v>611852.94807231985</v>
      </c>
      <c r="V2784" s="6">
        <f t="shared" si="250"/>
        <v>-414618.78506141779</v>
      </c>
      <c r="X2784" s="6">
        <f t="shared" si="251"/>
        <v>-422579.43152848771</v>
      </c>
      <c r="Z2784" s="6">
        <f t="shared" si="252"/>
        <v>-403589.41969540284</v>
      </c>
      <c r="AB2784" s="6">
        <f t="shared" si="253"/>
        <v>-369792.71094420139</v>
      </c>
      <c r="AD2784" s="6">
        <f t="shared" si="254"/>
        <v>-350881.18803051824</v>
      </c>
      <c r="AF2784" s="6">
        <f t="shared" si="255"/>
        <v>168118.44783376847</v>
      </c>
      <c r="AH2784" s="6">
        <f t="shared" si="256"/>
        <v>160886.6582359004</v>
      </c>
      <c r="AJ2784" s="6">
        <f t="shared" si="257"/>
        <v>121545.21325627118</v>
      </c>
      <c r="AL2784" s="6">
        <f t="shared" si="258"/>
        <v>115468.46946273654</v>
      </c>
      <c r="AN2784" s="6">
        <f t="shared" si="259"/>
        <v>125817.95591488997</v>
      </c>
    </row>
    <row r="2785" spans="2:40" x14ac:dyDescent="0.2">
      <c r="B2785" s="6">
        <f t="shared" si="240"/>
        <v>1111866.6321021009</v>
      </c>
      <c r="D2785" s="6">
        <f t="shared" si="241"/>
        <v>1224346.0629605162</v>
      </c>
      <c r="F2785" s="6">
        <f t="shared" si="242"/>
        <v>1052806.9146748234</v>
      </c>
      <c r="H2785" s="6">
        <f t="shared" si="243"/>
        <v>937441.20591739297</v>
      </c>
      <c r="J2785" s="6">
        <f t="shared" si="244"/>
        <v>816102.71514372935</v>
      </c>
      <c r="L2785" s="6">
        <f t="shared" si="245"/>
        <v>930084.15209297009</v>
      </c>
      <c r="N2785" s="6">
        <f t="shared" si="246"/>
        <v>938862.74631163513</v>
      </c>
      <c r="P2785" s="6">
        <f t="shared" si="247"/>
        <v>824094.22448949609</v>
      </c>
      <c r="R2785" s="6">
        <f t="shared" si="248"/>
        <v>819585.70491944707</v>
      </c>
      <c r="T2785" s="6">
        <f t="shared" si="249"/>
        <v>612969.51268461556</v>
      </c>
      <c r="V2785" s="6">
        <f t="shared" si="250"/>
        <v>-411892.4628424134</v>
      </c>
      <c r="X2785" s="6">
        <f t="shared" si="251"/>
        <v>-419728.16295376827</v>
      </c>
      <c r="Z2785" s="6">
        <f t="shared" si="252"/>
        <v>-404077.66390846937</v>
      </c>
      <c r="AB2785" s="6">
        <f t="shared" si="253"/>
        <v>-370989.74272744177</v>
      </c>
      <c r="AD2785" s="6">
        <f t="shared" si="254"/>
        <v>-349698.11536803917</v>
      </c>
      <c r="AF2785" s="6">
        <f t="shared" si="255"/>
        <v>167743.44706623061</v>
      </c>
      <c r="AH2785" s="6">
        <f t="shared" si="256"/>
        <v>160815.6110395898</v>
      </c>
      <c r="AJ2785" s="6">
        <f t="shared" si="257"/>
        <v>121624.84532006187</v>
      </c>
      <c r="AL2785" s="6">
        <f t="shared" si="258"/>
        <v>115318.98792508809</v>
      </c>
      <c r="AN2785" s="6">
        <f t="shared" si="259"/>
        <v>127814.1614274274</v>
      </c>
    </row>
    <row r="2786" spans="2:40" x14ac:dyDescent="0.2">
      <c r="B2786" s="6">
        <f t="shared" si="240"/>
        <v>1112929.5171254303</v>
      </c>
      <c r="D2786" s="6">
        <f t="shared" si="241"/>
        <v>1228630.835887366</v>
      </c>
      <c r="F2786" s="6">
        <f t="shared" si="242"/>
        <v>1056397.8824550807</v>
      </c>
      <c r="H2786" s="6">
        <f t="shared" si="243"/>
        <v>937731.08379349567</v>
      </c>
      <c r="J2786" s="6">
        <f t="shared" si="244"/>
        <v>813974.4730752554</v>
      </c>
      <c r="L2786" s="6">
        <f t="shared" si="245"/>
        <v>934095.30091952463</v>
      </c>
      <c r="N2786" s="6">
        <f t="shared" si="246"/>
        <v>938974.99212526972</v>
      </c>
      <c r="P2786" s="6">
        <f t="shared" si="247"/>
        <v>823614.99161736388</v>
      </c>
      <c r="R2786" s="6">
        <f t="shared" si="248"/>
        <v>819840.82509105874</v>
      </c>
      <c r="T2786" s="6">
        <f t="shared" si="249"/>
        <v>615792.97894678253</v>
      </c>
      <c r="V2786" s="6">
        <f t="shared" si="250"/>
        <v>-412942.7512063933</v>
      </c>
      <c r="X2786" s="6">
        <f t="shared" si="251"/>
        <v>-417632.04003513436</v>
      </c>
      <c r="Z2786" s="6">
        <f t="shared" si="252"/>
        <v>-402992.36024520919</v>
      </c>
      <c r="AB2786" s="6">
        <f t="shared" si="253"/>
        <v>-372185.46174322045</v>
      </c>
      <c r="AD2786" s="6">
        <f t="shared" si="254"/>
        <v>-349320.2949036514</v>
      </c>
      <c r="AF2786" s="6">
        <f t="shared" si="255"/>
        <v>167566.60453832487</v>
      </c>
      <c r="AH2786" s="6">
        <f t="shared" si="256"/>
        <v>160713.86684432646</v>
      </c>
      <c r="AJ2786" s="6">
        <f t="shared" si="257"/>
        <v>122244.92104746155</v>
      </c>
      <c r="AL2786" s="6">
        <f t="shared" si="258"/>
        <v>117205.60064171358</v>
      </c>
      <c r="AN2786" s="6">
        <f t="shared" si="259"/>
        <v>129255.33747795118</v>
      </c>
    </row>
    <row r="2787" spans="2:40" x14ac:dyDescent="0.2">
      <c r="B2787" s="6">
        <f t="shared" si="240"/>
        <v>1118012.8024534979</v>
      </c>
      <c r="D2787" s="6">
        <f t="shared" si="241"/>
        <v>1233959.2991641792</v>
      </c>
      <c r="F2787" s="6">
        <f t="shared" si="242"/>
        <v>1063167.8424801887</v>
      </c>
      <c r="H2787" s="6">
        <f t="shared" si="243"/>
        <v>940459.47593794472</v>
      </c>
      <c r="J2787" s="6">
        <f t="shared" si="244"/>
        <v>811429.09584572853</v>
      </c>
      <c r="L2787" s="6">
        <f t="shared" si="245"/>
        <v>933777.1194589386</v>
      </c>
      <c r="N2787" s="6">
        <f t="shared" si="246"/>
        <v>939150.58000953402</v>
      </c>
      <c r="P2787" s="6">
        <f t="shared" si="247"/>
        <v>822792.47101195622</v>
      </c>
      <c r="R2787" s="6">
        <f t="shared" si="248"/>
        <v>818681.64803548926</v>
      </c>
      <c r="T2787" s="6">
        <f t="shared" si="249"/>
        <v>617299.2884063425</v>
      </c>
      <c r="V2787" s="6">
        <f t="shared" si="250"/>
        <v>-413915.68722293555</v>
      </c>
      <c r="X2787" s="6">
        <f t="shared" si="251"/>
        <v>-418533.75481355673</v>
      </c>
      <c r="Z2787" s="6">
        <f t="shared" si="252"/>
        <v>-400829.06215397635</v>
      </c>
      <c r="AB2787" s="6">
        <f t="shared" si="253"/>
        <v>-373374.02984443138</v>
      </c>
      <c r="AD2787" s="6">
        <f t="shared" si="254"/>
        <v>-349298.00443358789</v>
      </c>
      <c r="AF2787" s="6">
        <f t="shared" si="255"/>
        <v>167465.75881761438</v>
      </c>
      <c r="AH2787" s="6">
        <f t="shared" si="256"/>
        <v>160493.51240603146</v>
      </c>
      <c r="AJ2787" s="6">
        <f t="shared" si="257"/>
        <v>123948.71764982829</v>
      </c>
      <c r="AL2787" s="6">
        <f t="shared" si="258"/>
        <v>119687.92151150169</v>
      </c>
      <c r="AN2787" s="6">
        <f t="shared" si="259"/>
        <v>129535.76311184393</v>
      </c>
    </row>
    <row r="2788" spans="2:40" x14ac:dyDescent="0.2">
      <c r="B2788" s="6">
        <f t="shared" si="240"/>
        <v>1122699.8736642008</v>
      </c>
      <c r="D2788" s="6">
        <f t="shared" si="241"/>
        <v>1238405.7957056193</v>
      </c>
      <c r="F2788" s="6">
        <f t="shared" si="242"/>
        <v>1068194.78318637</v>
      </c>
      <c r="H2788" s="6">
        <f t="shared" si="243"/>
        <v>943736.37398464396</v>
      </c>
      <c r="J2788" s="6">
        <f t="shared" si="244"/>
        <v>811789.89289380878</v>
      </c>
      <c r="L2788" s="6">
        <f t="shared" si="245"/>
        <v>931330.92465033405</v>
      </c>
      <c r="N2788" s="6">
        <f t="shared" si="246"/>
        <v>938662.68351441016</v>
      </c>
      <c r="P2788" s="6">
        <f t="shared" si="247"/>
        <v>823270.58891536377</v>
      </c>
      <c r="R2788" s="6">
        <f t="shared" si="248"/>
        <v>817171.45920761651</v>
      </c>
      <c r="T2788" s="6">
        <f t="shared" si="249"/>
        <v>616786.13874273933</v>
      </c>
      <c r="V2788" s="6">
        <f t="shared" si="250"/>
        <v>-415328.9640128903</v>
      </c>
      <c r="X2788" s="6">
        <f t="shared" si="251"/>
        <v>-419902.98826087161</v>
      </c>
      <c r="Z2788" s="6">
        <f t="shared" si="252"/>
        <v>-399874.77779765264</v>
      </c>
      <c r="AB2788" s="6">
        <f t="shared" si="253"/>
        <v>-372704.70762929384</v>
      </c>
      <c r="AD2788" s="6">
        <f t="shared" si="254"/>
        <v>-350245.81301607343</v>
      </c>
      <c r="AF2788" s="6">
        <f t="shared" si="255"/>
        <v>167420.24623653549</v>
      </c>
      <c r="AH2788" s="6">
        <f t="shared" si="256"/>
        <v>160318.39575539005</v>
      </c>
      <c r="AJ2788" s="6">
        <f t="shared" si="257"/>
        <v>126903.73945719769</v>
      </c>
      <c r="AL2788" s="6">
        <f t="shared" si="258"/>
        <v>118481.4139252606</v>
      </c>
      <c r="AN2788" s="6">
        <f t="shared" si="259"/>
        <v>129106.64772815011</v>
      </c>
    </row>
    <row r="2789" spans="2:40" x14ac:dyDescent="0.2">
      <c r="B2789" s="6">
        <f t="shared" si="240"/>
        <v>1124310.2712007058</v>
      </c>
      <c r="D2789" s="6">
        <f t="shared" si="241"/>
        <v>1241832.8248769811</v>
      </c>
      <c r="F2789" s="6">
        <f t="shared" si="242"/>
        <v>1067861.0527400456</v>
      </c>
      <c r="H2789" s="6">
        <f t="shared" si="243"/>
        <v>947107.68651269912</v>
      </c>
      <c r="J2789" s="6">
        <f t="shared" si="244"/>
        <v>813239.24041860201</v>
      </c>
      <c r="L2789" s="6">
        <f t="shared" si="245"/>
        <v>928257.04158927838</v>
      </c>
      <c r="N2789" s="6">
        <f t="shared" si="246"/>
        <v>937773.48379195505</v>
      </c>
      <c r="P2789" s="6">
        <f t="shared" si="247"/>
        <v>823686.54380466789</v>
      </c>
      <c r="R2789" s="6">
        <f t="shared" si="248"/>
        <v>816642.64453743398</v>
      </c>
      <c r="T2789" s="6">
        <f t="shared" si="249"/>
        <v>615315.28876524151</v>
      </c>
      <c r="V2789" s="6">
        <f t="shared" si="250"/>
        <v>-416761.44199904305</v>
      </c>
      <c r="X2789" s="6">
        <f t="shared" si="251"/>
        <v>-421279.58875816187</v>
      </c>
      <c r="Z2789" s="6">
        <f t="shared" si="252"/>
        <v>-400556.78145471663</v>
      </c>
      <c r="AB2789" s="6">
        <f t="shared" si="253"/>
        <v>-367089.82229329122</v>
      </c>
      <c r="AD2789" s="6">
        <f t="shared" si="254"/>
        <v>-351161.96106581617</v>
      </c>
      <c r="AF2789" s="6">
        <f t="shared" si="255"/>
        <v>167795.92247827651</v>
      </c>
      <c r="AH2789" s="6">
        <f t="shared" si="256"/>
        <v>162184.4495223476</v>
      </c>
      <c r="AJ2789" s="6">
        <f t="shared" si="257"/>
        <v>129646.38606054225</v>
      </c>
      <c r="AL2789" s="6">
        <f t="shared" si="258"/>
        <v>115554.21763740211</v>
      </c>
      <c r="AN2789" s="6">
        <f t="shared" si="259"/>
        <v>128485.91327583694</v>
      </c>
    </row>
    <row r="2790" spans="2:40" x14ac:dyDescent="0.2">
      <c r="B2790" s="6">
        <f t="shared" si="240"/>
        <v>1124442.3867522397</v>
      </c>
      <c r="D2790" s="6">
        <f t="shared" si="241"/>
        <v>1241500.3527606141</v>
      </c>
      <c r="F2790" s="6">
        <f t="shared" si="242"/>
        <v>1067079.2006073671</v>
      </c>
      <c r="H2790" s="6">
        <f t="shared" si="243"/>
        <v>948535.03702877834</v>
      </c>
      <c r="J2790" s="6">
        <f t="shared" si="244"/>
        <v>814759.38158847496</v>
      </c>
      <c r="L2790" s="6">
        <f t="shared" si="245"/>
        <v>926386.72047136247</v>
      </c>
      <c r="N2790" s="6">
        <f t="shared" si="246"/>
        <v>939459.46513764083</v>
      </c>
      <c r="P2790" s="6">
        <f t="shared" si="247"/>
        <v>824873.26071006537</v>
      </c>
      <c r="R2790" s="6">
        <f t="shared" si="248"/>
        <v>818480.35371000518</v>
      </c>
      <c r="T2790" s="6">
        <f t="shared" si="249"/>
        <v>613735.8817854356</v>
      </c>
      <c r="V2790" s="6">
        <f t="shared" si="250"/>
        <v>-417617.29597369581</v>
      </c>
      <c r="X2790" s="6">
        <f t="shared" si="251"/>
        <v>-421697.55534518353</v>
      </c>
      <c r="Z2790" s="6">
        <f t="shared" si="252"/>
        <v>-401621.4870323583</v>
      </c>
      <c r="AB2790" s="6">
        <f t="shared" si="253"/>
        <v>-367751.30209058721</v>
      </c>
      <c r="AD2790" s="6">
        <f t="shared" si="254"/>
        <v>-351062.34228210623</v>
      </c>
      <c r="AF2790" s="6">
        <f t="shared" si="255"/>
        <v>168088.74181339034</v>
      </c>
      <c r="AH2790" s="6">
        <f t="shared" si="256"/>
        <v>166219.13585255697</v>
      </c>
      <c r="AJ2790" s="6">
        <f t="shared" si="257"/>
        <v>132853.85360516081</v>
      </c>
      <c r="AL2790" s="6">
        <f t="shared" si="258"/>
        <v>116263.66532579956</v>
      </c>
      <c r="AN2790" s="6">
        <f t="shared" si="259"/>
        <v>128361.96162061683</v>
      </c>
    </row>
    <row r="2791" spans="2:40" x14ac:dyDescent="0.2">
      <c r="B2791" s="6">
        <f t="shared" si="240"/>
        <v>1122416.0544413687</v>
      </c>
      <c r="D2791" s="6">
        <f t="shared" si="241"/>
        <v>1239338.8831892349</v>
      </c>
      <c r="F2791" s="6">
        <f t="shared" si="242"/>
        <v>1067128.8526647124</v>
      </c>
      <c r="H2791" s="6">
        <f t="shared" si="243"/>
        <v>948267.10070362897</v>
      </c>
      <c r="J2791" s="6">
        <f t="shared" si="244"/>
        <v>818479.71391281637</v>
      </c>
      <c r="L2791" s="6">
        <f t="shared" si="245"/>
        <v>925316.81677081622</v>
      </c>
      <c r="N2791" s="6">
        <f t="shared" si="246"/>
        <v>942735.66479124792</v>
      </c>
      <c r="P2791" s="6">
        <f t="shared" si="247"/>
        <v>826739.15803573409</v>
      </c>
      <c r="R2791" s="6">
        <f t="shared" si="248"/>
        <v>820773.46744515072</v>
      </c>
      <c r="T2791" s="6">
        <f t="shared" si="249"/>
        <v>612186.1924784783</v>
      </c>
      <c r="V2791" s="6">
        <f t="shared" si="250"/>
        <v>-411397.6855604733</v>
      </c>
      <c r="X2791" s="6">
        <f t="shared" si="251"/>
        <v>-418965.06025166361</v>
      </c>
      <c r="Z2791" s="6">
        <f t="shared" si="252"/>
        <v>-402074.50721574348</v>
      </c>
      <c r="AB2791" s="6">
        <f t="shared" si="253"/>
        <v>-368641.58821097022</v>
      </c>
      <c r="AD2791" s="6">
        <f t="shared" si="254"/>
        <v>-349682.91582115839</v>
      </c>
      <c r="AF2791" s="6">
        <f t="shared" si="255"/>
        <v>169800.08339743078</v>
      </c>
      <c r="AH2791" s="6">
        <f t="shared" si="256"/>
        <v>169901.87628760983</v>
      </c>
      <c r="AJ2791" s="6">
        <f t="shared" si="257"/>
        <v>136478.99308347536</v>
      </c>
      <c r="AL2791" s="6">
        <f t="shared" si="258"/>
        <v>119771.19930586638</v>
      </c>
      <c r="AN2791" s="6">
        <f t="shared" si="259"/>
        <v>128452.59909265451</v>
      </c>
    </row>
    <row r="2792" spans="2:40" x14ac:dyDescent="0.2">
      <c r="B2792" s="6">
        <f t="shared" si="240"/>
        <v>1119857.3619143425</v>
      </c>
      <c r="D2792" s="6">
        <f t="shared" si="241"/>
        <v>1238621.5831761698</v>
      </c>
      <c r="F2792" s="6">
        <f t="shared" si="242"/>
        <v>1066290.8339964671</v>
      </c>
      <c r="H2792" s="6">
        <f t="shared" si="243"/>
        <v>946119.00396342645</v>
      </c>
      <c r="J2792" s="6">
        <f t="shared" si="244"/>
        <v>820695.13286738505</v>
      </c>
      <c r="L2792" s="6">
        <f t="shared" si="245"/>
        <v>923574.32638659037</v>
      </c>
      <c r="N2792" s="6">
        <f t="shared" si="246"/>
        <v>944844.72822921805</v>
      </c>
      <c r="P2792" s="6">
        <f t="shared" si="247"/>
        <v>829630.79816313519</v>
      </c>
      <c r="R2792" s="6">
        <f t="shared" si="248"/>
        <v>820536.03598168842</v>
      </c>
      <c r="T2792" s="6">
        <f t="shared" si="249"/>
        <v>612119.51904466038</v>
      </c>
      <c r="V2792" s="6">
        <f t="shared" si="250"/>
        <v>-411857.10024347162</v>
      </c>
      <c r="X2792" s="6">
        <f t="shared" si="251"/>
        <v>-416020.00804229133</v>
      </c>
      <c r="Z2792" s="6">
        <f t="shared" si="252"/>
        <v>-401783.73841952079</v>
      </c>
      <c r="AB2792" s="6">
        <f t="shared" si="253"/>
        <v>-369765.29496218741</v>
      </c>
      <c r="AD2792" s="6">
        <f t="shared" si="254"/>
        <v>-348423.24324180122</v>
      </c>
      <c r="AF2792" s="6">
        <f t="shared" si="255"/>
        <v>172804.07678183389</v>
      </c>
      <c r="AH2792" s="6">
        <f t="shared" si="256"/>
        <v>172994.69163833122</v>
      </c>
      <c r="AJ2792" s="6">
        <f t="shared" si="257"/>
        <v>138655.64245425281</v>
      </c>
      <c r="AL2792" s="6">
        <f t="shared" si="258"/>
        <v>122297.9958161922</v>
      </c>
      <c r="AN2792" s="6">
        <f t="shared" si="259"/>
        <v>128298.69935927277</v>
      </c>
    </row>
    <row r="2793" spans="2:40" x14ac:dyDescent="0.2">
      <c r="B2793" s="6">
        <f t="shared" si="240"/>
        <v>1117302.5254503235</v>
      </c>
      <c r="D2793" s="6">
        <f t="shared" si="241"/>
        <v>1239720.6933620074</v>
      </c>
      <c r="F2793" s="6">
        <f t="shared" si="242"/>
        <v>1063634.3923423954</v>
      </c>
      <c r="H2793" s="6">
        <f t="shared" si="243"/>
        <v>943363.70762921299</v>
      </c>
      <c r="J2793" s="6">
        <f t="shared" si="244"/>
        <v>820161.53888275975</v>
      </c>
      <c r="L2793" s="6">
        <f t="shared" si="245"/>
        <v>922163.59673531912</v>
      </c>
      <c r="N2793" s="6">
        <f t="shared" si="246"/>
        <v>944950.53155949223</v>
      </c>
      <c r="P2793" s="6">
        <f t="shared" si="247"/>
        <v>832048.54455095401</v>
      </c>
      <c r="R2793" s="6">
        <f t="shared" si="248"/>
        <v>818373.61360452254</v>
      </c>
      <c r="T2793" s="6">
        <f t="shared" si="249"/>
        <v>615466.36886822607</v>
      </c>
      <c r="V2793" s="6">
        <f t="shared" si="250"/>
        <v>-412194.20434953918</v>
      </c>
      <c r="X2793" s="6">
        <f t="shared" si="251"/>
        <v>-415917.42485538922</v>
      </c>
      <c r="Z2793" s="6">
        <f t="shared" si="252"/>
        <v>-399578.97824233369</v>
      </c>
      <c r="AB2793" s="6">
        <f t="shared" si="253"/>
        <v>-370902.58268107718</v>
      </c>
      <c r="AD2793" s="6">
        <f t="shared" si="254"/>
        <v>-347460.26086635399</v>
      </c>
      <c r="AF2793" s="6">
        <f t="shared" si="255"/>
        <v>176623.90672470495</v>
      </c>
      <c r="AH2793" s="6">
        <f t="shared" si="256"/>
        <v>177530.48109781247</v>
      </c>
      <c r="AJ2793" s="6">
        <f t="shared" si="257"/>
        <v>139236.63875685699</v>
      </c>
      <c r="AL2793" s="6">
        <f t="shared" si="258"/>
        <v>122592.65165390482</v>
      </c>
      <c r="AN2793" s="6">
        <f t="shared" si="259"/>
        <v>128106.69145081888</v>
      </c>
    </row>
    <row r="2794" spans="2:40" x14ac:dyDescent="0.2">
      <c r="B2794" s="6">
        <f t="shared" si="240"/>
        <v>1115907.734533529</v>
      </c>
      <c r="D2794" s="6">
        <f t="shared" si="241"/>
        <v>1240017.6173352585</v>
      </c>
      <c r="F2794" s="6">
        <f t="shared" si="242"/>
        <v>1060832.4406274136</v>
      </c>
      <c r="H2794" s="6">
        <f t="shared" si="243"/>
        <v>940544.04122520715</v>
      </c>
      <c r="J2794" s="6">
        <f t="shared" si="244"/>
        <v>821315.14305956033</v>
      </c>
      <c r="L2794" s="6">
        <f t="shared" si="245"/>
        <v>925136.2952331726</v>
      </c>
      <c r="N2794" s="6">
        <f t="shared" si="246"/>
        <v>943480.78587515</v>
      </c>
      <c r="P2794" s="6">
        <f t="shared" si="247"/>
        <v>833344.45703136257</v>
      </c>
      <c r="R2794" s="6">
        <f t="shared" si="248"/>
        <v>816090.08646368503</v>
      </c>
      <c r="T2794" s="6">
        <f t="shared" si="249"/>
        <v>617907.84398696024</v>
      </c>
      <c r="V2794" s="6">
        <f t="shared" si="250"/>
        <v>-412866.7359299034</v>
      </c>
      <c r="X2794" s="6">
        <f t="shared" si="251"/>
        <v>-417159.7377414566</v>
      </c>
      <c r="Z2794" s="6">
        <f t="shared" si="252"/>
        <v>-397878.51487890864</v>
      </c>
      <c r="AB2794" s="6">
        <f t="shared" si="253"/>
        <v>-372036.33533059101</v>
      </c>
      <c r="AD2794" s="6">
        <f t="shared" si="254"/>
        <v>-347404.29680809058</v>
      </c>
      <c r="AF2794" s="6">
        <f t="shared" si="255"/>
        <v>180628.84168018683</v>
      </c>
      <c r="AH2794" s="6">
        <f t="shared" si="256"/>
        <v>182284.35995866422</v>
      </c>
      <c r="AJ2794" s="6">
        <f t="shared" si="257"/>
        <v>140094.3476618829</v>
      </c>
      <c r="AL2794" s="6">
        <f t="shared" si="258"/>
        <v>122527.98503213401</v>
      </c>
      <c r="AN2794" s="6">
        <f t="shared" si="259"/>
        <v>127907.57723340856</v>
      </c>
    </row>
    <row r="2795" spans="2:40" x14ac:dyDescent="0.2">
      <c r="B2795" s="6">
        <f t="shared" si="240"/>
        <v>1118238.4394904005</v>
      </c>
      <c r="D2795" s="6">
        <f t="shared" si="241"/>
        <v>1242496.3615051347</v>
      </c>
      <c r="F2795" s="6">
        <f t="shared" si="242"/>
        <v>1058058.3921712684</v>
      </c>
      <c r="H2795" s="6">
        <f t="shared" si="243"/>
        <v>937701.10871705681</v>
      </c>
      <c r="J2795" s="6">
        <f t="shared" si="244"/>
        <v>821354.89637865429</v>
      </c>
      <c r="L2795" s="6">
        <f t="shared" si="245"/>
        <v>930059.14227736974</v>
      </c>
      <c r="N2795" s="6">
        <f t="shared" si="246"/>
        <v>942079.19679524668</v>
      </c>
      <c r="P2795" s="6">
        <f t="shared" si="247"/>
        <v>836239.20732049237</v>
      </c>
      <c r="R2795" s="6">
        <f t="shared" si="248"/>
        <v>814030.21471756778</v>
      </c>
      <c r="T2795" s="6">
        <f t="shared" si="249"/>
        <v>619232.19649304019</v>
      </c>
      <c r="V2795" s="6">
        <f t="shared" si="250"/>
        <v>-414179.57418731635</v>
      </c>
      <c r="X2795" s="6">
        <f t="shared" si="251"/>
        <v>-418467.49045249203</v>
      </c>
      <c r="Z2795" s="6">
        <f t="shared" si="252"/>
        <v>-397671.95759384154</v>
      </c>
      <c r="AB2795" s="6">
        <f t="shared" si="253"/>
        <v>-367625.0615613868</v>
      </c>
      <c r="AD2795" s="6">
        <f t="shared" si="254"/>
        <v>-348213.73084856995</v>
      </c>
      <c r="AF2795" s="6">
        <f t="shared" si="255"/>
        <v>184355.02108308484</v>
      </c>
      <c r="AH2795" s="6">
        <f t="shared" si="256"/>
        <v>185800.5591649265</v>
      </c>
      <c r="AJ2795" s="6">
        <f t="shared" si="257"/>
        <v>143152.94549973708</v>
      </c>
      <c r="AL2795" s="6">
        <f t="shared" si="258"/>
        <v>123913.73255516695</v>
      </c>
      <c r="AN2795" s="6">
        <f t="shared" si="259"/>
        <v>127960.38713524477</v>
      </c>
    </row>
    <row r="2796" spans="2:40" x14ac:dyDescent="0.2">
      <c r="B2796" s="6">
        <f t="shared" si="240"/>
        <v>1123507.7235012648</v>
      </c>
      <c r="D2796" s="6">
        <f t="shared" si="241"/>
        <v>1247471.4434043244</v>
      </c>
      <c r="F2796" s="6">
        <f t="shared" si="242"/>
        <v>1055319.0217464645</v>
      </c>
      <c r="H2796" s="6">
        <f t="shared" si="243"/>
        <v>934829.78608338756</v>
      </c>
      <c r="J2796" s="6">
        <f t="shared" si="244"/>
        <v>819872.507997512</v>
      </c>
      <c r="L2796" s="6">
        <f t="shared" si="245"/>
        <v>930780.21224116138</v>
      </c>
      <c r="N2796" s="6">
        <f t="shared" si="246"/>
        <v>942009.04516949016</v>
      </c>
      <c r="P2796" s="6">
        <f t="shared" si="247"/>
        <v>837857.98954937363</v>
      </c>
      <c r="R2796" s="6">
        <f t="shared" si="248"/>
        <v>811564.91085626744</v>
      </c>
      <c r="T2796" s="6">
        <f t="shared" si="249"/>
        <v>622197.69997327065</v>
      </c>
      <c r="V2796" s="6">
        <f t="shared" si="250"/>
        <v>-415528.96877320553</v>
      </c>
      <c r="X2796" s="6">
        <f t="shared" si="251"/>
        <v>-419771.07890219259</v>
      </c>
      <c r="Z2796" s="6">
        <f t="shared" si="252"/>
        <v>-398780.35561534174</v>
      </c>
      <c r="AB2796" s="6">
        <f t="shared" si="253"/>
        <v>-364921.83441387711</v>
      </c>
      <c r="AD2796" s="6">
        <f t="shared" si="254"/>
        <v>-349006.09638165991</v>
      </c>
      <c r="AF2796" s="6">
        <f t="shared" si="255"/>
        <v>188347.36985328505</v>
      </c>
      <c r="AH2796" s="6">
        <f t="shared" si="256"/>
        <v>187774.95136980127</v>
      </c>
      <c r="AJ2796" s="6">
        <f t="shared" si="257"/>
        <v>146667.26608175825</v>
      </c>
      <c r="AL2796" s="6">
        <f t="shared" si="258"/>
        <v>127642.37842993555</v>
      </c>
      <c r="AN2796" s="6">
        <f t="shared" si="259"/>
        <v>128760.06943562673</v>
      </c>
    </row>
    <row r="2797" spans="2:40" x14ac:dyDescent="0.2">
      <c r="B2797" s="6">
        <f t="shared" si="240"/>
        <v>1129649.9181293671</v>
      </c>
      <c r="D2797" s="6">
        <f t="shared" si="241"/>
        <v>1252087.0012791301</v>
      </c>
      <c r="F2797" s="6">
        <f t="shared" si="242"/>
        <v>1052580.4418825319</v>
      </c>
      <c r="H2797" s="6">
        <f t="shared" si="243"/>
        <v>931933.35166959313</v>
      </c>
      <c r="J2797" s="6">
        <f t="shared" si="244"/>
        <v>819057.25808268401</v>
      </c>
      <c r="L2797" s="6">
        <f t="shared" si="245"/>
        <v>928852.01281352132</v>
      </c>
      <c r="N2797" s="6">
        <f t="shared" si="246"/>
        <v>944321.95009891992</v>
      </c>
      <c r="P2797" s="6">
        <f t="shared" si="247"/>
        <v>837280.18329248228</v>
      </c>
      <c r="R2797" s="6">
        <f t="shared" si="248"/>
        <v>808770.49318682041</v>
      </c>
      <c r="T2797" s="6">
        <f t="shared" si="249"/>
        <v>624332.37257000199</v>
      </c>
      <c r="V2797" s="6">
        <f t="shared" si="250"/>
        <v>-414386.19820625085</v>
      </c>
      <c r="X2797" s="6">
        <f t="shared" si="251"/>
        <v>-420293.32710398064</v>
      </c>
      <c r="Z2797" s="6">
        <f t="shared" si="252"/>
        <v>-399754.99638909049</v>
      </c>
      <c r="AB2797" s="6">
        <f t="shared" si="253"/>
        <v>-365803.24219749816</v>
      </c>
      <c r="AD2797" s="6">
        <f t="shared" si="254"/>
        <v>-348620.99296271033</v>
      </c>
      <c r="AF2797" s="6">
        <f t="shared" si="255"/>
        <v>191858.27158422754</v>
      </c>
      <c r="AH2797" s="6">
        <f t="shared" si="256"/>
        <v>188186.5620270948</v>
      </c>
      <c r="AJ2797" s="6">
        <f t="shared" si="257"/>
        <v>148110.86441904347</v>
      </c>
      <c r="AL2797" s="6">
        <f t="shared" si="258"/>
        <v>130631.3545380883</v>
      </c>
      <c r="AN2797" s="6">
        <f t="shared" si="259"/>
        <v>129929.63949410684</v>
      </c>
    </row>
    <row r="2798" spans="2:40" x14ac:dyDescent="0.2">
      <c r="B2798" s="6">
        <f t="shared" si="240"/>
        <v>1133545.2231357845</v>
      </c>
      <c r="D2798" s="6">
        <f t="shared" si="241"/>
        <v>1253625.7637567306</v>
      </c>
      <c r="F2798" s="6">
        <f t="shared" si="242"/>
        <v>1049848.8416663581</v>
      </c>
      <c r="H2798" s="6">
        <f t="shared" si="243"/>
        <v>929033.1957729425</v>
      </c>
      <c r="J2798" s="6">
        <f t="shared" si="244"/>
        <v>819223.7266055888</v>
      </c>
      <c r="L2798" s="6">
        <f t="shared" si="245"/>
        <v>926750.99775692821</v>
      </c>
      <c r="N2798" s="6">
        <f t="shared" si="246"/>
        <v>947559.69560431363</v>
      </c>
      <c r="P2798" s="6">
        <f t="shared" si="247"/>
        <v>836123.24601111154</v>
      </c>
      <c r="R2798" s="6">
        <f t="shared" si="248"/>
        <v>808237.91546879022</v>
      </c>
      <c r="T2798" s="6">
        <f t="shared" si="249"/>
        <v>623486.36234367022</v>
      </c>
      <c r="V2798" s="6">
        <f t="shared" si="250"/>
        <v>-412502.49633045343</v>
      </c>
      <c r="X2798" s="6">
        <f t="shared" si="251"/>
        <v>-417844.70074273564</v>
      </c>
      <c r="Z2798" s="6">
        <f t="shared" si="252"/>
        <v>-400033.65458568331</v>
      </c>
      <c r="AB2798" s="6">
        <f t="shared" si="253"/>
        <v>-366880.55288863234</v>
      </c>
      <c r="AD2798" s="6">
        <f t="shared" si="254"/>
        <v>-347243.37769037799</v>
      </c>
      <c r="AF2798" s="6">
        <f t="shared" si="255"/>
        <v>194292.14631458739</v>
      </c>
      <c r="AH2798" s="6">
        <f t="shared" si="256"/>
        <v>188100.25592299452</v>
      </c>
      <c r="AJ2798" s="6">
        <f t="shared" si="257"/>
        <v>148265.80905744084</v>
      </c>
      <c r="AL2798" s="6">
        <f t="shared" si="258"/>
        <v>131031.89215424556</v>
      </c>
      <c r="AN2798" s="6">
        <f t="shared" si="259"/>
        <v>132723.98201663699</v>
      </c>
    </row>
    <row r="2799" spans="2:40" x14ac:dyDescent="0.2">
      <c r="B2799" s="6">
        <f t="shared" si="240"/>
        <v>1135601.0660374311</v>
      </c>
      <c r="D2799" s="6">
        <f t="shared" si="241"/>
        <v>1251882.6806822685</v>
      </c>
      <c r="F2799" s="6">
        <f t="shared" si="242"/>
        <v>1048643.6412900677</v>
      </c>
      <c r="H2799" s="6">
        <f t="shared" si="243"/>
        <v>926135.65662768041</v>
      </c>
      <c r="J2799" s="6">
        <f t="shared" si="244"/>
        <v>819472.94811947097</v>
      </c>
      <c r="L2799" s="6">
        <f t="shared" si="245"/>
        <v>926332.86488697573</v>
      </c>
      <c r="N2799" s="6">
        <f t="shared" si="246"/>
        <v>949068.11601109349</v>
      </c>
      <c r="P2799" s="6">
        <f t="shared" si="247"/>
        <v>836410.0707975952</v>
      </c>
      <c r="R2799" s="6">
        <f t="shared" si="248"/>
        <v>809292.09594398912</v>
      </c>
      <c r="T2799" s="6">
        <f t="shared" si="249"/>
        <v>621879.02944710176</v>
      </c>
      <c r="V2799" s="6">
        <f t="shared" si="250"/>
        <v>-413076.09007612831</v>
      </c>
      <c r="X2799" s="6">
        <f t="shared" si="251"/>
        <v>-414336.8937217911</v>
      </c>
      <c r="Z2799" s="6">
        <f t="shared" si="252"/>
        <v>-399391.94038411201</v>
      </c>
      <c r="AB2799" s="6">
        <f t="shared" si="253"/>
        <v>-367956.55962009542</v>
      </c>
      <c r="AD2799" s="6">
        <f t="shared" si="254"/>
        <v>-345620.64277422719</v>
      </c>
      <c r="AF2799" s="6">
        <f t="shared" si="255"/>
        <v>195630.31145517502</v>
      </c>
      <c r="AH2799" s="6">
        <f t="shared" si="256"/>
        <v>188021.11550375615</v>
      </c>
      <c r="AJ2799" s="6">
        <f t="shared" si="257"/>
        <v>148104.55002087078</v>
      </c>
      <c r="AL2799" s="6">
        <f t="shared" si="258"/>
        <v>131111.77063185122</v>
      </c>
      <c r="AN2799" s="6">
        <f t="shared" si="259"/>
        <v>136329.1253372503</v>
      </c>
    </row>
    <row r="2800" spans="2:40" x14ac:dyDescent="0.2">
      <c r="B2800" s="6">
        <f t="shared" si="240"/>
        <v>1134780.782953646</v>
      </c>
      <c r="D2800" s="6">
        <f t="shared" si="241"/>
        <v>1249152.336030893</v>
      </c>
      <c r="F2800" s="6">
        <f t="shared" si="242"/>
        <v>1048981.9214253419</v>
      </c>
      <c r="H2800" s="6">
        <f t="shared" si="243"/>
        <v>923640.0348663528</v>
      </c>
      <c r="J2800" s="6">
        <f t="shared" si="244"/>
        <v>821610.53621857974</v>
      </c>
      <c r="L2800" s="6">
        <f t="shared" si="245"/>
        <v>930183.14346352394</v>
      </c>
      <c r="N2800" s="6">
        <f t="shared" si="246"/>
        <v>948357.68085429899</v>
      </c>
      <c r="P2800" s="6">
        <f t="shared" si="247"/>
        <v>839100.16603344155</v>
      </c>
      <c r="R2800" s="6">
        <f t="shared" si="248"/>
        <v>810654.17608797678</v>
      </c>
      <c r="T2800" s="6">
        <f t="shared" si="249"/>
        <v>620230.63291345874</v>
      </c>
      <c r="V2800" s="6">
        <f t="shared" si="250"/>
        <v>-410043.60394518514</v>
      </c>
      <c r="X2800" s="6">
        <f t="shared" si="251"/>
        <v>-413911.51436782721</v>
      </c>
      <c r="Z2800" s="6">
        <f t="shared" si="252"/>
        <v>-397716.75196249632</v>
      </c>
      <c r="AB2800" s="6">
        <f t="shared" si="253"/>
        <v>-369028.39922315971</v>
      </c>
      <c r="AD2800" s="6">
        <f t="shared" si="254"/>
        <v>-344712.44684489217</v>
      </c>
      <c r="AF2800" s="6">
        <f t="shared" si="255"/>
        <v>196134.06666781122</v>
      </c>
      <c r="AH2800" s="6">
        <f t="shared" si="256"/>
        <v>187887.75507976342</v>
      </c>
      <c r="AJ2800" s="6">
        <f t="shared" si="257"/>
        <v>147774.43723941242</v>
      </c>
      <c r="AL2800" s="6">
        <f t="shared" si="258"/>
        <v>133218.95770536707</v>
      </c>
      <c r="AN2800" s="6">
        <f t="shared" si="259"/>
        <v>140015.00475437989</v>
      </c>
    </row>
    <row r="2801" spans="2:40" x14ac:dyDescent="0.2">
      <c r="B2801" s="6">
        <f t="shared" si="240"/>
        <v>1132297.2947550067</v>
      </c>
      <c r="D2801" s="6">
        <f t="shared" si="241"/>
        <v>1244880.9882398876</v>
      </c>
      <c r="F2801" s="6">
        <f t="shared" si="242"/>
        <v>1054363.1002170562</v>
      </c>
      <c r="H2801" s="6">
        <f t="shared" si="243"/>
        <v>924161.70955301623</v>
      </c>
      <c r="J2801" s="6">
        <f t="shared" si="244"/>
        <v>824730.13019708276</v>
      </c>
      <c r="L2801" s="6">
        <f t="shared" si="245"/>
        <v>934362.944392042</v>
      </c>
      <c r="N2801" s="6">
        <f t="shared" si="246"/>
        <v>946429.56943696004</v>
      </c>
      <c r="P2801" s="6">
        <f t="shared" si="247"/>
        <v>841081.9853444047</v>
      </c>
      <c r="R2801" s="6">
        <f t="shared" si="248"/>
        <v>810193.50815229502</v>
      </c>
      <c r="T2801" s="6">
        <f t="shared" si="249"/>
        <v>618694.60578463553</v>
      </c>
      <c r="V2801" s="6">
        <f t="shared" si="250"/>
        <v>-411020.38785694854</v>
      </c>
      <c r="X2801" s="6">
        <f t="shared" si="251"/>
        <v>-415075.69864658098</v>
      </c>
      <c r="Z2801" s="6">
        <f t="shared" si="252"/>
        <v>-396047.6078959587</v>
      </c>
      <c r="AB2801" s="6">
        <f t="shared" si="253"/>
        <v>-369593.99269675667</v>
      </c>
      <c r="AD2801" s="6">
        <f t="shared" si="254"/>
        <v>-344999.19034900778</v>
      </c>
      <c r="AF2801" s="6">
        <f t="shared" si="255"/>
        <v>196095.00247402879</v>
      </c>
      <c r="AH2801" s="6">
        <f t="shared" si="256"/>
        <v>187972.53882161409</v>
      </c>
      <c r="AJ2801" s="6">
        <f t="shared" si="257"/>
        <v>147124.94582413181</v>
      </c>
      <c r="AL2801" s="6">
        <f t="shared" si="258"/>
        <v>137112.1786598438</v>
      </c>
      <c r="AN2801" s="6">
        <f t="shared" si="259"/>
        <v>142589.41603109564</v>
      </c>
    </row>
    <row r="2802" spans="2:40" x14ac:dyDescent="0.2">
      <c r="B2802" s="6">
        <f t="shared" si="240"/>
        <v>1129644.4009527464</v>
      </c>
      <c r="D2802" s="6">
        <f t="shared" si="241"/>
        <v>1242135.1188460032</v>
      </c>
      <c r="F2802" s="6">
        <f t="shared" si="242"/>
        <v>1059981.0391628048</v>
      </c>
      <c r="H2802" s="6">
        <f t="shared" si="243"/>
        <v>927184.06878459197</v>
      </c>
      <c r="J2802" s="6">
        <f t="shared" si="244"/>
        <v>827379.61445342121</v>
      </c>
      <c r="L2802" s="6">
        <f t="shared" si="245"/>
        <v>933840.69326171349</v>
      </c>
      <c r="N2802" s="6">
        <f t="shared" si="246"/>
        <v>944326.22435620695</v>
      </c>
      <c r="P2802" s="6">
        <f t="shared" si="247"/>
        <v>840648.70316398621</v>
      </c>
      <c r="R2802" s="6">
        <f t="shared" si="248"/>
        <v>808792.82214518124</v>
      </c>
      <c r="T2802" s="6">
        <f t="shared" si="249"/>
        <v>618855.03131563135</v>
      </c>
      <c r="V2802" s="6">
        <f t="shared" si="250"/>
        <v>-412299.86637911113</v>
      </c>
      <c r="X2802" s="6">
        <f t="shared" si="251"/>
        <v>-416317.90413189726</v>
      </c>
      <c r="Z2802" s="6">
        <f t="shared" si="252"/>
        <v>-395473.68794378341</v>
      </c>
      <c r="AB2802" s="6">
        <f t="shared" si="253"/>
        <v>-363978.29615039792</v>
      </c>
      <c r="AD2802" s="6">
        <f t="shared" si="254"/>
        <v>-345632.50586892973</v>
      </c>
      <c r="AF2802" s="6">
        <f t="shared" si="255"/>
        <v>196034.78338843698</v>
      </c>
      <c r="AH2802" s="6">
        <f t="shared" si="256"/>
        <v>187868.79775094023</v>
      </c>
      <c r="AJ2802" s="6">
        <f t="shared" si="257"/>
        <v>146347.81720819249</v>
      </c>
      <c r="AL2802" s="6">
        <f t="shared" si="258"/>
        <v>139691.51028381757</v>
      </c>
      <c r="AN2802" s="6">
        <f t="shared" si="259"/>
        <v>144829.52716259862</v>
      </c>
    </row>
    <row r="2803" spans="2:40" x14ac:dyDescent="0.2">
      <c r="B2803" s="6">
        <f t="shared" si="240"/>
        <v>1126962.6426167048</v>
      </c>
      <c r="D2803" s="6">
        <f t="shared" si="241"/>
        <v>1240587.8142887098</v>
      </c>
      <c r="F2803" s="6">
        <f t="shared" si="242"/>
        <v>1063268.5505013624</v>
      </c>
      <c r="H2803" s="6">
        <f t="shared" si="243"/>
        <v>929470.52438035642</v>
      </c>
      <c r="J2803" s="6">
        <f t="shared" si="244"/>
        <v>828419.40133957495</v>
      </c>
      <c r="L2803" s="6">
        <f t="shared" si="245"/>
        <v>933335.78382007929</v>
      </c>
      <c r="N2803" s="6">
        <f t="shared" si="246"/>
        <v>942818.5213462566</v>
      </c>
      <c r="P2803" s="6">
        <f t="shared" si="247"/>
        <v>839024.09964608657</v>
      </c>
      <c r="R2803" s="6">
        <f t="shared" si="248"/>
        <v>806499.57737304433</v>
      </c>
      <c r="T2803" s="6">
        <f t="shared" si="249"/>
        <v>621730.99730664038</v>
      </c>
      <c r="V2803" s="6">
        <f t="shared" si="250"/>
        <v>-413569.52550183516</v>
      </c>
      <c r="X2803" s="6">
        <f t="shared" si="251"/>
        <v>-417185.04036192404</v>
      </c>
      <c r="Z2803" s="6">
        <f t="shared" si="252"/>
        <v>-396361.23081903084</v>
      </c>
      <c r="AB2803" s="6">
        <f t="shared" si="253"/>
        <v>-363976.51590741699</v>
      </c>
      <c r="AD2803" s="6">
        <f t="shared" si="254"/>
        <v>-346456.16379792558</v>
      </c>
      <c r="AF2803" s="6">
        <f t="shared" si="255"/>
        <v>196014.0518984005</v>
      </c>
      <c r="AH2803" s="6">
        <f t="shared" si="256"/>
        <v>187805.14989871954</v>
      </c>
      <c r="AJ2803" s="6">
        <f t="shared" si="257"/>
        <v>145540.21955363511</v>
      </c>
      <c r="AL2803" s="6">
        <f t="shared" si="258"/>
        <v>139814.41024717168</v>
      </c>
      <c r="AN2803" s="6">
        <f t="shared" si="259"/>
        <v>147039.70338529223</v>
      </c>
    </row>
    <row r="2804" spans="2:40" x14ac:dyDescent="0.2">
      <c r="B2804" s="6">
        <f t="shared" si="240"/>
        <v>1124249.472429475</v>
      </c>
      <c r="D2804" s="6">
        <f t="shared" si="241"/>
        <v>1237959.2382329677</v>
      </c>
      <c r="F2804" s="6">
        <f t="shared" si="242"/>
        <v>1063693.7655544539</v>
      </c>
      <c r="H2804" s="6">
        <f t="shared" si="243"/>
        <v>930761.5205108932</v>
      </c>
      <c r="J2804" s="6">
        <f t="shared" si="244"/>
        <v>828095.3800153929</v>
      </c>
      <c r="L2804" s="6">
        <f t="shared" si="245"/>
        <v>935335.32666445454</v>
      </c>
      <c r="N2804" s="6">
        <f t="shared" si="246"/>
        <v>942616.00238767022</v>
      </c>
      <c r="P2804" s="6">
        <f t="shared" si="247"/>
        <v>836596.96584167855</v>
      </c>
      <c r="R2804" s="6">
        <f t="shared" si="248"/>
        <v>804299.12954849633</v>
      </c>
      <c r="T2804" s="6">
        <f t="shared" si="249"/>
        <v>623903.62993808428</v>
      </c>
      <c r="V2804" s="6">
        <f t="shared" si="250"/>
        <v>-410677.79398502043</v>
      </c>
      <c r="X2804" s="6">
        <f t="shared" si="251"/>
        <v>-415135.27607834089</v>
      </c>
      <c r="Z2804" s="6">
        <f t="shared" si="252"/>
        <v>-396814.87204654561</v>
      </c>
      <c r="AB2804" s="6">
        <f t="shared" si="253"/>
        <v>-363672.66711396596</v>
      </c>
      <c r="AD2804" s="6">
        <f t="shared" si="254"/>
        <v>-346406.93432843126</v>
      </c>
      <c r="AF2804" s="6">
        <f t="shared" si="255"/>
        <v>195968.28547429378</v>
      </c>
      <c r="AH2804" s="6">
        <f t="shared" si="256"/>
        <v>187045.70604306529</v>
      </c>
      <c r="AJ2804" s="6">
        <f t="shared" si="257"/>
        <v>145899.50154036604</v>
      </c>
      <c r="AL2804" s="6">
        <f t="shared" si="258"/>
        <v>139728.88551799231</v>
      </c>
      <c r="AN2804" s="6">
        <f t="shared" si="259"/>
        <v>149015.124716394</v>
      </c>
    </row>
    <row r="2805" spans="2:40" x14ac:dyDescent="0.2">
      <c r="B2805" s="6">
        <f t="shared" si="240"/>
        <v>1121501.5630767178</v>
      </c>
      <c r="D2805" s="6">
        <f t="shared" si="241"/>
        <v>1234931.128982771</v>
      </c>
      <c r="F2805" s="6">
        <f t="shared" si="242"/>
        <v>1061830.4068050175</v>
      </c>
      <c r="H2805" s="6">
        <f t="shared" si="243"/>
        <v>932598.02269660763</v>
      </c>
      <c r="J2805" s="6">
        <f t="shared" si="244"/>
        <v>826803.68253644346</v>
      </c>
      <c r="L2805" s="6">
        <f t="shared" si="245"/>
        <v>937009.16402716178</v>
      </c>
      <c r="N2805" s="6">
        <f t="shared" si="246"/>
        <v>943986.06384714658</v>
      </c>
      <c r="P2805" s="6">
        <f t="shared" si="247"/>
        <v>834380.04746999999</v>
      </c>
      <c r="R2805" s="6">
        <f t="shared" si="248"/>
        <v>803937.17572000378</v>
      </c>
      <c r="T2805" s="6">
        <f t="shared" si="249"/>
        <v>622845.49257073516</v>
      </c>
      <c r="V2805" s="6">
        <f t="shared" si="250"/>
        <v>-410513.61231146991</v>
      </c>
      <c r="X2805" s="6">
        <f t="shared" si="251"/>
        <v>-411730.97089905117</v>
      </c>
      <c r="Z2805" s="6">
        <f t="shared" si="252"/>
        <v>-396839.9752689742</v>
      </c>
      <c r="AB2805" s="6">
        <f t="shared" si="253"/>
        <v>-364521.30895113311</v>
      </c>
      <c r="AD2805" s="6">
        <f t="shared" si="254"/>
        <v>-344765.53586301528</v>
      </c>
      <c r="AF2805" s="6">
        <f t="shared" si="255"/>
        <v>195847.45977351663</v>
      </c>
      <c r="AH2805" s="6">
        <f t="shared" si="256"/>
        <v>186106.53466570727</v>
      </c>
      <c r="AJ2805" s="6">
        <f t="shared" si="257"/>
        <v>146960.15405150314</v>
      </c>
      <c r="AL2805" s="6">
        <f t="shared" si="258"/>
        <v>139615.86985256243</v>
      </c>
      <c r="AN2805" s="6">
        <f t="shared" si="259"/>
        <v>149592.27352373747</v>
      </c>
    </row>
    <row r="2806" spans="2:40" x14ac:dyDescent="0.2">
      <c r="B2806" s="6">
        <f t="shared" si="240"/>
        <v>1118716.6509335246</v>
      </c>
      <c r="D2806" s="6">
        <f t="shared" si="241"/>
        <v>1231901.5840991724</v>
      </c>
      <c r="F2806" s="6">
        <f t="shared" si="242"/>
        <v>1058969.696412782</v>
      </c>
      <c r="H2806" s="6">
        <f t="shared" si="243"/>
        <v>932315.20138868724</v>
      </c>
      <c r="J2806" s="6">
        <f t="shared" si="244"/>
        <v>824736.13018826477</v>
      </c>
      <c r="L2806" s="6">
        <f t="shared" si="245"/>
        <v>936584.44299146254</v>
      </c>
      <c r="N2806" s="6">
        <f t="shared" si="246"/>
        <v>946532.41386244853</v>
      </c>
      <c r="P2806" s="6">
        <f t="shared" si="247"/>
        <v>832531.7976955889</v>
      </c>
      <c r="R2806" s="6">
        <f t="shared" si="248"/>
        <v>804364.15690679732</v>
      </c>
      <c r="T2806" s="6">
        <f t="shared" si="249"/>
        <v>620826.41503525362</v>
      </c>
      <c r="V2806" s="6">
        <f t="shared" si="250"/>
        <v>-408588.68403254199</v>
      </c>
      <c r="X2806" s="6">
        <f t="shared" si="251"/>
        <v>-410128.62347654236</v>
      </c>
      <c r="Z2806" s="6">
        <f t="shared" si="252"/>
        <v>-395693.95110305311</v>
      </c>
      <c r="AB2806" s="6">
        <f t="shared" si="253"/>
        <v>-365541.54195227282</v>
      </c>
      <c r="AD2806" s="6">
        <f t="shared" si="254"/>
        <v>-342278.90470743022</v>
      </c>
      <c r="AF2806" s="6">
        <f t="shared" si="255"/>
        <v>195704.92336963001</v>
      </c>
      <c r="AH2806" s="6">
        <f t="shared" si="256"/>
        <v>186109.8198252478</v>
      </c>
      <c r="AJ2806" s="6">
        <f t="shared" si="257"/>
        <v>147376.84940825903</v>
      </c>
      <c r="AL2806" s="6">
        <f t="shared" si="258"/>
        <v>139502.87438575935</v>
      </c>
      <c r="AN2806" s="6">
        <f t="shared" si="259"/>
        <v>149559.14546415457</v>
      </c>
    </row>
    <row r="2807" spans="2:40" x14ac:dyDescent="0.2">
      <c r="B2807" s="6">
        <f t="shared" si="240"/>
        <v>1115900.1222520901</v>
      </c>
      <c r="D2807" s="6">
        <f t="shared" si="241"/>
        <v>1228968.9052343725</v>
      </c>
      <c r="F2807" s="6">
        <f t="shared" si="242"/>
        <v>1056048.7956831697</v>
      </c>
      <c r="H2807" s="6">
        <f t="shared" si="243"/>
        <v>930351.51210251998</v>
      </c>
      <c r="J2807" s="6">
        <f t="shared" si="244"/>
        <v>822407.59325289889</v>
      </c>
      <c r="L2807" s="6">
        <f t="shared" si="245"/>
        <v>935643.69953530421</v>
      </c>
      <c r="N2807" s="6">
        <f t="shared" si="246"/>
        <v>948656.40586546506</v>
      </c>
      <c r="P2807" s="6">
        <f t="shared" si="247"/>
        <v>830659.22651914821</v>
      </c>
      <c r="R2807" s="6">
        <f t="shared" si="248"/>
        <v>805401.50354792178</v>
      </c>
      <c r="T2807" s="6">
        <f t="shared" si="249"/>
        <v>619011.6367465246</v>
      </c>
      <c r="V2807" s="6">
        <f t="shared" si="250"/>
        <v>-407337.84062175354</v>
      </c>
      <c r="X2807" s="6">
        <f t="shared" si="251"/>
        <v>-411070.46294274234</v>
      </c>
      <c r="Z2807" s="6">
        <f t="shared" si="252"/>
        <v>-393898.22287352511</v>
      </c>
      <c r="AB2807" s="6">
        <f t="shared" si="253"/>
        <v>-366561.94617856911</v>
      </c>
      <c r="AD2807" s="6">
        <f t="shared" si="254"/>
        <v>-341032.90800829488</v>
      </c>
      <c r="AF2807" s="6">
        <f t="shared" si="255"/>
        <v>195562.45317660336</v>
      </c>
      <c r="AH2807" s="6">
        <f t="shared" si="256"/>
        <v>185564.8966018084</v>
      </c>
      <c r="AJ2807" s="6">
        <f t="shared" si="257"/>
        <v>147216.24890040627</v>
      </c>
      <c r="AL2807" s="6">
        <f t="shared" si="258"/>
        <v>139389.74546893014</v>
      </c>
      <c r="AN2807" s="6">
        <f t="shared" si="259"/>
        <v>149530.30418592779</v>
      </c>
    </row>
    <row r="2808" spans="2:40" x14ac:dyDescent="0.2">
      <c r="B2808" s="6">
        <f t="shared" si="240"/>
        <v>1113943.4312581576</v>
      </c>
      <c r="D2808" s="6">
        <f t="shared" si="241"/>
        <v>1226645.9513770621</v>
      </c>
      <c r="F2808" s="6">
        <f t="shared" si="242"/>
        <v>1053117.5105226864</v>
      </c>
      <c r="H2808" s="6">
        <f t="shared" si="243"/>
        <v>927911.9776168057</v>
      </c>
      <c r="J2808" s="6">
        <f t="shared" si="244"/>
        <v>820529.94153571944</v>
      </c>
      <c r="L2808" s="6">
        <f t="shared" si="245"/>
        <v>934774.96278422803</v>
      </c>
      <c r="N2808" s="6">
        <f t="shared" si="246"/>
        <v>950688.75156555709</v>
      </c>
      <c r="P2808" s="6">
        <f t="shared" si="247"/>
        <v>829473.55851313181</v>
      </c>
      <c r="R2808" s="6">
        <f t="shared" si="248"/>
        <v>805440.7961490429</v>
      </c>
      <c r="T2808" s="6">
        <f t="shared" si="249"/>
        <v>617485.36497484054</v>
      </c>
      <c r="V2808" s="6">
        <f t="shared" si="250"/>
        <v>-408416.63353567326</v>
      </c>
      <c r="X2808" s="6">
        <f t="shared" si="251"/>
        <v>-412232.72100617352</v>
      </c>
      <c r="Z2808" s="6">
        <f t="shared" si="252"/>
        <v>-392254.49250599509</v>
      </c>
      <c r="AB2808" s="6">
        <f t="shared" si="253"/>
        <v>-364386.09560933069</v>
      </c>
      <c r="AD2808" s="6">
        <f t="shared" si="254"/>
        <v>-341580.65080460894</v>
      </c>
      <c r="AF2808" s="6">
        <f t="shared" si="255"/>
        <v>195366.2021524013</v>
      </c>
      <c r="AH2808" s="6">
        <f t="shared" si="256"/>
        <v>182238.75449220921</v>
      </c>
      <c r="AJ2808" s="6">
        <f t="shared" si="257"/>
        <v>147473.4825472048</v>
      </c>
      <c r="AL2808" s="6">
        <f t="shared" si="258"/>
        <v>139227.80099489063</v>
      </c>
      <c r="AN2808" s="6">
        <f t="shared" si="259"/>
        <v>149497.85914640024</v>
      </c>
    </row>
    <row r="2809" spans="2:40" x14ac:dyDescent="0.2">
      <c r="B2809" s="6">
        <f t="shared" si="240"/>
        <v>1113026.3266615213</v>
      </c>
      <c r="D2809" s="6">
        <f t="shared" si="241"/>
        <v>1225924.8399717477</v>
      </c>
      <c r="F2809" s="6">
        <f t="shared" si="242"/>
        <v>1050158.7815787699</v>
      </c>
      <c r="H2809" s="6">
        <f t="shared" si="243"/>
        <v>925010.93784222472</v>
      </c>
      <c r="J2809" s="6">
        <f t="shared" si="244"/>
        <v>818734.73399732867</v>
      </c>
      <c r="L2809" s="6">
        <f t="shared" si="245"/>
        <v>933164.74465836585</v>
      </c>
      <c r="N2809" s="6">
        <f t="shared" si="246"/>
        <v>952733.75391171989</v>
      </c>
      <c r="P2809" s="6">
        <f t="shared" si="247"/>
        <v>830098.00583731348</v>
      </c>
      <c r="R2809" s="6">
        <f t="shared" si="248"/>
        <v>806830.13597009471</v>
      </c>
      <c r="T2809" s="6">
        <f t="shared" si="249"/>
        <v>615846.65610612021</v>
      </c>
      <c r="V2809" s="6">
        <f t="shared" si="250"/>
        <v>-409622.558499109</v>
      </c>
      <c r="X2809" s="6">
        <f t="shared" si="251"/>
        <v>-413362.91666357394</v>
      </c>
      <c r="Z2809" s="6">
        <f t="shared" si="252"/>
        <v>-392291.46018575912</v>
      </c>
      <c r="AB2809" s="6">
        <f t="shared" si="253"/>
        <v>-360184.30377048854</v>
      </c>
      <c r="AD2809" s="6">
        <f t="shared" si="254"/>
        <v>-342386.07446995185</v>
      </c>
      <c r="AF2809" s="6">
        <f t="shared" si="255"/>
        <v>195142.62733212966</v>
      </c>
      <c r="AH2809" s="6">
        <f t="shared" si="256"/>
        <v>180037.82947171282</v>
      </c>
      <c r="AJ2809" s="6">
        <f t="shared" si="257"/>
        <v>149374.21565849596</v>
      </c>
      <c r="AL2809" s="6">
        <f t="shared" si="258"/>
        <v>139015.74808890859</v>
      </c>
      <c r="AN2809" s="6">
        <f t="shared" si="259"/>
        <v>148827.88773985204</v>
      </c>
    </row>
    <row r="2810" spans="2:40" x14ac:dyDescent="0.2">
      <c r="B2810" s="6">
        <f t="shared" si="240"/>
        <v>1114575.1406714523</v>
      </c>
      <c r="D2810" s="6">
        <f t="shared" si="241"/>
        <v>1228796.9273781027</v>
      </c>
      <c r="F2810" s="6">
        <f t="shared" si="242"/>
        <v>1047166.5593399041</v>
      </c>
      <c r="H2810" s="6">
        <f t="shared" si="243"/>
        <v>922066.17401364224</v>
      </c>
      <c r="J2810" s="6">
        <f t="shared" si="244"/>
        <v>817575.88055338699</v>
      </c>
      <c r="L2810" s="6">
        <f t="shared" si="245"/>
        <v>930797.44059830427</v>
      </c>
      <c r="N2810" s="6">
        <f t="shared" si="246"/>
        <v>954300.26822412189</v>
      </c>
      <c r="P2810" s="6">
        <f t="shared" si="247"/>
        <v>831996.96550904447</v>
      </c>
      <c r="R2810" s="6">
        <f t="shared" si="248"/>
        <v>807981.4018018184</v>
      </c>
      <c r="T2810" s="6">
        <f t="shared" si="249"/>
        <v>614091.63612909149</v>
      </c>
      <c r="V2810" s="6">
        <f t="shared" si="250"/>
        <v>-409617.86917287618</v>
      </c>
      <c r="X2810" s="6">
        <f t="shared" si="251"/>
        <v>-412709.67073411797</v>
      </c>
      <c r="Z2810" s="6">
        <f t="shared" si="252"/>
        <v>-393213.09766218392</v>
      </c>
      <c r="AB2810" s="6">
        <f t="shared" si="253"/>
        <v>-360422.65447588003</v>
      </c>
      <c r="AD2810" s="6">
        <f t="shared" si="254"/>
        <v>-342419.22624747158</v>
      </c>
      <c r="AF2810" s="6">
        <f t="shared" si="255"/>
        <v>194695.87583426019</v>
      </c>
      <c r="AH2810" s="6">
        <f t="shared" si="256"/>
        <v>182714.13067713764</v>
      </c>
      <c r="AJ2810" s="6">
        <f t="shared" si="257"/>
        <v>152447.00031230401</v>
      </c>
      <c r="AL2810" s="6">
        <f t="shared" si="258"/>
        <v>138840.42509093968</v>
      </c>
      <c r="AN2810" s="6">
        <f t="shared" si="259"/>
        <v>147814.30293093275</v>
      </c>
    </row>
    <row r="2811" spans="2:40" x14ac:dyDescent="0.2">
      <c r="B2811" s="6">
        <f t="shared" si="240"/>
        <v>1118483.9755916796</v>
      </c>
      <c r="D2811" s="6">
        <f t="shared" si="241"/>
        <v>1231777.3696071138</v>
      </c>
      <c r="F2811" s="6">
        <f t="shared" si="242"/>
        <v>1044272.1501311128</v>
      </c>
      <c r="H2811" s="6">
        <f t="shared" si="243"/>
        <v>919113.66013430699</v>
      </c>
      <c r="J2811" s="6">
        <f t="shared" si="244"/>
        <v>817677.56261006405</v>
      </c>
      <c r="L2811" s="6">
        <f t="shared" si="245"/>
        <v>928345.38717169408</v>
      </c>
      <c r="N2811" s="6">
        <f t="shared" si="246"/>
        <v>955140.04781784082</v>
      </c>
      <c r="P2811" s="6">
        <f t="shared" si="247"/>
        <v>833685.01066354301</v>
      </c>
      <c r="R2811" s="6">
        <f t="shared" si="248"/>
        <v>809398.18074351363</v>
      </c>
      <c r="T2811" s="6">
        <f t="shared" si="249"/>
        <v>613885.46406002727</v>
      </c>
      <c r="V2811" s="6">
        <f t="shared" si="250"/>
        <v>-406508.17303839349</v>
      </c>
      <c r="X2811" s="6">
        <f t="shared" si="251"/>
        <v>-409364.92417265888</v>
      </c>
      <c r="Z2811" s="6">
        <f t="shared" si="252"/>
        <v>-393585.81936187024</v>
      </c>
      <c r="AB2811" s="6">
        <f t="shared" si="253"/>
        <v>-360629.71166827774</v>
      </c>
      <c r="AD2811" s="6">
        <f t="shared" si="254"/>
        <v>-341565.33779486234</v>
      </c>
      <c r="AF2811" s="6">
        <f t="shared" si="255"/>
        <v>194785.443397297</v>
      </c>
      <c r="AH2811" s="6">
        <f t="shared" si="256"/>
        <v>188197.05324485892</v>
      </c>
      <c r="AJ2811" s="6">
        <f t="shared" si="257"/>
        <v>156631.02977830454</v>
      </c>
      <c r="AL2811" s="6">
        <f t="shared" si="258"/>
        <v>138727.23486633025</v>
      </c>
      <c r="AN2811" s="6">
        <f t="shared" si="259"/>
        <v>146545.05672787293</v>
      </c>
    </row>
    <row r="2812" spans="2:40" x14ac:dyDescent="0.2">
      <c r="B2812" s="6">
        <f t="shared" si="240"/>
        <v>1125750.8967248341</v>
      </c>
      <c r="D2812" s="6">
        <f t="shared" si="241"/>
        <v>1234982.1263971741</v>
      </c>
      <c r="F2812" s="6">
        <f t="shared" si="242"/>
        <v>1043887.777120442</v>
      </c>
      <c r="H2812" s="6">
        <f t="shared" si="243"/>
        <v>916525.94864927419</v>
      </c>
      <c r="J2812" s="6">
        <f t="shared" si="244"/>
        <v>817613.27840789722</v>
      </c>
      <c r="L2812" s="6">
        <f t="shared" si="245"/>
        <v>925873.30053122563</v>
      </c>
      <c r="N2812" s="6">
        <f t="shared" si="246"/>
        <v>954106.05679345713</v>
      </c>
      <c r="P2812" s="6">
        <f t="shared" si="247"/>
        <v>833504.36929247575</v>
      </c>
      <c r="R2812" s="6">
        <f t="shared" si="248"/>
        <v>808500.36616383772</v>
      </c>
      <c r="T2812" s="6">
        <f t="shared" si="249"/>
        <v>616870.63938426913</v>
      </c>
      <c r="V2812" s="6">
        <f t="shared" si="250"/>
        <v>-407188.44638050348</v>
      </c>
      <c r="X2812" s="6">
        <f t="shared" si="251"/>
        <v>-406426.27569450467</v>
      </c>
      <c r="Z2812" s="6">
        <f t="shared" si="252"/>
        <v>-392744.69512929855</v>
      </c>
      <c r="AB2812" s="6">
        <f t="shared" si="253"/>
        <v>-361557.55425407569</v>
      </c>
      <c r="AD2812" s="6">
        <f t="shared" si="254"/>
        <v>-339821.84457247762</v>
      </c>
      <c r="AF2812" s="6">
        <f t="shared" si="255"/>
        <v>196366.45977719311</v>
      </c>
      <c r="AH2812" s="6">
        <f t="shared" si="256"/>
        <v>192670.64681301164</v>
      </c>
      <c r="AJ2812" s="6">
        <f t="shared" si="257"/>
        <v>161167.85477760618</v>
      </c>
      <c r="AL2812" s="6">
        <f t="shared" si="258"/>
        <v>138603.79983670061</v>
      </c>
      <c r="AN2812" s="6">
        <f t="shared" si="259"/>
        <v>145404.58112065512</v>
      </c>
    </row>
    <row r="2813" spans="2:40" x14ac:dyDescent="0.2">
      <c r="B2813" s="6">
        <f t="shared" si="240"/>
        <v>1128864.1187178916</v>
      </c>
      <c r="D2813" s="6">
        <f t="shared" si="241"/>
        <v>1239158.4083482397</v>
      </c>
      <c r="F2813" s="6">
        <f t="shared" si="242"/>
        <v>1046310.5410854069</v>
      </c>
      <c r="H2813" s="6">
        <f t="shared" si="243"/>
        <v>915223.0882989557</v>
      </c>
      <c r="J2813" s="6">
        <f t="shared" si="244"/>
        <v>817234.24004219554</v>
      </c>
      <c r="L2813" s="6">
        <f t="shared" si="245"/>
        <v>923407.65157556254</v>
      </c>
      <c r="N2813" s="6">
        <f t="shared" si="246"/>
        <v>952310.49857449636</v>
      </c>
      <c r="P2813" s="6">
        <f t="shared" si="247"/>
        <v>832210.91232891835</v>
      </c>
      <c r="R2813" s="6">
        <f t="shared" si="248"/>
        <v>806170.68663867225</v>
      </c>
      <c r="T2813" s="6">
        <f t="shared" si="249"/>
        <v>619064.82247233414</v>
      </c>
      <c r="V2813" s="6">
        <f t="shared" si="250"/>
        <v>-403659.55943220237</v>
      </c>
      <c r="X2813" s="6">
        <f t="shared" si="251"/>
        <v>-406477.58502925304</v>
      </c>
      <c r="Z2813" s="6">
        <f t="shared" si="252"/>
        <v>-390375.29201913317</v>
      </c>
      <c r="AB2813" s="6">
        <f t="shared" si="253"/>
        <v>-362522.52444646612</v>
      </c>
      <c r="AD2813" s="6">
        <f t="shared" si="254"/>
        <v>-337666.23481139174</v>
      </c>
      <c r="AF2813" s="6">
        <f t="shared" si="255"/>
        <v>199236.22446133906</v>
      </c>
      <c r="AH2813" s="6">
        <f t="shared" si="256"/>
        <v>194659.48688713327</v>
      </c>
      <c r="AJ2813" s="6">
        <f t="shared" si="257"/>
        <v>164646.26926954929</v>
      </c>
      <c r="AL2813" s="6">
        <f t="shared" si="258"/>
        <v>138504.9419870227</v>
      </c>
      <c r="AN2813" s="6">
        <f t="shared" si="259"/>
        <v>144379.42063506396</v>
      </c>
    </row>
    <row r="2814" spans="2:40" x14ac:dyDescent="0.2">
      <c r="B2814" s="6">
        <f t="shared" si="240"/>
        <v>1128539.6913084546</v>
      </c>
      <c r="D2814" s="6">
        <f t="shared" si="241"/>
        <v>1240487.3849763651</v>
      </c>
      <c r="F2814" s="6">
        <f t="shared" si="242"/>
        <v>1047984.5484878123</v>
      </c>
      <c r="H2814" s="6">
        <f t="shared" si="243"/>
        <v>915655.9279558484</v>
      </c>
      <c r="J2814" s="6">
        <f t="shared" si="244"/>
        <v>817898.84716720262</v>
      </c>
      <c r="L2814" s="6">
        <f t="shared" si="245"/>
        <v>921907.95971971343</v>
      </c>
      <c r="N2814" s="6">
        <f t="shared" si="246"/>
        <v>952431.13259833748</v>
      </c>
      <c r="P2814" s="6">
        <f t="shared" si="247"/>
        <v>832471.0013714158</v>
      </c>
      <c r="R2814" s="6">
        <f t="shared" si="248"/>
        <v>803533.80687937408</v>
      </c>
      <c r="T2814" s="6">
        <f t="shared" si="249"/>
        <v>617737.52971291705</v>
      </c>
      <c r="V2814" s="6">
        <f t="shared" si="250"/>
        <v>-403964.89721514401</v>
      </c>
      <c r="X2814" s="6">
        <f t="shared" si="251"/>
        <v>-407540.70308755251</v>
      </c>
      <c r="Z2814" s="6">
        <f t="shared" si="252"/>
        <v>-388366.17228451278</v>
      </c>
      <c r="AB2814" s="6">
        <f t="shared" si="253"/>
        <v>-363424.13184769836</v>
      </c>
      <c r="AD2814" s="6">
        <f t="shared" si="254"/>
        <v>-337271.0728404657</v>
      </c>
      <c r="AF2814" s="6">
        <f t="shared" si="255"/>
        <v>201747.89930555082</v>
      </c>
      <c r="AH2814" s="6">
        <f t="shared" si="256"/>
        <v>195575.03975999876</v>
      </c>
      <c r="AJ2814" s="6">
        <f t="shared" si="257"/>
        <v>167743.16305979426</v>
      </c>
      <c r="AL2814" s="6">
        <f t="shared" si="258"/>
        <v>140044.78858888007</v>
      </c>
      <c r="AN2814" s="6">
        <f t="shared" si="259"/>
        <v>143459.32164350245</v>
      </c>
    </row>
    <row r="2815" spans="2:40" x14ac:dyDescent="0.2">
      <c r="B2815" s="6">
        <f t="shared" si="240"/>
        <v>1127374.1012222962</v>
      </c>
      <c r="D2815" s="6">
        <f t="shared" si="241"/>
        <v>1239022.4470726892</v>
      </c>
      <c r="F2815" s="6">
        <f t="shared" si="242"/>
        <v>1047586.1179934697</v>
      </c>
      <c r="H2815" s="6">
        <f t="shared" si="243"/>
        <v>915493.09694214805</v>
      </c>
      <c r="J2815" s="6">
        <f t="shared" si="244"/>
        <v>819820.6941907549</v>
      </c>
      <c r="L2815" s="6">
        <f t="shared" si="245"/>
        <v>924012.51113339653</v>
      </c>
      <c r="N2815" s="6">
        <f t="shared" si="246"/>
        <v>954685.17083169846</v>
      </c>
      <c r="P2815" s="6">
        <f t="shared" si="247"/>
        <v>834582.63448396279</v>
      </c>
      <c r="R2815" s="6">
        <f t="shared" si="248"/>
        <v>801014.67161273037</v>
      </c>
      <c r="T2815" s="6">
        <f t="shared" si="249"/>
        <v>615959.13040316547</v>
      </c>
      <c r="V2815" s="6">
        <f t="shared" si="250"/>
        <v>-405075.6581059965</v>
      </c>
      <c r="X2815" s="6">
        <f t="shared" si="251"/>
        <v>-408648.61423861701</v>
      </c>
      <c r="Z2815" s="6">
        <f t="shared" si="252"/>
        <v>-387807.03011047893</v>
      </c>
      <c r="AB2815" s="6">
        <f t="shared" si="253"/>
        <v>-357567.00110353838</v>
      </c>
      <c r="AD2815" s="6">
        <f t="shared" si="254"/>
        <v>-337919.67405630468</v>
      </c>
      <c r="AF2815" s="6">
        <f t="shared" si="255"/>
        <v>204122.60807620879</v>
      </c>
      <c r="AH2815" s="6">
        <f t="shared" si="256"/>
        <v>197794.57100199949</v>
      </c>
      <c r="AJ2815" s="6">
        <f t="shared" si="257"/>
        <v>170644.79928819023</v>
      </c>
      <c r="AL2815" s="6">
        <f t="shared" si="258"/>
        <v>143475.25306700994</v>
      </c>
      <c r="AN2815" s="6">
        <f t="shared" si="259"/>
        <v>142670.01738479917</v>
      </c>
    </row>
    <row r="2816" spans="2:40" x14ac:dyDescent="0.2">
      <c r="B2816" s="6">
        <f t="shared" si="240"/>
        <v>1124650.6479799051</v>
      </c>
      <c r="D2816" s="6">
        <f t="shared" si="241"/>
        <v>1235848.9898462347</v>
      </c>
      <c r="F2816" s="6">
        <f t="shared" si="242"/>
        <v>1048172.9865288375</v>
      </c>
      <c r="H2816" s="6">
        <f t="shared" si="243"/>
        <v>916710.59515819943</v>
      </c>
      <c r="J2816" s="6">
        <f t="shared" si="244"/>
        <v>821136.33050017292</v>
      </c>
      <c r="L2816" s="6">
        <f t="shared" si="245"/>
        <v>927873.23104033165</v>
      </c>
      <c r="N2816" s="6">
        <f t="shared" si="246"/>
        <v>957168.83895600482</v>
      </c>
      <c r="P2816" s="6">
        <f t="shared" si="247"/>
        <v>836775.84281243559</v>
      </c>
      <c r="R2816" s="6">
        <f t="shared" si="248"/>
        <v>799372.44322693651</v>
      </c>
      <c r="T2816" s="6">
        <f t="shared" si="249"/>
        <v>614327.44928722747</v>
      </c>
      <c r="V2816" s="6">
        <f t="shared" si="250"/>
        <v>-406212.27432940935</v>
      </c>
      <c r="X2816" s="6">
        <f t="shared" si="251"/>
        <v>-409277.20848511293</v>
      </c>
      <c r="Z2816" s="6">
        <f t="shared" si="252"/>
        <v>-388605.21981302922</v>
      </c>
      <c r="AB2816" s="6">
        <f t="shared" si="253"/>
        <v>-356344.23669360444</v>
      </c>
      <c r="AD2816" s="6">
        <f t="shared" si="254"/>
        <v>-338621.35544592753</v>
      </c>
      <c r="AF2816" s="6">
        <f t="shared" si="255"/>
        <v>206753.53723071903</v>
      </c>
      <c r="AH2816" s="6">
        <f t="shared" si="256"/>
        <v>202126.03920808574</v>
      </c>
      <c r="AJ2816" s="6">
        <f t="shared" si="257"/>
        <v>172292.01756039163</v>
      </c>
      <c r="AL2816" s="6">
        <f t="shared" si="258"/>
        <v>148226.1229608008</v>
      </c>
      <c r="AN2816" s="6">
        <f t="shared" si="259"/>
        <v>143142.48868415461</v>
      </c>
    </row>
    <row r="2817" spans="2:40" x14ac:dyDescent="0.2">
      <c r="B2817" s="6">
        <f t="shared" si="240"/>
        <v>1121727.9497893618</v>
      </c>
      <c r="D2817" s="6">
        <f t="shared" si="241"/>
        <v>1232634.3348789667</v>
      </c>
      <c r="F2817" s="6">
        <f t="shared" si="242"/>
        <v>1050464.3241459415</v>
      </c>
      <c r="H2817" s="6">
        <f t="shared" si="243"/>
        <v>918344.36500811006</v>
      </c>
      <c r="J2817" s="6">
        <f t="shared" si="244"/>
        <v>821613.19669476629</v>
      </c>
      <c r="L2817" s="6">
        <f t="shared" si="245"/>
        <v>928531.17573285964</v>
      </c>
      <c r="N2817" s="6">
        <f t="shared" si="246"/>
        <v>957835.92867133359</v>
      </c>
      <c r="P2817" s="6">
        <f t="shared" si="247"/>
        <v>836976.91844486387</v>
      </c>
      <c r="R2817" s="6">
        <f t="shared" si="248"/>
        <v>798590.44768753042</v>
      </c>
      <c r="T2817" s="6">
        <f t="shared" si="249"/>
        <v>614430.1640878059</v>
      </c>
      <c r="V2817" s="6">
        <f t="shared" si="250"/>
        <v>-403728.83261636872</v>
      </c>
      <c r="X2817" s="6">
        <f t="shared" si="251"/>
        <v>-407291.99421690626</v>
      </c>
      <c r="Z2817" s="6">
        <f t="shared" si="252"/>
        <v>-389395.68937486107</v>
      </c>
      <c r="AB2817" s="6">
        <f t="shared" si="253"/>
        <v>-356536.56926346774</v>
      </c>
      <c r="AD2817" s="6">
        <f t="shared" si="254"/>
        <v>-338217.2450224816</v>
      </c>
      <c r="AF2817" s="6">
        <f t="shared" si="255"/>
        <v>209469.24914040716</v>
      </c>
      <c r="AH2817" s="6">
        <f t="shared" si="256"/>
        <v>207151.8561405972</v>
      </c>
      <c r="AJ2817" s="6">
        <f t="shared" si="257"/>
        <v>172887.56274007517</v>
      </c>
      <c r="AL2817" s="6">
        <f t="shared" si="258"/>
        <v>152206.20803195328</v>
      </c>
      <c r="AN2817" s="6">
        <f t="shared" si="259"/>
        <v>145018.65591028691</v>
      </c>
    </row>
    <row r="2818" spans="2:40" x14ac:dyDescent="0.2">
      <c r="B2818" s="6">
        <f t="shared" si="240"/>
        <v>1118796.5912604129</v>
      </c>
      <c r="D2818" s="6">
        <f t="shared" si="241"/>
        <v>1229380.8965074129</v>
      </c>
      <c r="F2818" s="6">
        <f t="shared" si="242"/>
        <v>1051689.883641273</v>
      </c>
      <c r="H2818" s="6">
        <f t="shared" si="243"/>
        <v>918950.86440495704</v>
      </c>
      <c r="J2818" s="6">
        <f t="shared" si="244"/>
        <v>820727.39074302022</v>
      </c>
      <c r="L2818" s="6">
        <f t="shared" si="245"/>
        <v>926525.11262710101</v>
      </c>
      <c r="N2818" s="6">
        <f t="shared" si="246"/>
        <v>956454.52870099479</v>
      </c>
      <c r="P2818" s="6">
        <f t="shared" si="247"/>
        <v>836601.58876867511</v>
      </c>
      <c r="R2818" s="6">
        <f t="shared" si="248"/>
        <v>799489.20123656478</v>
      </c>
      <c r="T2818" s="6">
        <f t="shared" si="249"/>
        <v>617025.16512476315</v>
      </c>
      <c r="V2818" s="6">
        <f t="shared" si="250"/>
        <v>-402332.97405808064</v>
      </c>
      <c r="X2818" s="6">
        <f t="shared" si="251"/>
        <v>-403729.8610194138</v>
      </c>
      <c r="Z2818" s="6">
        <f t="shared" si="252"/>
        <v>-388908.26731027744</v>
      </c>
      <c r="AB2818" s="6">
        <f t="shared" si="253"/>
        <v>-357153.56974482746</v>
      </c>
      <c r="AD2818" s="6">
        <f t="shared" si="254"/>
        <v>-336458.72802172304</v>
      </c>
      <c r="AF2818" s="6">
        <f t="shared" si="255"/>
        <v>212511.74832376864</v>
      </c>
      <c r="AH2818" s="6">
        <f t="shared" si="256"/>
        <v>210848.16415030722</v>
      </c>
      <c r="AJ2818" s="6">
        <f t="shared" si="257"/>
        <v>172896.47382483553</v>
      </c>
      <c r="AL2818" s="6">
        <f t="shared" si="258"/>
        <v>154697.13034578541</v>
      </c>
      <c r="AN2818" s="6">
        <f t="shared" si="259"/>
        <v>146752.45973630605</v>
      </c>
    </row>
    <row r="2819" spans="2:40" x14ac:dyDescent="0.2">
      <c r="B2819" s="6">
        <f t="shared" si="240"/>
        <v>1115863.318915722</v>
      </c>
      <c r="D2819" s="6">
        <f t="shared" si="241"/>
        <v>1226049.217667602</v>
      </c>
      <c r="F2819" s="6">
        <f t="shared" si="242"/>
        <v>1049840.5116715629</v>
      </c>
      <c r="H2819" s="6">
        <f t="shared" si="243"/>
        <v>918937.35970928764</v>
      </c>
      <c r="J2819" s="6">
        <f t="shared" si="244"/>
        <v>818568.88126554794</v>
      </c>
      <c r="L2819" s="6">
        <f t="shared" si="245"/>
        <v>925076.05204117578</v>
      </c>
      <c r="N2819" s="6">
        <f t="shared" si="246"/>
        <v>954167.28004539467</v>
      </c>
      <c r="P2819" s="6">
        <f t="shared" si="247"/>
        <v>837701.21284779464</v>
      </c>
      <c r="R2819" s="6">
        <f t="shared" si="248"/>
        <v>800234.73565916787</v>
      </c>
      <c r="T2819" s="6">
        <f t="shared" si="249"/>
        <v>618847.38206610177</v>
      </c>
      <c r="V2819" s="6">
        <f t="shared" si="250"/>
        <v>-401519.79517290578</v>
      </c>
      <c r="X2819" s="6">
        <f t="shared" si="251"/>
        <v>-401682.71727555874</v>
      </c>
      <c r="Z2819" s="6">
        <f t="shared" si="252"/>
        <v>-386112.47286361933</v>
      </c>
      <c r="AB2819" s="6">
        <f t="shared" si="253"/>
        <v>-358052.59278861806</v>
      </c>
      <c r="AD2819" s="6">
        <f t="shared" si="254"/>
        <v>-334141.9700976116</v>
      </c>
      <c r="AF2819" s="6">
        <f t="shared" si="255"/>
        <v>215194.6946158486</v>
      </c>
      <c r="AH2819" s="6">
        <f t="shared" si="256"/>
        <v>212520.27657096289</v>
      </c>
      <c r="AJ2819" s="6">
        <f t="shared" si="257"/>
        <v>172843.27970776297</v>
      </c>
      <c r="AL2819" s="6">
        <f t="shared" si="258"/>
        <v>155829.64700047419</v>
      </c>
      <c r="AN2819" s="6">
        <f t="shared" si="259"/>
        <v>148263.58439865228</v>
      </c>
    </row>
    <row r="2820" spans="2:40" x14ac:dyDescent="0.2">
      <c r="B2820" s="6">
        <f t="shared" si="240"/>
        <v>1112923.755668605</v>
      </c>
      <c r="D2820" s="6">
        <f t="shared" si="241"/>
        <v>1224314.5059968475</v>
      </c>
      <c r="F2820" s="6">
        <f t="shared" si="242"/>
        <v>1047416.4204868762</v>
      </c>
      <c r="H2820" s="6">
        <f t="shared" si="243"/>
        <v>917173.3070874291</v>
      </c>
      <c r="J2820" s="6">
        <f t="shared" si="244"/>
        <v>816824.54559651378</v>
      </c>
      <c r="L2820" s="6">
        <f t="shared" si="245"/>
        <v>927635.62339486403</v>
      </c>
      <c r="N2820" s="6">
        <f t="shared" si="246"/>
        <v>951900.64413459948</v>
      </c>
      <c r="P2820" s="6">
        <f t="shared" si="247"/>
        <v>838226.6175279161</v>
      </c>
      <c r="R2820" s="6">
        <f t="shared" si="248"/>
        <v>799233.99439328152</v>
      </c>
      <c r="T2820" s="6">
        <f t="shared" si="249"/>
        <v>617720.60473235836</v>
      </c>
      <c r="V2820" s="6">
        <f t="shared" si="250"/>
        <v>-399033.9536315421</v>
      </c>
      <c r="X2820" s="6">
        <f t="shared" si="251"/>
        <v>-402340.47342317202</v>
      </c>
      <c r="Z2820" s="6">
        <f t="shared" si="252"/>
        <v>-383451.00585948821</v>
      </c>
      <c r="AB2820" s="6">
        <f t="shared" si="253"/>
        <v>-358956.80466289731</v>
      </c>
      <c r="AD2820" s="6">
        <f t="shared" si="254"/>
        <v>-332724.12207624002</v>
      </c>
      <c r="AF2820" s="6">
        <f t="shared" si="255"/>
        <v>217839.65248425957</v>
      </c>
      <c r="AH2820" s="6">
        <f t="shared" si="256"/>
        <v>212731.65753105396</v>
      </c>
      <c r="AJ2820" s="6">
        <f t="shared" si="257"/>
        <v>172739.98621392279</v>
      </c>
      <c r="AL2820" s="6">
        <f t="shared" si="258"/>
        <v>158962.20118937155</v>
      </c>
      <c r="AN2820" s="6">
        <f t="shared" si="259"/>
        <v>150150.4223978357</v>
      </c>
    </row>
    <row r="2821" spans="2:40" x14ac:dyDescent="0.2">
      <c r="B2821" s="6">
        <f t="shared" si="240"/>
        <v>1109966.2262670966</v>
      </c>
      <c r="D2821" s="6">
        <f t="shared" si="241"/>
        <v>1223763.6887598217</v>
      </c>
      <c r="F2821" s="6">
        <f t="shared" si="242"/>
        <v>1044263.1525245461</v>
      </c>
      <c r="H2821" s="6">
        <f t="shared" si="243"/>
        <v>914412.60487872735</v>
      </c>
      <c r="J2821" s="6">
        <f t="shared" si="244"/>
        <v>814416.58487275045</v>
      </c>
      <c r="L2821" s="6">
        <f t="shared" si="245"/>
        <v>931669.43728900084</v>
      </c>
      <c r="N2821" s="6">
        <f t="shared" si="246"/>
        <v>949650.0201726011</v>
      </c>
      <c r="P2821" s="6">
        <f t="shared" si="247"/>
        <v>837775.60338577372</v>
      </c>
      <c r="R2821" s="6">
        <f t="shared" si="248"/>
        <v>796575.83743045933</v>
      </c>
      <c r="T2821" s="6">
        <f t="shared" si="249"/>
        <v>617015.40422736201</v>
      </c>
      <c r="V2821" s="6">
        <f t="shared" si="250"/>
        <v>-399902.17445336067</v>
      </c>
      <c r="X2821" s="6">
        <f t="shared" si="251"/>
        <v>-403366.07544031536</v>
      </c>
      <c r="Z2821" s="6">
        <f t="shared" si="252"/>
        <v>-382682.62790704647</v>
      </c>
      <c r="AB2821" s="6">
        <f t="shared" si="253"/>
        <v>-357745.32405018259</v>
      </c>
      <c r="AD2821" s="6">
        <f t="shared" si="254"/>
        <v>-332951.28053103352</v>
      </c>
      <c r="AF2821" s="6">
        <f t="shared" si="255"/>
        <v>219719.4525517092</v>
      </c>
      <c r="AH2821" s="6">
        <f t="shared" si="256"/>
        <v>212684.70612471024</v>
      </c>
      <c r="AJ2821" s="6">
        <f t="shared" si="257"/>
        <v>172558.49716142096</v>
      </c>
      <c r="AL2821" s="6">
        <f t="shared" si="258"/>
        <v>162197.88323523721</v>
      </c>
      <c r="AN2821" s="6">
        <f t="shared" si="259"/>
        <v>152670.6142916375</v>
      </c>
    </row>
    <row r="2822" spans="2:40" x14ac:dyDescent="0.2">
      <c r="B2822" s="6">
        <f t="shared" si="240"/>
        <v>1108461.7892901949</v>
      </c>
      <c r="D2822" s="6">
        <f t="shared" si="241"/>
        <v>1222450.3322072935</v>
      </c>
      <c r="F2822" s="6">
        <f t="shared" si="242"/>
        <v>1041042.5312349363</v>
      </c>
      <c r="H2822" s="6">
        <f t="shared" si="243"/>
        <v>911210.2081456295</v>
      </c>
      <c r="J2822" s="6">
        <f t="shared" si="244"/>
        <v>811949.71839786868</v>
      </c>
      <c r="L2822" s="6">
        <f t="shared" si="245"/>
        <v>931661.17786360683</v>
      </c>
      <c r="N2822" s="6">
        <f t="shared" si="246"/>
        <v>947742.85559227853</v>
      </c>
      <c r="P2822" s="6">
        <f t="shared" si="247"/>
        <v>836874.43209266849</v>
      </c>
      <c r="R2822" s="6">
        <f t="shared" si="248"/>
        <v>793764.72082501103</v>
      </c>
      <c r="T2822" s="6">
        <f t="shared" si="249"/>
        <v>618062.15928417759</v>
      </c>
      <c r="V2822" s="6">
        <f t="shared" si="250"/>
        <v>-400962.74640896253</v>
      </c>
      <c r="X2822" s="6">
        <f t="shared" si="251"/>
        <v>-404317.26596827497</v>
      </c>
      <c r="Z2822" s="6">
        <f t="shared" si="252"/>
        <v>-383337.84572135261</v>
      </c>
      <c r="AB2822" s="6">
        <f t="shared" si="253"/>
        <v>-350976.90453713498</v>
      </c>
      <c r="AD2822" s="6">
        <f t="shared" si="254"/>
        <v>-333710.55527836143</v>
      </c>
      <c r="AF2822" s="6">
        <f t="shared" si="255"/>
        <v>220289.64661308064</v>
      </c>
      <c r="AH2822" s="6">
        <f t="shared" si="256"/>
        <v>212607.1331747862</v>
      </c>
      <c r="AJ2822" s="6">
        <f t="shared" si="257"/>
        <v>171539.37408850677</v>
      </c>
      <c r="AL2822" s="6">
        <f t="shared" si="258"/>
        <v>163010.69720109421</v>
      </c>
      <c r="AN2822" s="6">
        <f t="shared" si="259"/>
        <v>156218.7088812374</v>
      </c>
    </row>
    <row r="2823" spans="2:40" x14ac:dyDescent="0.2">
      <c r="B2823" s="6">
        <f t="shared" si="240"/>
        <v>1110745.1352840459</v>
      </c>
      <c r="D2823" s="6">
        <f t="shared" si="241"/>
        <v>1222203.4723308038</v>
      </c>
      <c r="F2823" s="6">
        <f t="shared" si="242"/>
        <v>1038592.6817446513</v>
      </c>
      <c r="H2823" s="6">
        <f t="shared" si="243"/>
        <v>907964.28676646505</v>
      </c>
      <c r="J2823" s="6">
        <f t="shared" si="244"/>
        <v>810604.32045597967</v>
      </c>
      <c r="L2823" s="6">
        <f t="shared" si="245"/>
        <v>929339.93645326723</v>
      </c>
      <c r="N2823" s="6">
        <f t="shared" si="246"/>
        <v>946394.9498859148</v>
      </c>
      <c r="P2823" s="6">
        <f t="shared" si="247"/>
        <v>835670.2576882455</v>
      </c>
      <c r="R2823" s="6">
        <f t="shared" si="248"/>
        <v>790965.0356224851</v>
      </c>
      <c r="T2823" s="6">
        <f t="shared" si="249"/>
        <v>619261.54703276034</v>
      </c>
      <c r="V2823" s="6">
        <f t="shared" si="250"/>
        <v>-401482.17593720293</v>
      </c>
      <c r="X2823" s="6">
        <f t="shared" si="251"/>
        <v>-402740.71806559339</v>
      </c>
      <c r="Z2823" s="6">
        <f t="shared" si="252"/>
        <v>-383876.35379476473</v>
      </c>
      <c r="AB2823" s="6">
        <f t="shared" si="253"/>
        <v>-351355.28059814952</v>
      </c>
      <c r="AD2823" s="6">
        <f t="shared" si="254"/>
        <v>-333684.62879483559</v>
      </c>
      <c r="AF2823" s="6">
        <f t="shared" si="255"/>
        <v>218689.78586456121</v>
      </c>
      <c r="AH2823" s="6">
        <f t="shared" si="256"/>
        <v>212419.7622443852</v>
      </c>
      <c r="AJ2823" s="6">
        <f t="shared" si="257"/>
        <v>169373.10628637378</v>
      </c>
      <c r="AL2823" s="6">
        <f t="shared" si="258"/>
        <v>162952.93508679562</v>
      </c>
      <c r="AN2823" s="6">
        <f t="shared" si="259"/>
        <v>160719.0982254961</v>
      </c>
    </row>
    <row r="2824" spans="2:40" x14ac:dyDescent="0.2">
      <c r="B2824" s="6">
        <f t="shared" si="240"/>
        <v>1115533.8842772604</v>
      </c>
      <c r="D2824" s="6">
        <f t="shared" si="241"/>
        <v>1223276.0258865166</v>
      </c>
      <c r="F2824" s="6">
        <f t="shared" si="242"/>
        <v>1035571.7244336579</v>
      </c>
      <c r="H2824" s="6">
        <f t="shared" si="243"/>
        <v>904708.07966496155</v>
      </c>
      <c r="J2824" s="6">
        <f t="shared" si="244"/>
        <v>810343.09118847689</v>
      </c>
      <c r="L2824" s="6">
        <f t="shared" si="245"/>
        <v>926846.47739657888</v>
      </c>
      <c r="N2824" s="6">
        <f t="shared" si="246"/>
        <v>946321.88918615598</v>
      </c>
      <c r="P2824" s="6">
        <f t="shared" si="247"/>
        <v>834297.9812232838</v>
      </c>
      <c r="R2824" s="6">
        <f t="shared" si="248"/>
        <v>788199.51387439715</v>
      </c>
      <c r="T2824" s="6">
        <f t="shared" si="249"/>
        <v>618682.85753727867</v>
      </c>
      <c r="V2824" s="6">
        <f t="shared" si="250"/>
        <v>-393767.34626415971</v>
      </c>
      <c r="X2824" s="6">
        <f t="shared" si="251"/>
        <v>-398628.82839723147</v>
      </c>
      <c r="Z2824" s="6">
        <f t="shared" si="252"/>
        <v>-383504.34935961064</v>
      </c>
      <c r="AB2824" s="6">
        <f t="shared" si="253"/>
        <v>-352213.71815189457</v>
      </c>
      <c r="AD2824" s="6">
        <f t="shared" si="254"/>
        <v>-332443.56034541246</v>
      </c>
      <c r="AF2824" s="6">
        <f t="shared" si="255"/>
        <v>217577.26239741262</v>
      </c>
      <c r="AH2824" s="6">
        <f t="shared" si="256"/>
        <v>212187.87525141874</v>
      </c>
      <c r="AJ2824" s="6">
        <f t="shared" si="257"/>
        <v>167461.18189615264</v>
      </c>
      <c r="AL2824" s="6">
        <f t="shared" si="258"/>
        <v>162820.11206322483</v>
      </c>
      <c r="AN2824" s="6">
        <f t="shared" si="259"/>
        <v>164609.40726298551</v>
      </c>
    </row>
    <row r="2825" spans="2:40" x14ac:dyDescent="0.2">
      <c r="B2825" s="6">
        <f t="shared" si="240"/>
        <v>1121411.5829521136</v>
      </c>
      <c r="D2825" s="6">
        <f t="shared" si="241"/>
        <v>1222040.2997334609</v>
      </c>
      <c r="F2825" s="6">
        <f t="shared" si="242"/>
        <v>1033399.4411316164</v>
      </c>
      <c r="H2825" s="6">
        <f t="shared" si="243"/>
        <v>901652.4868462556</v>
      </c>
      <c r="J2825" s="6">
        <f t="shared" si="244"/>
        <v>809986.79332894564</v>
      </c>
      <c r="L2825" s="6">
        <f t="shared" si="245"/>
        <v>924330.88654868305</v>
      </c>
      <c r="N2825" s="6">
        <f t="shared" si="246"/>
        <v>947690.43418012571</v>
      </c>
      <c r="P2825" s="6">
        <f t="shared" si="247"/>
        <v>832082.18972189806</v>
      </c>
      <c r="R2825" s="6">
        <f t="shared" si="248"/>
        <v>785558.10489120614</v>
      </c>
      <c r="T2825" s="6">
        <f t="shared" si="249"/>
        <v>617095.5271590678</v>
      </c>
      <c r="V2825" s="6">
        <f t="shared" si="250"/>
        <v>-393676.33287817764</v>
      </c>
      <c r="X2825" s="6">
        <f t="shared" si="251"/>
        <v>-396175.98159255536</v>
      </c>
      <c r="Z2825" s="6">
        <f t="shared" si="252"/>
        <v>-381894.74497839162</v>
      </c>
      <c r="AB2825" s="6">
        <f t="shared" si="253"/>
        <v>-353079.87273465021</v>
      </c>
      <c r="AD2825" s="6">
        <f t="shared" si="254"/>
        <v>-330499.11468694947</v>
      </c>
      <c r="AF2825" s="6">
        <f t="shared" si="255"/>
        <v>217813.75651369194</v>
      </c>
      <c r="AH2825" s="6">
        <f t="shared" si="256"/>
        <v>211358.78044484195</v>
      </c>
      <c r="AJ2825" s="6">
        <f t="shared" si="257"/>
        <v>166208.79406722088</v>
      </c>
      <c r="AL2825" s="6">
        <f t="shared" si="258"/>
        <v>162672.57280692839</v>
      </c>
      <c r="AN2825" s="6">
        <f t="shared" si="259"/>
        <v>167022.47662594347</v>
      </c>
    </row>
    <row r="2826" spans="2:40" x14ac:dyDescent="0.2">
      <c r="B2826" s="6">
        <f t="shared" si="240"/>
        <v>1124674.5278637086</v>
      </c>
      <c r="D2826" s="6">
        <f t="shared" si="241"/>
        <v>1220476.3999149397</v>
      </c>
      <c r="F2826" s="6">
        <f t="shared" si="242"/>
        <v>1033124.6866745627</v>
      </c>
      <c r="H2826" s="6">
        <f t="shared" si="243"/>
        <v>899972.91148844454</v>
      </c>
      <c r="J2826" s="6">
        <f t="shared" si="244"/>
        <v>809919.1258444984</v>
      </c>
      <c r="L2826" s="6">
        <f t="shared" si="245"/>
        <v>921787.06295777182</v>
      </c>
      <c r="N2826" s="6">
        <f t="shared" si="246"/>
        <v>949350.74122686649</v>
      </c>
      <c r="P2826" s="6">
        <f t="shared" si="247"/>
        <v>829620.00832078455</v>
      </c>
      <c r="R2826" s="6">
        <f t="shared" si="248"/>
        <v>784433.92510241864</v>
      </c>
      <c r="T2826" s="6">
        <f t="shared" si="249"/>
        <v>615398.5684559542</v>
      </c>
      <c r="V2826" s="6">
        <f t="shared" si="250"/>
        <v>-393708.78153171216</v>
      </c>
      <c r="X2826" s="6">
        <f t="shared" si="251"/>
        <v>-396584.60318810452</v>
      </c>
      <c r="Z2826" s="6">
        <f t="shared" si="252"/>
        <v>-378992.51196022821</v>
      </c>
      <c r="AB2826" s="6">
        <f t="shared" si="253"/>
        <v>-353940.51119465462</v>
      </c>
      <c r="AD2826" s="6">
        <f t="shared" si="254"/>
        <v>-328484.03012837196</v>
      </c>
      <c r="AF2826" s="6">
        <f t="shared" si="255"/>
        <v>219056.56424905613</v>
      </c>
      <c r="AH2826" s="6">
        <f t="shared" si="256"/>
        <v>209097.42403700729</v>
      </c>
      <c r="AJ2826" s="6">
        <f t="shared" si="257"/>
        <v>164522.42020547893</v>
      </c>
      <c r="AL2826" s="6">
        <f t="shared" si="258"/>
        <v>162509.49967424848</v>
      </c>
      <c r="AN2826" s="6">
        <f t="shared" si="259"/>
        <v>168083.99395514495</v>
      </c>
    </row>
    <row r="2827" spans="2:40" x14ac:dyDescent="0.2">
      <c r="B2827" s="6">
        <f t="shared" si="240"/>
        <v>1123968.3776843143</v>
      </c>
      <c r="D2827" s="6">
        <f t="shared" si="241"/>
        <v>1221921.3041630972</v>
      </c>
      <c r="F2827" s="6">
        <f t="shared" si="242"/>
        <v>1033633.6187548911</v>
      </c>
      <c r="H2827" s="6">
        <f t="shared" si="243"/>
        <v>900425.23332204088</v>
      </c>
      <c r="J2827" s="6">
        <f t="shared" si="244"/>
        <v>810373.08163367538</v>
      </c>
      <c r="L2827" s="6">
        <f t="shared" si="245"/>
        <v>919225.47505218559</v>
      </c>
      <c r="N2827" s="6">
        <f t="shared" si="246"/>
        <v>949526.80566750537</v>
      </c>
      <c r="P2827" s="6">
        <f t="shared" si="247"/>
        <v>827345.8270415744</v>
      </c>
      <c r="R2827" s="6">
        <f t="shared" si="248"/>
        <v>785014.10669423779</v>
      </c>
      <c r="T2827" s="6">
        <f t="shared" si="249"/>
        <v>613955.37940190069</v>
      </c>
      <c r="V2827" s="6">
        <f t="shared" si="250"/>
        <v>-394196.89966696023</v>
      </c>
      <c r="X2827" s="6">
        <f t="shared" si="251"/>
        <v>-397554.98441452713</v>
      </c>
      <c r="Z2827" s="6">
        <f t="shared" si="252"/>
        <v>-377556.60500641039</v>
      </c>
      <c r="AB2827" s="6">
        <f t="shared" si="253"/>
        <v>-354796.53294131311</v>
      </c>
      <c r="AD2827" s="6">
        <f t="shared" si="254"/>
        <v>-327623.79788668116</v>
      </c>
      <c r="AF2827" s="6">
        <f t="shared" si="255"/>
        <v>218801.1337396811</v>
      </c>
      <c r="AH2827" s="6">
        <f t="shared" si="256"/>
        <v>205916.24094465873</v>
      </c>
      <c r="AJ2827" s="6">
        <f t="shared" si="257"/>
        <v>162922.08725301502</v>
      </c>
      <c r="AL2827" s="6">
        <f t="shared" si="258"/>
        <v>162324.72207671436</v>
      </c>
      <c r="AN2827" s="6">
        <f t="shared" si="259"/>
        <v>168737.34726259441</v>
      </c>
    </row>
    <row r="2828" spans="2:40" x14ac:dyDescent="0.2">
      <c r="B2828" s="6">
        <f t="shared" si="240"/>
        <v>1121479.5160124179</v>
      </c>
      <c r="D2828" s="6">
        <f t="shared" si="241"/>
        <v>1224168.1166050022</v>
      </c>
      <c r="F2828" s="6">
        <f t="shared" si="242"/>
        <v>1035104.9553668671</v>
      </c>
      <c r="H2828" s="6">
        <f t="shared" si="243"/>
        <v>900165.52627074951</v>
      </c>
      <c r="J2828" s="6">
        <f t="shared" si="244"/>
        <v>811150.31698529539</v>
      </c>
      <c r="L2828" s="6">
        <f t="shared" si="245"/>
        <v>919365.03765043081</v>
      </c>
      <c r="N2828" s="6">
        <f t="shared" si="246"/>
        <v>947591.61337737052</v>
      </c>
      <c r="P2828" s="6">
        <f t="shared" si="247"/>
        <v>825660.86066939577</v>
      </c>
      <c r="R2828" s="6">
        <f t="shared" si="248"/>
        <v>786148.85263346846</v>
      </c>
      <c r="T2828" s="6">
        <f t="shared" si="249"/>
        <v>612434.29792690487</v>
      </c>
      <c r="V2828" s="6">
        <f t="shared" si="250"/>
        <v>-395180.76102939789</v>
      </c>
      <c r="X2828" s="6">
        <f t="shared" si="251"/>
        <v>-398539.25847556989</v>
      </c>
      <c r="Z2828" s="6">
        <f t="shared" si="252"/>
        <v>-377656.88337170612</v>
      </c>
      <c r="AB2828" s="6">
        <f t="shared" si="253"/>
        <v>-349623.57875643042</v>
      </c>
      <c r="AD2828" s="6">
        <f t="shared" si="254"/>
        <v>-328270.96457902045</v>
      </c>
      <c r="AF2828" s="6">
        <f t="shared" si="255"/>
        <v>216924.75052427396</v>
      </c>
      <c r="AH2828" s="6">
        <f t="shared" si="256"/>
        <v>203290.73908012285</v>
      </c>
      <c r="AJ2828" s="6">
        <f t="shared" si="257"/>
        <v>163647.05896125446</v>
      </c>
      <c r="AL2828" s="6">
        <f t="shared" si="258"/>
        <v>161928.52922183272</v>
      </c>
      <c r="AN2828" s="6">
        <f t="shared" si="259"/>
        <v>168680.70799452998</v>
      </c>
    </row>
    <row r="2829" spans="2:40" x14ac:dyDescent="0.2">
      <c r="B2829" s="6">
        <f t="shared" si="240"/>
        <v>1118329.8239445591</v>
      </c>
      <c r="D2829" s="6">
        <f t="shared" si="241"/>
        <v>1222074.0018840339</v>
      </c>
      <c r="F2829" s="6">
        <f t="shared" si="242"/>
        <v>1039128.7265868956</v>
      </c>
      <c r="H2829" s="6">
        <f t="shared" si="243"/>
        <v>900717.7871549445</v>
      </c>
      <c r="J2829" s="6">
        <f t="shared" si="244"/>
        <v>811990.48832795094</v>
      </c>
      <c r="L2829" s="6">
        <f t="shared" si="245"/>
        <v>922939.75541995384</v>
      </c>
      <c r="N2829" s="6">
        <f t="shared" si="246"/>
        <v>945430.91782867908</v>
      </c>
      <c r="P2829" s="6">
        <f t="shared" si="247"/>
        <v>826314.80678850715</v>
      </c>
      <c r="R2829" s="6">
        <f t="shared" si="248"/>
        <v>785377.67439330835</v>
      </c>
      <c r="T2829" s="6">
        <f t="shared" si="249"/>
        <v>610420.25121769402</v>
      </c>
      <c r="V2829" s="6">
        <f t="shared" si="250"/>
        <v>-396185.83561655454</v>
      </c>
      <c r="X2829" s="6">
        <f t="shared" si="251"/>
        <v>-397980.26071621611</v>
      </c>
      <c r="Z2829" s="6">
        <f t="shared" si="252"/>
        <v>-378445.39428017708</v>
      </c>
      <c r="AB2829" s="6">
        <f t="shared" si="253"/>
        <v>-346269.77984645485</v>
      </c>
      <c r="AD2829" s="6">
        <f t="shared" si="254"/>
        <v>-328718.90659197967</v>
      </c>
      <c r="AF2829" s="6">
        <f t="shared" si="255"/>
        <v>215047.19910790806</v>
      </c>
      <c r="AH2829" s="6">
        <f t="shared" si="256"/>
        <v>201835.71130301105</v>
      </c>
      <c r="AJ2829" s="6">
        <f t="shared" si="257"/>
        <v>166283.82041931452</v>
      </c>
      <c r="AL2829" s="6">
        <f t="shared" si="258"/>
        <v>160752.06194427051</v>
      </c>
      <c r="AN2829" s="6">
        <f t="shared" si="259"/>
        <v>168545.71871364463</v>
      </c>
    </row>
    <row r="2830" spans="2:40" x14ac:dyDescent="0.2">
      <c r="B2830" s="6">
        <f t="shared" si="240"/>
        <v>1115145.346400558</v>
      </c>
      <c r="D2830" s="6">
        <f t="shared" si="241"/>
        <v>1218956.2135901323</v>
      </c>
      <c r="F2830" s="6">
        <f t="shared" si="242"/>
        <v>1041777.8438288816</v>
      </c>
      <c r="H2830" s="6">
        <f t="shared" si="243"/>
        <v>901875.47380272381</v>
      </c>
      <c r="J2830" s="6">
        <f t="shared" si="244"/>
        <v>812657.54950222501</v>
      </c>
      <c r="L2830" s="6">
        <f t="shared" si="245"/>
        <v>925059.40633274498</v>
      </c>
      <c r="N2830" s="6">
        <f t="shared" si="246"/>
        <v>944055.73592998995</v>
      </c>
      <c r="P2830" s="6">
        <f t="shared" si="247"/>
        <v>828063.58316510788</v>
      </c>
      <c r="R2830" s="6">
        <f t="shared" si="248"/>
        <v>783146.64189908211</v>
      </c>
      <c r="T2830" s="6">
        <f t="shared" si="249"/>
        <v>608406.29067421786</v>
      </c>
      <c r="V2830" s="6">
        <f t="shared" si="250"/>
        <v>-392907.36107473436</v>
      </c>
      <c r="X2830" s="6">
        <f t="shared" si="251"/>
        <v>-393765.52213782171</v>
      </c>
      <c r="Z2830" s="6">
        <f t="shared" si="252"/>
        <v>-378143.86310545489</v>
      </c>
      <c r="AB2830" s="6">
        <f t="shared" si="253"/>
        <v>-346862.87520767516</v>
      </c>
      <c r="AD2830" s="6">
        <f t="shared" si="254"/>
        <v>-327773.28693679691</v>
      </c>
      <c r="AF2830" s="6">
        <f t="shared" si="255"/>
        <v>214886.42381279997</v>
      </c>
      <c r="AH2830" s="6">
        <f t="shared" si="256"/>
        <v>201823.54318310239</v>
      </c>
      <c r="AJ2830" s="6">
        <f t="shared" si="257"/>
        <v>169929.75897616197</v>
      </c>
      <c r="AL2830" s="6">
        <f t="shared" si="258"/>
        <v>160175.71947980009</v>
      </c>
      <c r="AN2830" s="6">
        <f t="shared" si="259"/>
        <v>168396.62015605791</v>
      </c>
    </row>
    <row r="2831" spans="2:40" x14ac:dyDescent="0.2">
      <c r="B2831" s="6">
        <f t="shared" si="240"/>
        <v>1111956.675456946</v>
      </c>
      <c r="D2831" s="6">
        <f t="shared" si="241"/>
        <v>1217460.8654174001</v>
      </c>
      <c r="F2831" s="6">
        <f t="shared" si="242"/>
        <v>1040976.8768323176</v>
      </c>
      <c r="H2831" s="6">
        <f t="shared" si="243"/>
        <v>901619.80618602515</v>
      </c>
      <c r="J2831" s="6">
        <f t="shared" si="244"/>
        <v>811262.15058000863</v>
      </c>
      <c r="L2831" s="6">
        <f t="shared" si="245"/>
        <v>923164.20042496291</v>
      </c>
      <c r="N2831" s="6">
        <f t="shared" si="246"/>
        <v>944891.09566257999</v>
      </c>
      <c r="P2831" s="6">
        <f t="shared" si="247"/>
        <v>828908.47290204105</v>
      </c>
      <c r="R2831" s="6">
        <f t="shared" si="248"/>
        <v>781302.92509305978</v>
      </c>
      <c r="T2831" s="6">
        <f t="shared" si="249"/>
        <v>606870.46350856242</v>
      </c>
      <c r="V2831" s="6">
        <f t="shared" si="250"/>
        <v>-386773.09200806328</v>
      </c>
      <c r="X2831" s="6">
        <f t="shared" si="251"/>
        <v>-390374.91748900572</v>
      </c>
      <c r="Z2831" s="6">
        <f t="shared" si="252"/>
        <v>-376573.81546211726</v>
      </c>
      <c r="AB2831" s="6">
        <f t="shared" si="253"/>
        <v>-347670.62706060405</v>
      </c>
      <c r="AD2831" s="6">
        <f t="shared" si="254"/>
        <v>-325854.31295957672</v>
      </c>
      <c r="AF2831" s="6">
        <f t="shared" si="255"/>
        <v>216500.21517291837</v>
      </c>
      <c r="AH2831" s="6">
        <f t="shared" si="256"/>
        <v>203854.46796329861</v>
      </c>
      <c r="AJ2831" s="6">
        <f t="shared" si="257"/>
        <v>173273.1696144905</v>
      </c>
      <c r="AL2831" s="6">
        <f t="shared" si="258"/>
        <v>159276.12333292398</v>
      </c>
      <c r="AN2831" s="6">
        <f t="shared" si="259"/>
        <v>167932.92258156871</v>
      </c>
    </row>
    <row r="2832" spans="2:40" x14ac:dyDescent="0.2">
      <c r="B2832" s="6">
        <f t="shared" si="240"/>
        <v>1108756.3787546025</v>
      </c>
      <c r="D2832" s="6">
        <f t="shared" si="241"/>
        <v>1215657.0782680409</v>
      </c>
      <c r="F2832" s="6">
        <f t="shared" si="242"/>
        <v>1037724.8400573895</v>
      </c>
      <c r="H2832" s="6">
        <f t="shared" si="243"/>
        <v>901281.5595530119</v>
      </c>
      <c r="J2832" s="6">
        <f t="shared" si="244"/>
        <v>809319.2488444763</v>
      </c>
      <c r="L2832" s="6">
        <f t="shared" si="245"/>
        <v>920484.53431423148</v>
      </c>
      <c r="N2832" s="6">
        <f t="shared" si="246"/>
        <v>947565.29881738289</v>
      </c>
      <c r="P2832" s="6">
        <f t="shared" si="247"/>
        <v>827737.82492928463</v>
      </c>
      <c r="R2832" s="6">
        <f t="shared" si="248"/>
        <v>780561.1273788776</v>
      </c>
      <c r="T2832" s="6">
        <f t="shared" si="249"/>
        <v>607207.26126973447</v>
      </c>
      <c r="V2832" s="6">
        <f t="shared" si="250"/>
        <v>-387329.820292035</v>
      </c>
      <c r="X2832" s="6">
        <f t="shared" si="251"/>
        <v>-390291.27234298282</v>
      </c>
      <c r="Z2832" s="6">
        <f t="shared" si="252"/>
        <v>-373562.06688553898</v>
      </c>
      <c r="AB2832" s="6">
        <f t="shared" si="253"/>
        <v>-348482.42283132026</v>
      </c>
      <c r="AD2832" s="6">
        <f t="shared" si="254"/>
        <v>-323686.42704576184</v>
      </c>
      <c r="AF2832" s="6">
        <f t="shared" si="255"/>
        <v>218540.66383942546</v>
      </c>
      <c r="AH2832" s="6">
        <f t="shared" si="256"/>
        <v>206886.30783236248</v>
      </c>
      <c r="AJ2832" s="6">
        <f t="shared" si="257"/>
        <v>176358.86235789052</v>
      </c>
      <c r="AL2832" s="6">
        <f t="shared" si="258"/>
        <v>156124.47725242586</v>
      </c>
      <c r="AN2832" s="6">
        <f t="shared" si="259"/>
        <v>166526.11966720814</v>
      </c>
    </row>
    <row r="2833" spans="2:40" x14ac:dyDescent="0.2">
      <c r="B2833" s="6">
        <f t="shared" si="240"/>
        <v>1105545.5142734246</v>
      </c>
      <c r="D2833" s="6">
        <f t="shared" si="241"/>
        <v>1212446.9872099825</v>
      </c>
      <c r="F2833" s="6">
        <f t="shared" si="242"/>
        <v>1034309.3806429898</v>
      </c>
      <c r="H2833" s="6">
        <f t="shared" si="243"/>
        <v>899797.45953592472</v>
      </c>
      <c r="J2833" s="6">
        <f t="shared" si="244"/>
        <v>808290.84736704803</v>
      </c>
      <c r="L2833" s="6">
        <f t="shared" si="245"/>
        <v>917776.32853585365</v>
      </c>
      <c r="N2833" s="6">
        <f t="shared" si="246"/>
        <v>948855.35920363187</v>
      </c>
      <c r="P2833" s="6">
        <f t="shared" si="247"/>
        <v>826255.76350142527</v>
      </c>
      <c r="R2833" s="6">
        <f t="shared" si="248"/>
        <v>781707.50396906526</v>
      </c>
      <c r="T2833" s="6">
        <f t="shared" si="249"/>
        <v>608902.51584896806</v>
      </c>
      <c r="V2833" s="6">
        <f t="shared" si="250"/>
        <v>-387930.30388488743</v>
      </c>
      <c r="X2833" s="6">
        <f t="shared" si="251"/>
        <v>-391168.43756630563</v>
      </c>
      <c r="Z2833" s="6">
        <f t="shared" si="252"/>
        <v>-371219.76419897313</v>
      </c>
      <c r="AB2833" s="6">
        <f t="shared" si="253"/>
        <v>-349289.87917761464</v>
      </c>
      <c r="AD2833" s="6">
        <f t="shared" si="254"/>
        <v>-322232.6009384616</v>
      </c>
      <c r="AF2833" s="6">
        <f t="shared" si="255"/>
        <v>220100.53198397503</v>
      </c>
      <c r="AH2833" s="6">
        <f t="shared" si="256"/>
        <v>208845.87323838563</v>
      </c>
      <c r="AJ2833" s="6">
        <f t="shared" si="257"/>
        <v>179235.54113555636</v>
      </c>
      <c r="AL2833" s="6">
        <f t="shared" si="258"/>
        <v>153523.34571053137</v>
      </c>
      <c r="AN2833" s="6">
        <f t="shared" si="259"/>
        <v>164391.45356326169</v>
      </c>
    </row>
    <row r="2834" spans="2:40" x14ac:dyDescent="0.2">
      <c r="B2834" s="6">
        <f t="shared" si="240"/>
        <v>1102332.3884953191</v>
      </c>
      <c r="D2834" s="6">
        <f t="shared" si="241"/>
        <v>1209237.7074258532</v>
      </c>
      <c r="F2834" s="6">
        <f t="shared" si="242"/>
        <v>1030896.829434333</v>
      </c>
      <c r="H2834" s="6">
        <f t="shared" si="243"/>
        <v>897049.92220429797</v>
      </c>
      <c r="J2834" s="6">
        <f t="shared" si="244"/>
        <v>806539.96009831177</v>
      </c>
      <c r="L2834" s="6">
        <f t="shared" si="245"/>
        <v>915080.07581400336</v>
      </c>
      <c r="N2834" s="6">
        <f t="shared" si="246"/>
        <v>948858.76763709437</v>
      </c>
      <c r="P2834" s="6">
        <f t="shared" si="247"/>
        <v>825879.43663106882</v>
      </c>
      <c r="R2834" s="6">
        <f t="shared" si="248"/>
        <v>781637.01939843968</v>
      </c>
      <c r="T2834" s="6">
        <f t="shared" si="249"/>
        <v>609729.41120817035</v>
      </c>
      <c r="V2834" s="6">
        <f t="shared" si="250"/>
        <v>-388835.70307666442</v>
      </c>
      <c r="X2834" s="6">
        <f t="shared" si="251"/>
        <v>-392046.58382574184</v>
      </c>
      <c r="Z2834" s="6">
        <f t="shared" si="252"/>
        <v>-371385.42710164603</v>
      </c>
      <c r="AB2834" s="6">
        <f t="shared" si="253"/>
        <v>-349302.22563037527</v>
      </c>
      <c r="AD2834" s="6">
        <f t="shared" si="254"/>
        <v>-322372.74037011823</v>
      </c>
      <c r="AF2834" s="6">
        <f t="shared" si="255"/>
        <v>221886.7736857759</v>
      </c>
      <c r="AH2834" s="6">
        <f t="shared" si="256"/>
        <v>209959.10497811629</v>
      </c>
      <c r="AJ2834" s="6">
        <f t="shared" si="257"/>
        <v>181714.16908153018</v>
      </c>
      <c r="AL2834" s="6">
        <f t="shared" si="258"/>
        <v>155925.21355269779</v>
      </c>
      <c r="AN2834" s="6">
        <f t="shared" si="259"/>
        <v>162214.47699521552</v>
      </c>
    </row>
    <row r="2835" spans="2:40" x14ac:dyDescent="0.2">
      <c r="B2835" s="6">
        <f t="shared" si="240"/>
        <v>1100141.0195642323</v>
      </c>
      <c r="D2835" s="6">
        <f t="shared" si="241"/>
        <v>1207330.5806488066</v>
      </c>
      <c r="F2835" s="6">
        <f t="shared" si="242"/>
        <v>1027476.0807010005</v>
      </c>
      <c r="H2835" s="6">
        <f t="shared" si="243"/>
        <v>893675.71196144528</v>
      </c>
      <c r="J2835" s="6">
        <f t="shared" si="244"/>
        <v>805562.56587214454</v>
      </c>
      <c r="L2835" s="6">
        <f t="shared" si="245"/>
        <v>912426.46786200965</v>
      </c>
      <c r="N2835" s="6">
        <f t="shared" si="246"/>
        <v>949706.53288093593</v>
      </c>
      <c r="P2835" s="6">
        <f t="shared" si="247"/>
        <v>826513.03857642505</v>
      </c>
      <c r="R2835" s="6">
        <f t="shared" si="248"/>
        <v>780151.3316873695</v>
      </c>
      <c r="T2835" s="6">
        <f t="shared" si="249"/>
        <v>608479.84561518556</v>
      </c>
      <c r="V2835" s="6">
        <f t="shared" si="250"/>
        <v>-389778.30248181825</v>
      </c>
      <c r="X2835" s="6">
        <f t="shared" si="251"/>
        <v>-390976.03909762215</v>
      </c>
      <c r="Z2835" s="6">
        <f t="shared" si="252"/>
        <v>-372204.19323522598</v>
      </c>
      <c r="AB2835" s="6">
        <f t="shared" si="253"/>
        <v>-341517.07384016633</v>
      </c>
      <c r="AD2835" s="6">
        <f t="shared" si="254"/>
        <v>-322753.51397663174</v>
      </c>
      <c r="AF2835" s="6">
        <f t="shared" si="255"/>
        <v>224393.38259964579</v>
      </c>
      <c r="AH2835" s="6">
        <f t="shared" si="256"/>
        <v>212315.19022424106</v>
      </c>
      <c r="AJ2835" s="6">
        <f t="shared" si="257"/>
        <v>184417.21782947838</v>
      </c>
      <c r="AL2835" s="6">
        <f t="shared" si="258"/>
        <v>159363.70424990018</v>
      </c>
      <c r="AN2835" s="6">
        <f t="shared" si="259"/>
        <v>160680.868223417</v>
      </c>
    </row>
    <row r="2836" spans="2:40" x14ac:dyDescent="0.2">
      <c r="B2836" s="6">
        <f t="shared" si="240"/>
        <v>1100704.1226486717</v>
      </c>
      <c r="D2836" s="6">
        <f t="shared" si="241"/>
        <v>1207394.7720277121</v>
      </c>
      <c r="F2836" s="6">
        <f t="shared" si="242"/>
        <v>1024043.0796321731</v>
      </c>
      <c r="H2836" s="6">
        <f t="shared" si="243"/>
        <v>890259.85066170327</v>
      </c>
      <c r="J2836" s="6">
        <f t="shared" si="244"/>
        <v>804293.52688912314</v>
      </c>
      <c r="L2836" s="6">
        <f t="shared" si="245"/>
        <v>912659.43021421728</v>
      </c>
      <c r="N2836" s="6">
        <f t="shared" si="246"/>
        <v>951432.13888104726</v>
      </c>
      <c r="P2836" s="6">
        <f t="shared" si="247"/>
        <v>828127.21057317255</v>
      </c>
      <c r="R2836" s="6">
        <f t="shared" si="248"/>
        <v>777396.69368253299</v>
      </c>
      <c r="T2836" s="6">
        <f t="shared" si="249"/>
        <v>606531.76091219299</v>
      </c>
      <c r="V2836" s="6">
        <f t="shared" si="250"/>
        <v>-390700.63634276862</v>
      </c>
      <c r="X2836" s="6">
        <f t="shared" si="251"/>
        <v>-387071.83718102053</v>
      </c>
      <c r="Z2836" s="6">
        <f t="shared" si="252"/>
        <v>-372322.76203528879</v>
      </c>
      <c r="AB2836" s="6">
        <f t="shared" si="253"/>
        <v>-341114.32029567152</v>
      </c>
      <c r="AD2836" s="6">
        <f t="shared" si="254"/>
        <v>-322236.31682541617</v>
      </c>
      <c r="AF2836" s="6">
        <f t="shared" si="255"/>
        <v>226719.43430976613</v>
      </c>
      <c r="AH2836" s="6">
        <f t="shared" si="256"/>
        <v>215985.35351737731</v>
      </c>
      <c r="AJ2836" s="6">
        <f t="shared" si="257"/>
        <v>186560.14581495154</v>
      </c>
      <c r="AL2836" s="6">
        <f t="shared" si="258"/>
        <v>162631.36326068055</v>
      </c>
      <c r="AN2836" s="6">
        <f t="shared" si="259"/>
        <v>160362.490748262</v>
      </c>
    </row>
    <row r="2837" spans="2:40" x14ac:dyDescent="0.2">
      <c r="B2837" s="6">
        <f t="shared" si="240"/>
        <v>1103286.0658432366</v>
      </c>
      <c r="D2837" s="6">
        <f t="shared" si="241"/>
        <v>1208914.6863580935</v>
      </c>
      <c r="F2837" s="6">
        <f t="shared" si="242"/>
        <v>1020608.5846633656</v>
      </c>
      <c r="H2837" s="6">
        <f t="shared" si="243"/>
        <v>886838.01926736557</v>
      </c>
      <c r="J2837" s="6">
        <f t="shared" si="244"/>
        <v>803099.47659949458</v>
      </c>
      <c r="L2837" s="6">
        <f t="shared" si="245"/>
        <v>915738.63708336395</v>
      </c>
      <c r="N2837" s="6">
        <f t="shared" si="246"/>
        <v>952329.70586332167</v>
      </c>
      <c r="P2837" s="6">
        <f t="shared" si="247"/>
        <v>828497.07720075233</v>
      </c>
      <c r="R2837" s="6">
        <f t="shared" si="248"/>
        <v>774384.30035421078</v>
      </c>
      <c r="T2837" s="6">
        <f t="shared" si="249"/>
        <v>604919.51752983895</v>
      </c>
      <c r="V2837" s="6">
        <f t="shared" si="250"/>
        <v>-382592.55093168496</v>
      </c>
      <c r="X2837" s="6">
        <f t="shared" si="251"/>
        <v>-383534.57709438633</v>
      </c>
      <c r="Z2837" s="6">
        <f t="shared" si="252"/>
        <v>-370297.60013631475</v>
      </c>
      <c r="AB2837" s="6">
        <f t="shared" si="253"/>
        <v>-341838.30936289323</v>
      </c>
      <c r="AD2837" s="6">
        <f t="shared" si="254"/>
        <v>-320557.06470803596</v>
      </c>
      <c r="AF2837" s="6">
        <f t="shared" si="255"/>
        <v>228432.25132204403</v>
      </c>
      <c r="AH2837" s="6">
        <f t="shared" si="256"/>
        <v>219667.51837513148</v>
      </c>
      <c r="AJ2837" s="6">
        <f t="shared" si="257"/>
        <v>188881.54376241803</v>
      </c>
      <c r="AL2837" s="6">
        <f t="shared" si="258"/>
        <v>165863.26440203079</v>
      </c>
      <c r="AN2837" s="6">
        <f t="shared" si="259"/>
        <v>161030.88354126716</v>
      </c>
    </row>
    <row r="2838" spans="2:40" x14ac:dyDescent="0.2">
      <c r="B2838" s="6">
        <f t="shared" si="240"/>
        <v>1104889.1688783781</v>
      </c>
      <c r="D2838" s="6">
        <f t="shared" si="241"/>
        <v>1211336.0891398015</v>
      </c>
      <c r="F2838" s="6">
        <f t="shared" si="242"/>
        <v>1018601.8439004365</v>
      </c>
      <c r="H2838" s="6">
        <f t="shared" si="243"/>
        <v>883400.29919857474</v>
      </c>
      <c r="J2838" s="6">
        <f t="shared" si="244"/>
        <v>803002.38937478198</v>
      </c>
      <c r="L2838" s="6">
        <f t="shared" si="245"/>
        <v>917502.23804713844</v>
      </c>
      <c r="N2838" s="6">
        <f t="shared" si="246"/>
        <v>951918.01805274165</v>
      </c>
      <c r="P2838" s="6">
        <f t="shared" si="247"/>
        <v>826660.18006449041</v>
      </c>
      <c r="R2838" s="6">
        <f t="shared" si="248"/>
        <v>771345.1233323653</v>
      </c>
      <c r="T2838" s="6">
        <f t="shared" si="249"/>
        <v>605844.68189594685</v>
      </c>
      <c r="V2838" s="6">
        <f t="shared" si="250"/>
        <v>-380334.75965179253</v>
      </c>
      <c r="X2838" s="6">
        <f t="shared" si="251"/>
        <v>-383539.68815363734</v>
      </c>
      <c r="Z2838" s="6">
        <f t="shared" si="252"/>
        <v>-367565.91394393815</v>
      </c>
      <c r="AB2838" s="6">
        <f t="shared" si="253"/>
        <v>-342600.76169876655</v>
      </c>
      <c r="AD2838" s="6">
        <f t="shared" si="254"/>
        <v>-318582.05597718543</v>
      </c>
      <c r="AF2838" s="6">
        <f t="shared" si="255"/>
        <v>230289.53285433867</v>
      </c>
      <c r="AH2838" s="6">
        <f t="shared" si="256"/>
        <v>223019.95871716441</v>
      </c>
      <c r="AJ2838" s="6">
        <f t="shared" si="257"/>
        <v>191190.71619891698</v>
      </c>
      <c r="AL2838" s="6">
        <f t="shared" si="258"/>
        <v>167955.03163419204</v>
      </c>
      <c r="AN2838" s="6">
        <f t="shared" si="259"/>
        <v>161803.06994204185</v>
      </c>
    </row>
    <row r="2839" spans="2:40" x14ac:dyDescent="0.2">
      <c r="B2839" s="6">
        <f t="shared" si="240"/>
        <v>1106105.0817226197</v>
      </c>
      <c r="D2839" s="6">
        <f t="shared" si="241"/>
        <v>1213488.1641464524</v>
      </c>
      <c r="F2839" s="6">
        <f t="shared" si="242"/>
        <v>1015715.8655272451</v>
      </c>
      <c r="H2839" s="6">
        <f t="shared" si="243"/>
        <v>879939.26927363663</v>
      </c>
      <c r="J2839" s="6">
        <f t="shared" si="244"/>
        <v>804681.73649294174</v>
      </c>
      <c r="L2839" s="6">
        <f t="shared" si="245"/>
        <v>915524.16125547606</v>
      </c>
      <c r="N2839" s="6">
        <f t="shared" si="246"/>
        <v>950278.46008420805</v>
      </c>
      <c r="P2839" s="6">
        <f t="shared" si="247"/>
        <v>824214.17519296391</v>
      </c>
      <c r="R2839" s="6">
        <f t="shared" si="248"/>
        <v>768444.7479765967</v>
      </c>
      <c r="T2839" s="6">
        <f t="shared" si="249"/>
        <v>608100.91298615781</v>
      </c>
      <c r="V2839" s="6">
        <f t="shared" si="250"/>
        <v>-381067.58768257941</v>
      </c>
      <c r="X2839" s="6">
        <f t="shared" si="251"/>
        <v>-384290.00695756648</v>
      </c>
      <c r="Z2839" s="6">
        <f t="shared" si="252"/>
        <v>-365241.30558068899</v>
      </c>
      <c r="AB2839" s="6">
        <f t="shared" si="253"/>
        <v>-340915.69531193218</v>
      </c>
      <c r="AD2839" s="6">
        <f t="shared" si="254"/>
        <v>-317028.08218956989</v>
      </c>
      <c r="AF2839" s="6">
        <f t="shared" si="255"/>
        <v>232391.29141522848</v>
      </c>
      <c r="AH2839" s="6">
        <f t="shared" si="256"/>
        <v>225342.53710172934</v>
      </c>
      <c r="AJ2839" s="6">
        <f t="shared" si="257"/>
        <v>191706.45529627934</v>
      </c>
      <c r="AL2839" s="6">
        <f t="shared" si="258"/>
        <v>169408.59053494234</v>
      </c>
      <c r="AN2839" s="6">
        <f t="shared" si="259"/>
        <v>163258.21130052814</v>
      </c>
    </row>
    <row r="2840" spans="2:40" x14ac:dyDescent="0.2">
      <c r="B2840" s="6">
        <f t="shared" si="240"/>
        <v>1106360.3777714348</v>
      </c>
      <c r="D2840" s="6">
        <f t="shared" si="241"/>
        <v>1215173.0505301629</v>
      </c>
      <c r="F2840" s="6">
        <f t="shared" si="242"/>
        <v>1013831.6777810829</v>
      </c>
      <c r="H2840" s="6">
        <f t="shared" si="243"/>
        <v>876462.17313431809</v>
      </c>
      <c r="J2840" s="6">
        <f t="shared" si="244"/>
        <v>805686.19314114552</v>
      </c>
      <c r="L2840" s="6">
        <f t="shared" si="245"/>
        <v>913065.16572694038</v>
      </c>
      <c r="N2840" s="6">
        <f t="shared" si="246"/>
        <v>947777.27150434256</v>
      </c>
      <c r="P2840" s="6">
        <f t="shared" si="247"/>
        <v>821871.05050199444</v>
      </c>
      <c r="R2840" s="6">
        <f t="shared" si="248"/>
        <v>765927.98988257931</v>
      </c>
      <c r="T2840" s="6">
        <f t="shared" si="249"/>
        <v>608222.9164369019</v>
      </c>
      <c r="V2840" s="6">
        <f t="shared" si="250"/>
        <v>-381951.80628537125</v>
      </c>
      <c r="X2840" s="6">
        <f t="shared" si="251"/>
        <v>-385148.55281171971</v>
      </c>
      <c r="Z2840" s="6">
        <f t="shared" si="252"/>
        <v>-364727.40412676294</v>
      </c>
      <c r="AB2840" s="6">
        <f t="shared" si="253"/>
        <v>-339537.07391087688</v>
      </c>
      <c r="AD2840" s="6">
        <f t="shared" si="254"/>
        <v>-316270.57406869647</v>
      </c>
      <c r="AF2840" s="6">
        <f t="shared" si="255"/>
        <v>234287.53434576414</v>
      </c>
      <c r="AH2840" s="6">
        <f t="shared" si="256"/>
        <v>227275.29705112494</v>
      </c>
      <c r="AJ2840" s="6">
        <f t="shared" si="257"/>
        <v>189632.60973257615</v>
      </c>
      <c r="AL2840" s="6">
        <f t="shared" si="258"/>
        <v>172745.74928501679</v>
      </c>
      <c r="AN2840" s="6">
        <f t="shared" si="259"/>
        <v>165291.3354409257</v>
      </c>
    </row>
    <row r="2841" spans="2:40" x14ac:dyDescent="0.2">
      <c r="B2841" s="6">
        <f t="shared" ref="B2841:B2904" si="260">(B839-B840)*AVERAGE(C839,C839:C840)</f>
        <v>1106833.3549100803</v>
      </c>
      <c r="D2841" s="6">
        <f t="shared" ref="D2841:D2904" si="261">(D839-D840)*AVERAGE(E839,E839:E840)</f>
        <v>1215494.7604226132</v>
      </c>
      <c r="F2841" s="6">
        <f t="shared" ref="F2841:F2904" si="262">(F839-F840)*AVERAGE(G839,G839:G840)</f>
        <v>1015219.1006185152</v>
      </c>
      <c r="H2841" s="6">
        <f t="shared" ref="H2841:H2904" si="263">(H839-H840)*AVERAGE(I839,I839:I840)</f>
        <v>872977.5759818519</v>
      </c>
      <c r="J2841" s="6">
        <f t="shared" ref="J2841:J2904" si="264">(J839-J840)*AVERAGE(K839,K839:K840)</f>
        <v>805072.10748783906</v>
      </c>
      <c r="L2841" s="6">
        <f t="shared" ref="L2841:L2904" si="265">(L839-L840)*AVERAGE(M839,M839:M840)</f>
        <v>911571.08152169571</v>
      </c>
      <c r="N2841" s="6">
        <f t="shared" ref="N2841:N2904" si="266">(N839-N840)*AVERAGE(O839,O839:O840)</f>
        <v>945083.76336678548</v>
      </c>
      <c r="P2841" s="6">
        <f t="shared" ref="P2841:P2904" si="267">(P839-P840)*AVERAGE(Q839,Q839:Q840)</f>
        <v>819999.36831306014</v>
      </c>
      <c r="R2841" s="6">
        <f t="shared" ref="R2841:R2904" si="268">(R839-R840)*AVERAGE(S839,S839:S840)</f>
        <v>763754.90887529484</v>
      </c>
      <c r="T2841" s="6">
        <f t="shared" ref="T2841:T2904" si="269">(T839-T840)*AVERAGE(U839,U839:U840)</f>
        <v>606419.56097695208</v>
      </c>
      <c r="V2841" s="6">
        <f t="shared" ref="V2841:V2904" si="270">(V839-V840)*AVERAGE(W839,W839:W840)</f>
        <v>-382837.74346072378</v>
      </c>
      <c r="X2841" s="6">
        <f t="shared" ref="X2841:X2904" si="271">(X839-X840)*AVERAGE(Y839,Y839:Y840)</f>
        <v>-384163.76686703408</v>
      </c>
      <c r="Z2841" s="6">
        <f t="shared" ref="Z2841:Z2904" si="272">(Z839-Z840)*AVERAGE(AA839,AA839:AA840)</f>
        <v>-365198.80875071051</v>
      </c>
      <c r="AB2841" s="6">
        <f t="shared" ref="AB2841:AB2904" si="273">(AB839-AB840)*AVERAGE(AC839,AC839:AC840)</f>
        <v>-337557.35585414065</v>
      </c>
      <c r="AD2841" s="6">
        <f t="shared" ref="AD2841:AD2904" si="274">(AD839-AD840)*AVERAGE(AE839,AE839:AE840)</f>
        <v>-316762.60465706897</v>
      </c>
      <c r="AF2841" s="6">
        <f t="shared" ref="AF2841:AF2904" si="275">(AF839-AF840)*AVERAGE(AG839,AG839:AG840)</f>
        <v>235629.02983595477</v>
      </c>
      <c r="AH2841" s="6">
        <f t="shared" ref="AH2841:AH2904" si="276">(AH839-AH840)*AVERAGE(AI839,AI839:AI840)</f>
        <v>229789.27474749988</v>
      </c>
      <c r="AJ2841" s="6">
        <f t="shared" ref="AJ2841:AJ2904" si="277">(AJ839-AJ840)*AVERAGE(AK839,AK839:AK840)</f>
        <v>187758.79536373224</v>
      </c>
      <c r="AL2841" s="6">
        <f t="shared" ref="AL2841:AL2904" si="278">(AL839-AL840)*AVERAGE(AM839,AM839:AM840)</f>
        <v>177571.49981254406</v>
      </c>
      <c r="AN2841" s="6">
        <f t="shared" ref="AN2841:AN2904" si="279">(AN839-AN840)*AVERAGE(AO839,AO839:AO840)</f>
        <v>166837.85149075868</v>
      </c>
    </row>
    <row r="2842" spans="2:40" x14ac:dyDescent="0.2">
      <c r="B2842" s="6">
        <f t="shared" si="260"/>
        <v>1107229.3568346435</v>
      </c>
      <c r="D2842" s="6">
        <f t="shared" si="261"/>
        <v>1212338.7908888855</v>
      </c>
      <c r="F2842" s="6">
        <f t="shared" si="262"/>
        <v>1015994.4525562344</v>
      </c>
      <c r="H2842" s="6">
        <f t="shared" si="263"/>
        <v>869975.76597162324</v>
      </c>
      <c r="J2842" s="6">
        <f t="shared" si="264"/>
        <v>803992.49741201813</v>
      </c>
      <c r="L2842" s="6">
        <f t="shared" si="265"/>
        <v>911529.35626587016</v>
      </c>
      <c r="N2842" s="6">
        <f t="shared" si="266"/>
        <v>942365.56131681695</v>
      </c>
      <c r="P2842" s="6">
        <f t="shared" si="267"/>
        <v>820143.85360675619</v>
      </c>
      <c r="R2842" s="6">
        <f t="shared" si="268"/>
        <v>762209.88319545751</v>
      </c>
      <c r="T2842" s="6">
        <f t="shared" si="269"/>
        <v>604366.1613937869</v>
      </c>
      <c r="V2842" s="6">
        <f t="shared" si="270"/>
        <v>-383718.52094265464</v>
      </c>
      <c r="X2842" s="6">
        <f t="shared" si="271"/>
        <v>-380191.77691048075</v>
      </c>
      <c r="Z2842" s="6">
        <f t="shared" si="272"/>
        <v>-364857.93476481555</v>
      </c>
      <c r="AB2842" s="6">
        <f t="shared" si="273"/>
        <v>-335016.68695406232</v>
      </c>
      <c r="AD2842" s="6">
        <f t="shared" si="274"/>
        <v>-316976.72077940986</v>
      </c>
      <c r="AF2842" s="6">
        <f t="shared" si="275"/>
        <v>236256.31076864109</v>
      </c>
      <c r="AH2842" s="6">
        <f t="shared" si="276"/>
        <v>232493.01748693449</v>
      </c>
      <c r="AJ2842" s="6">
        <f t="shared" si="277"/>
        <v>189078.27158316271</v>
      </c>
      <c r="AL2842" s="6">
        <f t="shared" si="278"/>
        <v>181541.48148393695</v>
      </c>
      <c r="AN2842" s="6">
        <f t="shared" si="279"/>
        <v>167907.19127174755</v>
      </c>
    </row>
    <row r="2843" spans="2:40" x14ac:dyDescent="0.2">
      <c r="B2843" s="6">
        <f t="shared" si="260"/>
        <v>1104778.0999269413</v>
      </c>
      <c r="D2843" s="6">
        <f t="shared" si="261"/>
        <v>1208543.4195885954</v>
      </c>
      <c r="F2843" s="6">
        <f t="shared" si="262"/>
        <v>1014513.3033297788</v>
      </c>
      <c r="H2843" s="6">
        <f t="shared" si="263"/>
        <v>868030.00773964892</v>
      </c>
      <c r="J2843" s="6">
        <f t="shared" si="264"/>
        <v>803587.98993824015</v>
      </c>
      <c r="L2843" s="6">
        <f t="shared" si="265"/>
        <v>912957.12817642873</v>
      </c>
      <c r="N2843" s="6">
        <f t="shared" si="266"/>
        <v>940074.69728743867</v>
      </c>
      <c r="P2843" s="6">
        <f t="shared" si="267"/>
        <v>821635.6984186935</v>
      </c>
      <c r="R2843" s="6">
        <f t="shared" si="268"/>
        <v>761918.47775314981</v>
      </c>
      <c r="T2843" s="6">
        <f t="shared" si="269"/>
        <v>602296.09026679315</v>
      </c>
      <c r="V2843" s="6">
        <f t="shared" si="270"/>
        <v>-382427.6899675834</v>
      </c>
      <c r="X2843" s="6">
        <f t="shared" si="271"/>
        <v>-376288.11823918711</v>
      </c>
      <c r="Z2843" s="6">
        <f t="shared" si="272"/>
        <v>-363486.49123566435</v>
      </c>
      <c r="AB2843" s="6">
        <f t="shared" si="273"/>
        <v>-335559.23328104598</v>
      </c>
      <c r="AD2843" s="6">
        <f t="shared" si="274"/>
        <v>-315416.07301697362</v>
      </c>
      <c r="AF2843" s="6">
        <f t="shared" si="275"/>
        <v>236322.29737793872</v>
      </c>
      <c r="AH2843" s="6">
        <f t="shared" si="276"/>
        <v>232967.71864029311</v>
      </c>
      <c r="AJ2843" s="6">
        <f t="shared" si="277"/>
        <v>192113.3654942115</v>
      </c>
      <c r="AL2843" s="6">
        <f t="shared" si="278"/>
        <v>184047.90942884615</v>
      </c>
      <c r="AN2843" s="6">
        <f t="shared" si="279"/>
        <v>170028.55600968545</v>
      </c>
    </row>
    <row r="2844" spans="2:40" x14ac:dyDescent="0.2">
      <c r="B2844" s="6">
        <f t="shared" si="260"/>
        <v>1101398.6679603748</v>
      </c>
      <c r="D2844" s="6">
        <f t="shared" si="261"/>
        <v>1204709.2823801262</v>
      </c>
      <c r="F2844" s="6">
        <f t="shared" si="262"/>
        <v>1013807.8095704175</v>
      </c>
      <c r="H2844" s="6">
        <f t="shared" si="263"/>
        <v>866789.92541728762</v>
      </c>
      <c r="J2844" s="6">
        <f t="shared" si="264"/>
        <v>802094.62360061216</v>
      </c>
      <c r="L2844" s="6">
        <f t="shared" si="265"/>
        <v>913905.00217396719</v>
      </c>
      <c r="N2844" s="6">
        <f t="shared" si="266"/>
        <v>939141.11468989553</v>
      </c>
      <c r="P2844" s="6">
        <f t="shared" si="267"/>
        <v>822512.67142234428</v>
      </c>
      <c r="R2844" s="6">
        <f t="shared" si="268"/>
        <v>761760.40614755242</v>
      </c>
      <c r="T2844" s="6">
        <f t="shared" si="269"/>
        <v>600208.08768650272</v>
      </c>
      <c r="V2844" s="6">
        <f t="shared" si="270"/>
        <v>-373535.0453692638</v>
      </c>
      <c r="X2844" s="6">
        <f t="shared" si="271"/>
        <v>-376121.94218826125</v>
      </c>
      <c r="Z2844" s="6">
        <f t="shared" si="272"/>
        <v>-360984.53500672657</v>
      </c>
      <c r="AB2844" s="6">
        <f t="shared" si="273"/>
        <v>-336277.69242402544</v>
      </c>
      <c r="AD2844" s="6">
        <f t="shared" si="274"/>
        <v>-312588.17865664582</v>
      </c>
      <c r="AF2844" s="6">
        <f t="shared" si="275"/>
        <v>236021.47113580559</v>
      </c>
      <c r="AH2844" s="6">
        <f t="shared" si="276"/>
        <v>230223.03007929673</v>
      </c>
      <c r="AJ2844" s="6">
        <f t="shared" si="277"/>
        <v>192242.07208446725</v>
      </c>
      <c r="AL2844" s="6">
        <f t="shared" si="278"/>
        <v>184296.77381571603</v>
      </c>
      <c r="AN2844" s="6">
        <f t="shared" si="279"/>
        <v>172634.1033955779</v>
      </c>
    </row>
    <row r="2845" spans="2:40" x14ac:dyDescent="0.2">
      <c r="B2845" s="6">
        <f t="shared" si="260"/>
        <v>1097957.2349695405</v>
      </c>
      <c r="D2845" s="6">
        <f t="shared" si="261"/>
        <v>1200821.4636999085</v>
      </c>
      <c r="F2845" s="6">
        <f t="shared" si="262"/>
        <v>1015596.0208730075</v>
      </c>
      <c r="H2845" s="6">
        <f t="shared" si="263"/>
        <v>866164.1981410766</v>
      </c>
      <c r="J2845" s="6">
        <f t="shared" si="264"/>
        <v>799359.85842948779</v>
      </c>
      <c r="L2845" s="6">
        <f t="shared" si="265"/>
        <v>912799.07005857269</v>
      </c>
      <c r="N2845" s="6">
        <f t="shared" si="266"/>
        <v>938909.30100535788</v>
      </c>
      <c r="P2845" s="6">
        <f t="shared" si="267"/>
        <v>821443.04750277707</v>
      </c>
      <c r="R2845" s="6">
        <f t="shared" si="268"/>
        <v>760137.70224186545</v>
      </c>
      <c r="T2845" s="6">
        <f t="shared" si="269"/>
        <v>598093.06957952527</v>
      </c>
      <c r="V2845" s="6">
        <f t="shared" si="270"/>
        <v>-373725.92862806836</v>
      </c>
      <c r="X2845" s="6">
        <f t="shared" si="271"/>
        <v>-376887.40059462405</v>
      </c>
      <c r="Z2845" s="6">
        <f t="shared" si="272"/>
        <v>-358622.13740099227</v>
      </c>
      <c r="AB2845" s="6">
        <f t="shared" si="273"/>
        <v>-336591.6189936166</v>
      </c>
      <c r="AD2845" s="6">
        <f t="shared" si="274"/>
        <v>-310746.6634983074</v>
      </c>
      <c r="AF2845" s="6">
        <f t="shared" si="275"/>
        <v>235519.56781137321</v>
      </c>
      <c r="AH2845" s="6">
        <f t="shared" si="276"/>
        <v>226609.90662591174</v>
      </c>
      <c r="AJ2845" s="6">
        <f t="shared" si="277"/>
        <v>189222.49497688696</v>
      </c>
      <c r="AL2845" s="6">
        <f t="shared" si="278"/>
        <v>184084.72072561865</v>
      </c>
      <c r="AN2845" s="6">
        <f t="shared" si="279"/>
        <v>174942.34656356424</v>
      </c>
    </row>
    <row r="2846" spans="2:40" x14ac:dyDescent="0.2">
      <c r="B2846" s="6">
        <f t="shared" si="260"/>
        <v>1094509.2526616752</v>
      </c>
      <c r="D2846" s="6">
        <f t="shared" si="261"/>
        <v>1196948.3747523965</v>
      </c>
      <c r="F2846" s="6">
        <f t="shared" si="262"/>
        <v>1016248.0989190767</v>
      </c>
      <c r="H2846" s="6">
        <f t="shared" si="263"/>
        <v>867190.11323525524</v>
      </c>
      <c r="J2846" s="6">
        <f t="shared" si="264"/>
        <v>796475.2383409394</v>
      </c>
      <c r="L2846" s="6">
        <f t="shared" si="265"/>
        <v>910043.47846435348</v>
      </c>
      <c r="N2846" s="6">
        <f t="shared" si="266"/>
        <v>938292.01899492776</v>
      </c>
      <c r="P2846" s="6">
        <f t="shared" si="267"/>
        <v>818916.99785312486</v>
      </c>
      <c r="R2846" s="6">
        <f t="shared" si="268"/>
        <v>757844.41644952295</v>
      </c>
      <c r="T2846" s="6">
        <f t="shared" si="269"/>
        <v>596300.47483216005</v>
      </c>
      <c r="V2846" s="6">
        <f t="shared" si="270"/>
        <v>-374538.87550512992</v>
      </c>
      <c r="X2846" s="6">
        <f t="shared" si="271"/>
        <v>-377692.21187367261</v>
      </c>
      <c r="Z2846" s="6">
        <f t="shared" si="272"/>
        <v>-357700.0777112557</v>
      </c>
      <c r="AB2846" s="6">
        <f t="shared" si="273"/>
        <v>-330679.78776843817</v>
      </c>
      <c r="AD2846" s="6">
        <f t="shared" si="274"/>
        <v>-309801.66264176852</v>
      </c>
      <c r="AF2846" s="6">
        <f t="shared" si="275"/>
        <v>235265.93627613335</v>
      </c>
      <c r="AH2846" s="6">
        <f t="shared" si="276"/>
        <v>224938.02132602522</v>
      </c>
      <c r="AJ2846" s="6">
        <f t="shared" si="277"/>
        <v>186365.49995802413</v>
      </c>
      <c r="AL2846" s="6">
        <f t="shared" si="278"/>
        <v>183851.03667974914</v>
      </c>
      <c r="AN2846" s="6">
        <f t="shared" si="279"/>
        <v>176891.5550977138</v>
      </c>
    </row>
    <row r="2847" spans="2:40" x14ac:dyDescent="0.2">
      <c r="B2847" s="6">
        <f t="shared" si="260"/>
        <v>1091051.4694314001</v>
      </c>
      <c r="D2847" s="6">
        <f t="shared" si="261"/>
        <v>1193123.3158561499</v>
      </c>
      <c r="F2847" s="6">
        <f t="shared" si="262"/>
        <v>1013689.0426464691</v>
      </c>
      <c r="H2847" s="6">
        <f t="shared" si="263"/>
        <v>869141.72373963392</v>
      </c>
      <c r="J2847" s="6">
        <f t="shared" si="264"/>
        <v>793586.37628575496</v>
      </c>
      <c r="L2847" s="6">
        <f t="shared" si="265"/>
        <v>907147.04866420373</v>
      </c>
      <c r="N2847" s="6">
        <f t="shared" si="266"/>
        <v>937144.70471952111</v>
      </c>
      <c r="P2847" s="6">
        <f t="shared" si="267"/>
        <v>816206.25670560368</v>
      </c>
      <c r="R2847" s="6">
        <f t="shared" si="268"/>
        <v>754841.27817556239</v>
      </c>
      <c r="T2847" s="6">
        <f t="shared" si="269"/>
        <v>597484.79125083773</v>
      </c>
      <c r="V2847" s="6">
        <f t="shared" si="270"/>
        <v>-375362.69047406933</v>
      </c>
      <c r="X2847" s="6">
        <f t="shared" si="271"/>
        <v>-377556.63376200153</v>
      </c>
      <c r="Z2847" s="6">
        <f t="shared" si="272"/>
        <v>-358187.38412206346</v>
      </c>
      <c r="AB2847" s="6">
        <f t="shared" si="273"/>
        <v>-330255.95120015967</v>
      </c>
      <c r="AD2847" s="6">
        <f t="shared" si="274"/>
        <v>-309984.15006407502</v>
      </c>
      <c r="AF2847" s="6">
        <f t="shared" si="275"/>
        <v>235053.72533811966</v>
      </c>
      <c r="AH2847" s="6">
        <f t="shared" si="276"/>
        <v>224465.92066100473</v>
      </c>
      <c r="AJ2847" s="6">
        <f t="shared" si="277"/>
        <v>185005.72480092922</v>
      </c>
      <c r="AL2847" s="6">
        <f t="shared" si="278"/>
        <v>183611.98344155488</v>
      </c>
      <c r="AN2847" s="6">
        <f t="shared" si="279"/>
        <v>178500.36735587197</v>
      </c>
    </row>
    <row r="2848" spans="2:40" x14ac:dyDescent="0.2">
      <c r="B2848" s="6">
        <f t="shared" si="260"/>
        <v>1087574.3464371325</v>
      </c>
      <c r="D2848" s="6">
        <f t="shared" si="261"/>
        <v>1189292.8460815987</v>
      </c>
      <c r="F2848" s="6">
        <f t="shared" si="262"/>
        <v>1010127.3430886234</v>
      </c>
      <c r="H2848" s="6">
        <f t="shared" si="263"/>
        <v>869264.98105992959</v>
      </c>
      <c r="J2848" s="6">
        <f t="shared" si="264"/>
        <v>790703.13524355309</v>
      </c>
      <c r="L2848" s="6">
        <f t="shared" si="265"/>
        <v>904230.844549487</v>
      </c>
      <c r="N2848" s="6">
        <f t="shared" si="266"/>
        <v>935795.22401489015</v>
      </c>
      <c r="P2848" s="6">
        <f t="shared" si="267"/>
        <v>813490.5587753997</v>
      </c>
      <c r="R2848" s="6">
        <f t="shared" si="268"/>
        <v>753364.46523682843</v>
      </c>
      <c r="T2848" s="6">
        <f t="shared" si="269"/>
        <v>599402.30866182339</v>
      </c>
      <c r="V2848" s="6">
        <f t="shared" si="270"/>
        <v>-375935.05352104158</v>
      </c>
      <c r="X2848" s="6">
        <f t="shared" si="271"/>
        <v>-373269.33755460859</v>
      </c>
      <c r="Z2848" s="6">
        <f t="shared" si="272"/>
        <v>-357864.79222744808</v>
      </c>
      <c r="AB2848" s="6">
        <f t="shared" si="273"/>
        <v>-328516.38947736617</v>
      </c>
      <c r="AD2848" s="6">
        <f t="shared" si="274"/>
        <v>-309547.18979983946</v>
      </c>
      <c r="AF2848" s="6">
        <f t="shared" si="275"/>
        <v>234834.60784628606</v>
      </c>
      <c r="AH2848" s="6">
        <f t="shared" si="276"/>
        <v>224201.72124690219</v>
      </c>
      <c r="AJ2848" s="6">
        <f t="shared" si="277"/>
        <v>184741.68132891829</v>
      </c>
      <c r="AL2848" s="6">
        <f t="shared" si="278"/>
        <v>183347.77400464888</v>
      </c>
      <c r="AN2848" s="6">
        <f t="shared" si="279"/>
        <v>178768.73004897378</v>
      </c>
    </row>
    <row r="2849" spans="2:40" x14ac:dyDescent="0.2">
      <c r="B2849" s="6">
        <f t="shared" si="260"/>
        <v>1084063.8246251731</v>
      </c>
      <c r="D2849" s="6">
        <f t="shared" si="261"/>
        <v>1185457.4233824934</v>
      </c>
      <c r="F2849" s="6">
        <f t="shared" si="262"/>
        <v>1006499.1186383143</v>
      </c>
      <c r="H2849" s="6">
        <f t="shared" si="263"/>
        <v>866566.3472268515</v>
      </c>
      <c r="J2849" s="6">
        <f t="shared" si="264"/>
        <v>787963.00129893143</v>
      </c>
      <c r="L2849" s="6">
        <f t="shared" si="265"/>
        <v>901307.07280466356</v>
      </c>
      <c r="N2849" s="6">
        <f t="shared" si="266"/>
        <v>935283.8416754232</v>
      </c>
      <c r="P2849" s="6">
        <f t="shared" si="267"/>
        <v>811112.55752818135</v>
      </c>
      <c r="R2849" s="6">
        <f t="shared" si="268"/>
        <v>752481.92472735653</v>
      </c>
      <c r="T2849" s="6">
        <f t="shared" si="269"/>
        <v>598924.84503472736</v>
      </c>
      <c r="V2849" s="6">
        <f t="shared" si="270"/>
        <v>-376618.1081621059</v>
      </c>
      <c r="X2849" s="6">
        <f t="shared" si="271"/>
        <v>-369045.85309400671</v>
      </c>
      <c r="Z2849" s="6">
        <f t="shared" si="272"/>
        <v>-356576.09254329186</v>
      </c>
      <c r="AB2849" s="6">
        <f t="shared" si="273"/>
        <v>-328885.50838973414</v>
      </c>
      <c r="AD2849" s="6">
        <f t="shared" si="274"/>
        <v>-307961.62787983753</v>
      </c>
      <c r="AF2849" s="6">
        <f t="shared" si="275"/>
        <v>234600.98333383084</v>
      </c>
      <c r="AH2849" s="6">
        <f t="shared" si="276"/>
        <v>223909.84196311745</v>
      </c>
      <c r="AJ2849" s="6">
        <f t="shared" si="277"/>
        <v>185448.43651990549</v>
      </c>
      <c r="AL2849" s="6">
        <f t="shared" si="278"/>
        <v>182877.50840675124</v>
      </c>
      <c r="AN2849" s="6">
        <f t="shared" si="279"/>
        <v>178567.62680074642</v>
      </c>
    </row>
    <row r="2850" spans="2:40" x14ac:dyDescent="0.2">
      <c r="B2850" s="6">
        <f t="shared" si="260"/>
        <v>1080526.4960605905</v>
      </c>
      <c r="D2850" s="6">
        <f t="shared" si="261"/>
        <v>1182166.2695626584</v>
      </c>
      <c r="F2850" s="6">
        <f t="shared" si="262"/>
        <v>1002858.0397614541</v>
      </c>
      <c r="H2850" s="6">
        <f t="shared" si="263"/>
        <v>863626.46836456831</v>
      </c>
      <c r="J2850" s="6">
        <f t="shared" si="264"/>
        <v>785818.53811366647</v>
      </c>
      <c r="L2850" s="6">
        <f t="shared" si="265"/>
        <v>898384.44770703232</v>
      </c>
      <c r="N2850" s="6">
        <f t="shared" si="266"/>
        <v>934366.88126353465</v>
      </c>
      <c r="P2850" s="6">
        <f t="shared" si="267"/>
        <v>809547.47717985976</v>
      </c>
      <c r="R2850" s="6">
        <f t="shared" si="268"/>
        <v>751980.83726922062</v>
      </c>
      <c r="T2850" s="6">
        <f t="shared" si="269"/>
        <v>596768.90298671031</v>
      </c>
      <c r="V2850" s="6">
        <f t="shared" si="270"/>
        <v>-370689.50655362592</v>
      </c>
      <c r="X2850" s="6">
        <f t="shared" si="271"/>
        <v>-368326.69995365699</v>
      </c>
      <c r="Z2850" s="6">
        <f t="shared" si="272"/>
        <v>-353930.99790759583</v>
      </c>
      <c r="AB2850" s="6">
        <f t="shared" si="273"/>
        <v>-329538.91461744835</v>
      </c>
      <c r="AD2850" s="6">
        <f t="shared" si="274"/>
        <v>-305603.57528483681</v>
      </c>
      <c r="AF2850" s="6">
        <f t="shared" si="275"/>
        <v>234324.71413954452</v>
      </c>
      <c r="AH2850" s="6">
        <f t="shared" si="276"/>
        <v>223525.2521641138</v>
      </c>
      <c r="AJ2850" s="6">
        <f t="shared" si="277"/>
        <v>187527.76348851772</v>
      </c>
      <c r="AL2850" s="6">
        <f t="shared" si="278"/>
        <v>180215.77636835567</v>
      </c>
      <c r="AN2850" s="6">
        <f t="shared" si="279"/>
        <v>178371.76631331444</v>
      </c>
    </row>
    <row r="2851" spans="2:40" x14ac:dyDescent="0.2">
      <c r="B2851" s="6">
        <f t="shared" si="260"/>
        <v>1076973.0896237188</v>
      </c>
      <c r="D2851" s="6">
        <f t="shared" si="261"/>
        <v>1180492.8322356956</v>
      </c>
      <c r="F2851" s="6">
        <f t="shared" si="262"/>
        <v>999199.64592094207</v>
      </c>
      <c r="H2851" s="6">
        <f t="shared" si="263"/>
        <v>860552.41201440478</v>
      </c>
      <c r="J2851" s="6">
        <f t="shared" si="264"/>
        <v>784025.02406381245</v>
      </c>
      <c r="L2851" s="6">
        <f t="shared" si="265"/>
        <v>895762.39890084404</v>
      </c>
      <c r="N2851" s="6">
        <f t="shared" si="266"/>
        <v>933485.46663058444</v>
      </c>
      <c r="P2851" s="6">
        <f t="shared" si="267"/>
        <v>809401.345429176</v>
      </c>
      <c r="R2851" s="6">
        <f t="shared" si="268"/>
        <v>750885.23329224053</v>
      </c>
      <c r="T2851" s="6">
        <f t="shared" si="269"/>
        <v>594527.59129073611</v>
      </c>
      <c r="V2851" s="6">
        <f t="shared" si="270"/>
        <v>-366172.35064960294</v>
      </c>
      <c r="X2851" s="6">
        <f t="shared" si="271"/>
        <v>-369008.42756198789</v>
      </c>
      <c r="Z2851" s="6">
        <f t="shared" si="272"/>
        <v>-351597.20349335618</v>
      </c>
      <c r="AB2851" s="6">
        <f t="shared" si="273"/>
        <v>-330204.6482649385</v>
      </c>
      <c r="AD2851" s="6">
        <f t="shared" si="274"/>
        <v>-303453.884694123</v>
      </c>
      <c r="AF2851" s="6">
        <f t="shared" si="275"/>
        <v>233985.08347109123</v>
      </c>
      <c r="AH2851" s="6">
        <f t="shared" si="276"/>
        <v>223176.02556684651</v>
      </c>
      <c r="AJ2851" s="6">
        <f t="shared" si="277"/>
        <v>190082.51841640452</v>
      </c>
      <c r="AL2851" s="6">
        <f t="shared" si="278"/>
        <v>176395.7245870679</v>
      </c>
      <c r="AN2851" s="6">
        <f t="shared" si="279"/>
        <v>178168.82655473231</v>
      </c>
    </row>
    <row r="2852" spans="2:40" x14ac:dyDescent="0.2">
      <c r="B2852" s="6">
        <f t="shared" si="260"/>
        <v>1075970.7034893122</v>
      </c>
      <c r="D2852" s="6">
        <f t="shared" si="261"/>
        <v>1179189.9872021622</v>
      </c>
      <c r="F2852" s="6">
        <f t="shared" si="262"/>
        <v>995523.25086961361</v>
      </c>
      <c r="H2852" s="6">
        <f t="shared" si="263"/>
        <v>857539.342560858</v>
      </c>
      <c r="J2852" s="6">
        <f t="shared" si="264"/>
        <v>783741.23907977366</v>
      </c>
      <c r="L2852" s="6">
        <f t="shared" si="265"/>
        <v>892995.86294114694</v>
      </c>
      <c r="N2852" s="6">
        <f t="shared" si="266"/>
        <v>933107.06806146051</v>
      </c>
      <c r="P2852" s="6">
        <f t="shared" si="267"/>
        <v>810377.58322858438</v>
      </c>
      <c r="R2852" s="6">
        <f t="shared" si="268"/>
        <v>749629.20997097983</v>
      </c>
      <c r="T2852" s="6">
        <f t="shared" si="269"/>
        <v>592307.20537938003</v>
      </c>
      <c r="V2852" s="6">
        <f t="shared" si="270"/>
        <v>-366663.14661562117</v>
      </c>
      <c r="X2852" s="6">
        <f t="shared" si="271"/>
        <v>-369560.10497580736</v>
      </c>
      <c r="Z2852" s="6">
        <f t="shared" si="272"/>
        <v>-350321.72484941175</v>
      </c>
      <c r="AB2852" s="6">
        <f t="shared" si="273"/>
        <v>-326813.34071815561</v>
      </c>
      <c r="AD2852" s="6">
        <f t="shared" si="274"/>
        <v>-302689.95744319685</v>
      </c>
      <c r="AF2852" s="6">
        <f t="shared" si="275"/>
        <v>233956.01556445236</v>
      </c>
      <c r="AH2852" s="6">
        <f t="shared" si="276"/>
        <v>223345.21357282726</v>
      </c>
      <c r="AJ2852" s="6">
        <f t="shared" si="277"/>
        <v>191464.23703434001</v>
      </c>
      <c r="AL2852" s="6">
        <f t="shared" si="278"/>
        <v>174002.99830603568</v>
      </c>
      <c r="AN2852" s="6">
        <f t="shared" si="279"/>
        <v>177924.13664724931</v>
      </c>
    </row>
    <row r="2853" spans="2:40" x14ac:dyDescent="0.2">
      <c r="B2853" s="6">
        <f t="shared" si="260"/>
        <v>1076938.2317586939</v>
      </c>
      <c r="D2853" s="6">
        <f t="shared" si="261"/>
        <v>1178741.7495435765</v>
      </c>
      <c r="F2853" s="6">
        <f t="shared" si="262"/>
        <v>991823.20516616805</v>
      </c>
      <c r="H2853" s="6">
        <f t="shared" si="263"/>
        <v>853893.48351957253</v>
      </c>
      <c r="J2853" s="6">
        <f t="shared" si="264"/>
        <v>783046.87888215156</v>
      </c>
      <c r="L2853" s="6">
        <f t="shared" si="265"/>
        <v>891750.60193950927</v>
      </c>
      <c r="N2853" s="6">
        <f t="shared" si="266"/>
        <v>933786.73966556136</v>
      </c>
      <c r="P2853" s="6">
        <f t="shared" si="267"/>
        <v>810936.08063945209</v>
      </c>
      <c r="R2853" s="6">
        <f t="shared" si="268"/>
        <v>746863.05393647007</v>
      </c>
      <c r="T2853" s="6">
        <f t="shared" si="269"/>
        <v>590087.94385016605</v>
      </c>
      <c r="V2853" s="6">
        <f t="shared" si="270"/>
        <v>-367431.13858121604</v>
      </c>
      <c r="X2853" s="6">
        <f t="shared" si="271"/>
        <v>-368439.89930678485</v>
      </c>
      <c r="Z2853" s="6">
        <f t="shared" si="272"/>
        <v>-350462.4751808272</v>
      </c>
      <c r="AB2853" s="6">
        <f t="shared" si="273"/>
        <v>-321208.98151599453</v>
      </c>
      <c r="AD2853" s="6">
        <f t="shared" si="274"/>
        <v>-302956.42556364054</v>
      </c>
      <c r="AF2853" s="6">
        <f t="shared" si="275"/>
        <v>234729.76501090082</v>
      </c>
      <c r="AH2853" s="6">
        <f t="shared" si="276"/>
        <v>224263.55371282558</v>
      </c>
      <c r="AJ2853" s="6">
        <f t="shared" si="277"/>
        <v>192327.42611705585</v>
      </c>
      <c r="AL2853" s="6">
        <f t="shared" si="278"/>
        <v>173531.15157383459</v>
      </c>
      <c r="AN2853" s="6">
        <f t="shared" si="279"/>
        <v>177660.9830011196</v>
      </c>
    </row>
    <row r="2854" spans="2:40" x14ac:dyDescent="0.2">
      <c r="B2854" s="6">
        <f t="shared" si="260"/>
        <v>1078293.4374168443</v>
      </c>
      <c r="D2854" s="6">
        <f t="shared" si="261"/>
        <v>1179133.0818382767</v>
      </c>
      <c r="F2854" s="6">
        <f t="shared" si="262"/>
        <v>988087.40667991294</v>
      </c>
      <c r="H2854" s="6">
        <f t="shared" si="263"/>
        <v>850187.38532799436</v>
      </c>
      <c r="J2854" s="6">
        <f t="shared" si="264"/>
        <v>782426.6678061306</v>
      </c>
      <c r="L2854" s="6">
        <f t="shared" si="265"/>
        <v>893203.60791989916</v>
      </c>
      <c r="N2854" s="6">
        <f t="shared" si="266"/>
        <v>934914.65808072512</v>
      </c>
      <c r="P2854" s="6">
        <f t="shared" si="267"/>
        <v>809965.95128411415</v>
      </c>
      <c r="R2854" s="6">
        <f t="shared" si="268"/>
        <v>743977.71520749817</v>
      </c>
      <c r="T2854" s="6">
        <f t="shared" si="269"/>
        <v>588630.51356792625</v>
      </c>
      <c r="V2854" s="6">
        <f t="shared" si="270"/>
        <v>-366313.76229492342</v>
      </c>
      <c r="X2854" s="6">
        <f t="shared" si="271"/>
        <v>-363861.666760144</v>
      </c>
      <c r="Z2854" s="6">
        <f t="shared" si="272"/>
        <v>-350159.18173759856</v>
      </c>
      <c r="AB2854" s="6">
        <f t="shared" si="273"/>
        <v>-321364.16576808959</v>
      </c>
      <c r="AD2854" s="6">
        <f t="shared" si="274"/>
        <v>-303172.37339691218</v>
      </c>
      <c r="AF2854" s="6">
        <f t="shared" si="275"/>
        <v>236659.55252612065</v>
      </c>
      <c r="AH2854" s="6">
        <f t="shared" si="276"/>
        <v>226397.84130036042</v>
      </c>
      <c r="AJ2854" s="6">
        <f t="shared" si="277"/>
        <v>193871.61533227688</v>
      </c>
      <c r="AL2854" s="6">
        <f t="shared" si="278"/>
        <v>173299.08505575301</v>
      </c>
      <c r="AN2854" s="6">
        <f t="shared" si="279"/>
        <v>177427.86491794779</v>
      </c>
    </row>
    <row r="2855" spans="2:40" x14ac:dyDescent="0.2">
      <c r="B2855" s="6">
        <f t="shared" si="260"/>
        <v>1080270.8021772613</v>
      </c>
      <c r="D2855" s="6">
        <f t="shared" si="261"/>
        <v>1180451.1321196745</v>
      </c>
      <c r="F2855" s="6">
        <f t="shared" si="262"/>
        <v>984684.11319136771</v>
      </c>
      <c r="H2855" s="6">
        <f t="shared" si="263"/>
        <v>846478.68334859586</v>
      </c>
      <c r="J2855" s="6">
        <f t="shared" si="264"/>
        <v>783262.17842851183</v>
      </c>
      <c r="L2855" s="6">
        <f t="shared" si="265"/>
        <v>894943.87067659607</v>
      </c>
      <c r="N2855" s="6">
        <f t="shared" si="266"/>
        <v>934563.01650122413</v>
      </c>
      <c r="P2855" s="6">
        <f t="shared" si="267"/>
        <v>808240.23985302798</v>
      </c>
      <c r="R2855" s="6">
        <f t="shared" si="268"/>
        <v>741949.70629297721</v>
      </c>
      <c r="T2855" s="6">
        <f t="shared" si="269"/>
        <v>589757.29569967603</v>
      </c>
      <c r="V2855" s="6">
        <f t="shared" si="270"/>
        <v>-359760.19428922783</v>
      </c>
      <c r="X2855" s="6">
        <f t="shared" si="271"/>
        <v>-360164.96242537908</v>
      </c>
      <c r="Z2855" s="6">
        <f t="shared" si="272"/>
        <v>-347987.26229570672</v>
      </c>
      <c r="AB2855" s="6">
        <f t="shared" si="273"/>
        <v>-321786.11479736643</v>
      </c>
      <c r="AD2855" s="6">
        <f t="shared" si="274"/>
        <v>-302144.59325713379</v>
      </c>
      <c r="AF2855" s="6">
        <f t="shared" si="275"/>
        <v>238512.07420104416</v>
      </c>
      <c r="AH2855" s="6">
        <f t="shared" si="276"/>
        <v>228965.73732137217</v>
      </c>
      <c r="AJ2855" s="6">
        <f t="shared" si="277"/>
        <v>196139.21407445837</v>
      </c>
      <c r="AL2855" s="6">
        <f t="shared" si="278"/>
        <v>173659.6277581949</v>
      </c>
      <c r="AN2855" s="6">
        <f t="shared" si="279"/>
        <v>177182.06482916072</v>
      </c>
    </row>
    <row r="2856" spans="2:40" x14ac:dyDescent="0.2">
      <c r="B2856" s="6">
        <f t="shared" si="260"/>
        <v>1080155.3611885698</v>
      </c>
      <c r="D2856" s="6">
        <f t="shared" si="261"/>
        <v>1181329.8007654729</v>
      </c>
      <c r="F2856" s="6">
        <f t="shared" si="262"/>
        <v>982248.24459953385</v>
      </c>
      <c r="H2856" s="6">
        <f t="shared" si="263"/>
        <v>842766.49403798487</v>
      </c>
      <c r="J2856" s="6">
        <f t="shared" si="264"/>
        <v>784009.49332428712</v>
      </c>
      <c r="L2856" s="6">
        <f t="shared" si="265"/>
        <v>894104.79957959696</v>
      </c>
      <c r="N2856" s="6">
        <f t="shared" si="266"/>
        <v>932223.09076114953</v>
      </c>
      <c r="P2856" s="6">
        <f t="shared" si="267"/>
        <v>807576.51186787442</v>
      </c>
      <c r="R2856" s="6">
        <f t="shared" si="268"/>
        <v>740079.25536773016</v>
      </c>
      <c r="T2856" s="6">
        <f t="shared" si="269"/>
        <v>591487.32288491062</v>
      </c>
      <c r="V2856" s="6">
        <f t="shared" si="270"/>
        <v>-359981.63343444921</v>
      </c>
      <c r="X2856" s="6">
        <f t="shared" si="271"/>
        <v>-359954.74611079018</v>
      </c>
      <c r="Z2856" s="6">
        <f t="shared" si="272"/>
        <v>-344797.31886596663</v>
      </c>
      <c r="AB2856" s="6">
        <f t="shared" si="273"/>
        <v>-322405.00052436494</v>
      </c>
      <c r="AD2856" s="6">
        <f t="shared" si="274"/>
        <v>-299931.02176901948</v>
      </c>
      <c r="AF2856" s="6">
        <f t="shared" si="275"/>
        <v>241008.96786582508</v>
      </c>
      <c r="AH2856" s="6">
        <f t="shared" si="276"/>
        <v>231240.97339967723</v>
      </c>
      <c r="AJ2856" s="6">
        <f t="shared" si="277"/>
        <v>198766.52247761586</v>
      </c>
      <c r="AL2856" s="6">
        <f t="shared" si="278"/>
        <v>176512.43602008573</v>
      </c>
      <c r="AN2856" s="6">
        <f t="shared" si="279"/>
        <v>176879.12637337411</v>
      </c>
    </row>
    <row r="2857" spans="2:40" x14ac:dyDescent="0.2">
      <c r="B2857" s="6">
        <f t="shared" si="260"/>
        <v>1079350.5075777483</v>
      </c>
      <c r="D2857" s="6">
        <f t="shared" si="261"/>
        <v>1180596.0832138115</v>
      </c>
      <c r="F2857" s="6">
        <f t="shared" si="262"/>
        <v>981723.1862806693</v>
      </c>
      <c r="H2857" s="6">
        <f t="shared" si="263"/>
        <v>839045.13809103693</v>
      </c>
      <c r="J2857" s="6">
        <f t="shared" si="264"/>
        <v>784155.26720180933</v>
      </c>
      <c r="L2857" s="6">
        <f t="shared" si="265"/>
        <v>891221.96494590014</v>
      </c>
      <c r="N2857" s="6">
        <f t="shared" si="266"/>
        <v>929440.52713845519</v>
      </c>
      <c r="P2857" s="6">
        <f t="shared" si="267"/>
        <v>808258.54489581753</v>
      </c>
      <c r="R2857" s="6">
        <f t="shared" si="268"/>
        <v>738333.8444686695</v>
      </c>
      <c r="T2857" s="6">
        <f t="shared" si="269"/>
        <v>590366.11019422486</v>
      </c>
      <c r="V2857" s="6">
        <f t="shared" si="270"/>
        <v>-358187.52109747811</v>
      </c>
      <c r="X2857" s="6">
        <f t="shared" si="271"/>
        <v>-360619.93194638181</v>
      </c>
      <c r="Z2857" s="6">
        <f t="shared" si="272"/>
        <v>-342160.95937529206</v>
      </c>
      <c r="AB2857" s="6">
        <f t="shared" si="273"/>
        <v>-322152.6517450398</v>
      </c>
      <c r="AD2857" s="6">
        <f t="shared" si="274"/>
        <v>-296905.37985831592</v>
      </c>
      <c r="AF2857" s="6">
        <f t="shared" si="275"/>
        <v>243521.81026884497</v>
      </c>
      <c r="AH2857" s="6">
        <f t="shared" si="276"/>
        <v>233647.05940481508</v>
      </c>
      <c r="AJ2857" s="6">
        <f t="shared" si="277"/>
        <v>201799.18076026085</v>
      </c>
      <c r="AL2857" s="6">
        <f t="shared" si="278"/>
        <v>179763.47250432498</v>
      </c>
      <c r="AN2857" s="6">
        <f t="shared" si="279"/>
        <v>176552.52441122304</v>
      </c>
    </row>
    <row r="2858" spans="2:40" x14ac:dyDescent="0.2">
      <c r="B2858" s="6">
        <f t="shared" si="260"/>
        <v>1079290.8163185932</v>
      </c>
      <c r="D2858" s="6">
        <f t="shared" si="261"/>
        <v>1179430.1830246029</v>
      </c>
      <c r="F2858" s="6">
        <f t="shared" si="262"/>
        <v>983061.4825941819</v>
      </c>
      <c r="H2858" s="6">
        <f t="shared" si="263"/>
        <v>835314.41405302589</v>
      </c>
      <c r="J2858" s="6">
        <f t="shared" si="264"/>
        <v>782531.75216458004</v>
      </c>
      <c r="L2858" s="6">
        <f t="shared" si="265"/>
        <v>888281.37263939425</v>
      </c>
      <c r="N2858" s="6">
        <f t="shared" si="266"/>
        <v>927495.66713931295</v>
      </c>
      <c r="P2858" s="6">
        <f t="shared" si="267"/>
        <v>808856.6248456121</v>
      </c>
      <c r="R2858" s="6">
        <f t="shared" si="268"/>
        <v>736199.92389068159</v>
      </c>
      <c r="T2858" s="6">
        <f t="shared" si="269"/>
        <v>588211.65377881518</v>
      </c>
      <c r="V2858" s="6">
        <f t="shared" si="270"/>
        <v>-358311.215637699</v>
      </c>
      <c r="X2858" s="6">
        <f t="shared" si="271"/>
        <v>-361260.17227906559</v>
      </c>
      <c r="Z2858" s="6">
        <f t="shared" si="272"/>
        <v>-341846.30337354256</v>
      </c>
      <c r="AB2858" s="6">
        <f t="shared" si="273"/>
        <v>-322511.68152203312</v>
      </c>
      <c r="AD2858" s="6">
        <f t="shared" si="274"/>
        <v>-295398.85657458601</v>
      </c>
      <c r="AF2858" s="6">
        <f t="shared" si="275"/>
        <v>245601.02750531313</v>
      </c>
      <c r="AH2858" s="6">
        <f t="shared" si="276"/>
        <v>236416.51168036836</v>
      </c>
      <c r="AJ2858" s="6">
        <f t="shared" si="277"/>
        <v>204843.82043188909</v>
      </c>
      <c r="AL2858" s="6">
        <f t="shared" si="278"/>
        <v>180522.28033346124</v>
      </c>
      <c r="AN2858" s="6">
        <f t="shared" si="279"/>
        <v>176294.0218122126</v>
      </c>
    </row>
    <row r="2859" spans="2:40" x14ac:dyDescent="0.2">
      <c r="B2859" s="6">
        <f t="shared" si="260"/>
        <v>1077216.0949103509</v>
      </c>
      <c r="D2859" s="6">
        <f t="shared" si="261"/>
        <v>1176654.6811632034</v>
      </c>
      <c r="F2859" s="6">
        <f t="shared" si="262"/>
        <v>982938.1547469619</v>
      </c>
      <c r="H2859" s="6">
        <f t="shared" si="263"/>
        <v>831572.88773968711</v>
      </c>
      <c r="J2859" s="6">
        <f t="shared" si="264"/>
        <v>780348.2978778691</v>
      </c>
      <c r="L2859" s="6">
        <f t="shared" si="265"/>
        <v>886971.57319236454</v>
      </c>
      <c r="N2859" s="6">
        <f t="shared" si="266"/>
        <v>927081.4042530614</v>
      </c>
      <c r="P2859" s="6">
        <f t="shared" si="267"/>
        <v>807743.87917981076</v>
      </c>
      <c r="R2859" s="6">
        <f t="shared" si="268"/>
        <v>734647.91436439916</v>
      </c>
      <c r="T2859" s="6">
        <f t="shared" si="269"/>
        <v>586678.2271137865</v>
      </c>
      <c r="V2859" s="6">
        <f t="shared" si="270"/>
        <v>-358996.97866624163</v>
      </c>
      <c r="X2859" s="6">
        <f t="shared" si="271"/>
        <v>-359673.36941864679</v>
      </c>
      <c r="Z2859" s="6">
        <f t="shared" si="272"/>
        <v>-342069.09913549921</v>
      </c>
      <c r="AB2859" s="6">
        <f t="shared" si="273"/>
        <v>-315454.04139962117</v>
      </c>
      <c r="AD2859" s="6">
        <f t="shared" si="274"/>
        <v>-295482.96957365389</v>
      </c>
      <c r="AF2859" s="6">
        <f t="shared" si="275"/>
        <v>247582.73503987235</v>
      </c>
      <c r="AH2859" s="6">
        <f t="shared" si="276"/>
        <v>238415.16861044778</v>
      </c>
      <c r="AJ2859" s="6">
        <f t="shared" si="277"/>
        <v>206787.0467167036</v>
      </c>
      <c r="AL2859" s="6">
        <f t="shared" si="278"/>
        <v>181053.97649728038</v>
      </c>
      <c r="AN2859" s="6">
        <f t="shared" si="279"/>
        <v>176738.11210625173</v>
      </c>
    </row>
    <row r="2860" spans="2:40" x14ac:dyDescent="0.2">
      <c r="B2860" s="6">
        <f t="shared" si="260"/>
        <v>1074521.9735500535</v>
      </c>
      <c r="D2860" s="6">
        <f t="shared" si="261"/>
        <v>1172662.1921427154</v>
      </c>
      <c r="F2860" s="6">
        <f t="shared" si="262"/>
        <v>982636.34243980935</v>
      </c>
      <c r="H2860" s="6">
        <f t="shared" si="263"/>
        <v>827995.94751898455</v>
      </c>
      <c r="J2860" s="6">
        <f t="shared" si="264"/>
        <v>778023.26119240129</v>
      </c>
      <c r="L2860" s="6">
        <f t="shared" si="265"/>
        <v>887876.43109697755</v>
      </c>
      <c r="N2860" s="6">
        <f t="shared" si="266"/>
        <v>928082.38714651449</v>
      </c>
      <c r="P2860" s="6">
        <f t="shared" si="267"/>
        <v>805134.71792733867</v>
      </c>
      <c r="R2860" s="6">
        <f t="shared" si="268"/>
        <v>732853.24253652827</v>
      </c>
      <c r="T2860" s="6">
        <f t="shared" si="269"/>
        <v>585487.60008599248</v>
      </c>
      <c r="V2860" s="6">
        <f t="shared" si="270"/>
        <v>-359707.6482162702</v>
      </c>
      <c r="X2860" s="6">
        <f t="shared" si="271"/>
        <v>-355139.8048100209</v>
      </c>
      <c r="Z2860" s="6">
        <f t="shared" si="272"/>
        <v>-341369.02407647629</v>
      </c>
      <c r="AB2860" s="6">
        <f t="shared" si="273"/>
        <v>-313794.9733039001</v>
      </c>
      <c r="AD2860" s="6">
        <f t="shared" si="274"/>
        <v>-295357.95394094923</v>
      </c>
      <c r="AF2860" s="6">
        <f t="shared" si="275"/>
        <v>249529.48188643725</v>
      </c>
      <c r="AH2860" s="6">
        <f t="shared" si="276"/>
        <v>240390.2821524929</v>
      </c>
      <c r="AJ2860" s="6">
        <f t="shared" si="277"/>
        <v>207254.27944627628</v>
      </c>
      <c r="AL2860" s="6">
        <f t="shared" si="278"/>
        <v>184103.1626370154</v>
      </c>
      <c r="AN2860" s="6">
        <f t="shared" si="279"/>
        <v>177532.42785460036</v>
      </c>
    </row>
    <row r="2861" spans="2:40" x14ac:dyDescent="0.2">
      <c r="B2861" s="6">
        <f t="shared" si="260"/>
        <v>1071306.3922758442</v>
      </c>
      <c r="D2861" s="6">
        <f t="shared" si="261"/>
        <v>1168554.2010606111</v>
      </c>
      <c r="F2861" s="6">
        <f t="shared" si="262"/>
        <v>982833.47768926527</v>
      </c>
      <c r="H2861" s="6">
        <f t="shared" si="263"/>
        <v>825826.38766369922</v>
      </c>
      <c r="J2861" s="6">
        <f t="shared" si="264"/>
        <v>775066.13067442563</v>
      </c>
      <c r="L2861" s="6">
        <f t="shared" si="265"/>
        <v>889121.87473802804</v>
      </c>
      <c r="N2861" s="6">
        <f t="shared" si="266"/>
        <v>928617.73630218138</v>
      </c>
      <c r="P2861" s="6">
        <f t="shared" si="267"/>
        <v>802286.02682441904</v>
      </c>
      <c r="R2861" s="6">
        <f t="shared" si="268"/>
        <v>730707.88158994645</v>
      </c>
      <c r="T2861" s="6">
        <f t="shared" si="269"/>
        <v>584397.3799496534</v>
      </c>
      <c r="V2861" s="6">
        <f t="shared" si="270"/>
        <v>-353354.29568586976</v>
      </c>
      <c r="X2861" s="6">
        <f t="shared" si="271"/>
        <v>-351205.57741423824</v>
      </c>
      <c r="Z2861" s="6">
        <f t="shared" si="272"/>
        <v>-339240.67394491466</v>
      </c>
      <c r="AB2861" s="6">
        <f t="shared" si="273"/>
        <v>-314278.99138748267</v>
      </c>
      <c r="AD2861" s="6">
        <f t="shared" si="274"/>
        <v>-293845.77568689839</v>
      </c>
      <c r="AF2861" s="6">
        <f t="shared" si="275"/>
        <v>251826.43866156612</v>
      </c>
      <c r="AH2861" s="6">
        <f t="shared" si="276"/>
        <v>243168.81704667487</v>
      </c>
      <c r="AJ2861" s="6">
        <f t="shared" si="277"/>
        <v>207038.91403222643</v>
      </c>
      <c r="AL2861" s="6">
        <f t="shared" si="278"/>
        <v>187529.81862157251</v>
      </c>
      <c r="AN2861" s="6">
        <f t="shared" si="279"/>
        <v>178771.38535639114</v>
      </c>
    </row>
    <row r="2862" spans="2:40" x14ac:dyDescent="0.2">
      <c r="B2862" s="6">
        <f t="shared" si="260"/>
        <v>1067651.1310396346</v>
      </c>
      <c r="D2862" s="6">
        <f t="shared" si="261"/>
        <v>1164465.4646202065</v>
      </c>
      <c r="F2862" s="6">
        <f t="shared" si="262"/>
        <v>981641.28936215979</v>
      </c>
      <c r="H2862" s="6">
        <f t="shared" si="263"/>
        <v>825098.65698898525</v>
      </c>
      <c r="J2862" s="6">
        <f t="shared" si="264"/>
        <v>771996.95632533403</v>
      </c>
      <c r="L2862" s="6">
        <f t="shared" si="265"/>
        <v>888788.50226973614</v>
      </c>
      <c r="N2862" s="6">
        <f t="shared" si="266"/>
        <v>927779.27270636987</v>
      </c>
      <c r="P2862" s="6">
        <f t="shared" si="267"/>
        <v>799408.94925349078</v>
      </c>
      <c r="R2862" s="6">
        <f t="shared" si="268"/>
        <v>727947.81887010881</v>
      </c>
      <c r="T2862" s="6">
        <f t="shared" si="269"/>
        <v>584164.58534347417</v>
      </c>
      <c r="V2862" s="6">
        <f t="shared" si="270"/>
        <v>-348383.15043947683</v>
      </c>
      <c r="X2862" s="6">
        <f t="shared" si="271"/>
        <v>-351166.55041944754</v>
      </c>
      <c r="Z2862" s="6">
        <f t="shared" si="272"/>
        <v>-336383.18856735399</v>
      </c>
      <c r="AB2862" s="6">
        <f t="shared" si="273"/>
        <v>-314870.0201695087</v>
      </c>
      <c r="AD2862" s="6">
        <f t="shared" si="274"/>
        <v>-291381.97716853564</v>
      </c>
      <c r="AF2862" s="6">
        <f t="shared" si="275"/>
        <v>254294.55693377787</v>
      </c>
      <c r="AH2862" s="6">
        <f t="shared" si="276"/>
        <v>245198.19971543067</v>
      </c>
      <c r="AJ2862" s="6">
        <f t="shared" si="277"/>
        <v>206837.30017842154</v>
      </c>
      <c r="AL2862" s="6">
        <f t="shared" si="278"/>
        <v>190521.37267388502</v>
      </c>
      <c r="AN2862" s="6">
        <f t="shared" si="279"/>
        <v>180416.41079231296</v>
      </c>
    </row>
    <row r="2863" spans="2:40" x14ac:dyDescent="0.2">
      <c r="B2863" s="6">
        <f t="shared" si="260"/>
        <v>1063953.7358489844</v>
      </c>
      <c r="D2863" s="6">
        <f t="shared" si="261"/>
        <v>1160397.8231176452</v>
      </c>
      <c r="F2863" s="6">
        <f t="shared" si="262"/>
        <v>979999.01735380443</v>
      </c>
      <c r="H2863" s="6">
        <f t="shared" si="263"/>
        <v>824014.55120063992</v>
      </c>
      <c r="J2863" s="6">
        <f t="shared" si="264"/>
        <v>768902.64694446197</v>
      </c>
      <c r="L2863" s="6">
        <f t="shared" si="265"/>
        <v>886188.57998353534</v>
      </c>
      <c r="N2863" s="6">
        <f t="shared" si="266"/>
        <v>925627.31361316575</v>
      </c>
      <c r="P2863" s="6">
        <f t="shared" si="267"/>
        <v>797045.14579271968</v>
      </c>
      <c r="R2863" s="6">
        <f t="shared" si="268"/>
        <v>724790.06428685226</v>
      </c>
      <c r="T2863" s="6">
        <f t="shared" si="269"/>
        <v>584139.96260620246</v>
      </c>
      <c r="V2863" s="6">
        <f t="shared" si="270"/>
        <v>-348753.69983636413</v>
      </c>
      <c r="X2863" s="6">
        <f t="shared" si="271"/>
        <v>-351785.82141279778</v>
      </c>
      <c r="Z2863" s="6">
        <f t="shared" si="272"/>
        <v>-333834.19747728063</v>
      </c>
      <c r="AB2863" s="6">
        <f t="shared" si="273"/>
        <v>-313426.57168337004</v>
      </c>
      <c r="AD2863" s="6">
        <f t="shared" si="274"/>
        <v>-289037.90477716277</v>
      </c>
      <c r="AF2863" s="6">
        <f t="shared" si="275"/>
        <v>256266.95784154395</v>
      </c>
      <c r="AH2863" s="6">
        <f t="shared" si="276"/>
        <v>245518.67837815773</v>
      </c>
      <c r="AJ2863" s="6">
        <f t="shared" si="277"/>
        <v>206643.77931735539</v>
      </c>
      <c r="AL2863" s="6">
        <f t="shared" si="278"/>
        <v>193968.71350516877</v>
      </c>
      <c r="AN2863" s="6">
        <f t="shared" si="279"/>
        <v>182347.39958816563</v>
      </c>
    </row>
    <row r="2864" spans="2:40" x14ac:dyDescent="0.2">
      <c r="B2864" s="6">
        <f t="shared" si="260"/>
        <v>1060242.0503880326</v>
      </c>
      <c r="D2864" s="6">
        <f t="shared" si="261"/>
        <v>1156314.919019023</v>
      </c>
      <c r="F2864" s="6">
        <f t="shared" si="262"/>
        <v>976606.89571192197</v>
      </c>
      <c r="H2864" s="6">
        <f t="shared" si="263"/>
        <v>823603.46206671349</v>
      </c>
      <c r="J2864" s="6">
        <f t="shared" si="264"/>
        <v>765793.07881408324</v>
      </c>
      <c r="L2864" s="6">
        <f t="shared" si="265"/>
        <v>883095.41927084129</v>
      </c>
      <c r="N2864" s="6">
        <f t="shared" si="266"/>
        <v>922738.02491657948</v>
      </c>
      <c r="P2864" s="6">
        <f t="shared" si="267"/>
        <v>795471.84443971887</v>
      </c>
      <c r="R2864" s="6">
        <f t="shared" si="268"/>
        <v>721445.79516616173</v>
      </c>
      <c r="T2864" s="6">
        <f t="shared" si="269"/>
        <v>583213.27689822647</v>
      </c>
      <c r="V2864" s="6">
        <f t="shared" si="270"/>
        <v>-349420.17890542198</v>
      </c>
      <c r="X2864" s="6">
        <f t="shared" si="271"/>
        <v>-352281.87858214072</v>
      </c>
      <c r="Z2864" s="6">
        <f t="shared" si="272"/>
        <v>-333344.93378860544</v>
      </c>
      <c r="AB2864" s="6">
        <f t="shared" si="273"/>
        <v>-309942.26690126641</v>
      </c>
      <c r="AD2864" s="6">
        <f t="shared" si="274"/>
        <v>-287725.93212367146</v>
      </c>
      <c r="AF2864" s="6">
        <f t="shared" si="275"/>
        <v>256948.54422734471</v>
      </c>
      <c r="AH2864" s="6">
        <f t="shared" si="276"/>
        <v>245283.38164472135</v>
      </c>
      <c r="AJ2864" s="6">
        <f t="shared" si="277"/>
        <v>206435.15953118203</v>
      </c>
      <c r="AL2864" s="6">
        <f t="shared" si="278"/>
        <v>195654.56001532727</v>
      </c>
      <c r="AN2864" s="6">
        <f t="shared" si="279"/>
        <v>183375.77095445353</v>
      </c>
    </row>
    <row r="2865" spans="2:40" x14ac:dyDescent="0.2">
      <c r="B2865" s="6">
        <f t="shared" si="260"/>
        <v>1056513.8825045896</v>
      </c>
      <c r="D2865" s="6">
        <f t="shared" si="261"/>
        <v>1152192.9286892749</v>
      </c>
      <c r="F2865" s="6">
        <f t="shared" si="262"/>
        <v>972706.28304726479</v>
      </c>
      <c r="H2865" s="6">
        <f t="shared" si="263"/>
        <v>822556.73346581438</v>
      </c>
      <c r="J2865" s="6">
        <f t="shared" si="264"/>
        <v>762673.52521408035</v>
      </c>
      <c r="L2865" s="6">
        <f t="shared" si="265"/>
        <v>880090.91917695804</v>
      </c>
      <c r="N2865" s="6">
        <f t="shared" si="266"/>
        <v>919675.34745730844</v>
      </c>
      <c r="P2865" s="6">
        <f t="shared" si="267"/>
        <v>793827.14511764154</v>
      </c>
      <c r="R2865" s="6">
        <f t="shared" si="268"/>
        <v>718096.329951933</v>
      </c>
      <c r="T2865" s="6">
        <f t="shared" si="269"/>
        <v>581339.43209537177</v>
      </c>
      <c r="V2865" s="6">
        <f t="shared" si="270"/>
        <v>-349882.80936364399</v>
      </c>
      <c r="X2865" s="6">
        <f t="shared" si="271"/>
        <v>-350024.17552684899</v>
      </c>
      <c r="Z2865" s="6">
        <f t="shared" si="272"/>
        <v>-333595.70166126551</v>
      </c>
      <c r="AB2865" s="6">
        <f t="shared" si="273"/>
        <v>-308882.16093563539</v>
      </c>
      <c r="AD2865" s="6">
        <f t="shared" si="274"/>
        <v>-287534.25347125449</v>
      </c>
      <c r="AF2865" s="6">
        <f t="shared" si="275"/>
        <v>256925.24711596381</v>
      </c>
      <c r="AH2865" s="6">
        <f t="shared" si="276"/>
        <v>244921.24744785792</v>
      </c>
      <c r="AJ2865" s="6">
        <f t="shared" si="277"/>
        <v>206177.60307556464</v>
      </c>
      <c r="AL2865" s="6">
        <f t="shared" si="278"/>
        <v>195440.25167506031</v>
      </c>
      <c r="AN2865" s="6">
        <f t="shared" si="279"/>
        <v>184924.50644248078</v>
      </c>
    </row>
    <row r="2866" spans="2:40" x14ac:dyDescent="0.2">
      <c r="B2866" s="6">
        <f t="shared" si="260"/>
        <v>1052758.3230878795</v>
      </c>
      <c r="D2866" s="6">
        <f t="shared" si="261"/>
        <v>1148035.676768689</v>
      </c>
      <c r="F2866" s="6">
        <f t="shared" si="262"/>
        <v>968757.96423723048</v>
      </c>
      <c r="H2866" s="6">
        <f t="shared" si="263"/>
        <v>822097.47207013762</v>
      </c>
      <c r="J2866" s="6">
        <f t="shared" si="264"/>
        <v>760227.91373180912</v>
      </c>
      <c r="L2866" s="6">
        <f t="shared" si="265"/>
        <v>878175.87448468385</v>
      </c>
      <c r="N2866" s="6">
        <f t="shared" si="266"/>
        <v>916585.70732437866</v>
      </c>
      <c r="P2866" s="6">
        <f t="shared" si="267"/>
        <v>791608.23490626807</v>
      </c>
      <c r="R2866" s="6">
        <f t="shared" si="268"/>
        <v>714763.18202263152</v>
      </c>
      <c r="T2866" s="6">
        <f t="shared" si="269"/>
        <v>578986.88302730524</v>
      </c>
      <c r="V2866" s="6">
        <f t="shared" si="270"/>
        <v>-349956.94307418732</v>
      </c>
      <c r="X2866" s="6">
        <f t="shared" si="271"/>
        <v>-345353.75561574334</v>
      </c>
      <c r="Z2866" s="6">
        <f t="shared" si="272"/>
        <v>-332716.21776340791</v>
      </c>
      <c r="AB2866" s="6">
        <f t="shared" si="273"/>
        <v>-306092.07666292053</v>
      </c>
      <c r="AD2866" s="6">
        <f t="shared" si="274"/>
        <v>-287442.01453742018</v>
      </c>
      <c r="AF2866" s="6">
        <f t="shared" si="275"/>
        <v>256588.2675181735</v>
      </c>
      <c r="AH2866" s="6">
        <f t="shared" si="276"/>
        <v>244675.13060350058</v>
      </c>
      <c r="AJ2866" s="6">
        <f t="shared" si="277"/>
        <v>205746.63332460311</v>
      </c>
      <c r="AL2866" s="6">
        <f t="shared" si="278"/>
        <v>195452.49828454197</v>
      </c>
      <c r="AN2866" s="6">
        <f t="shared" si="279"/>
        <v>186526.37578193872</v>
      </c>
    </row>
    <row r="2867" spans="2:40" x14ac:dyDescent="0.2">
      <c r="B2867" s="6">
        <f t="shared" si="260"/>
        <v>1048978.2043910583</v>
      </c>
      <c r="D2867" s="6">
        <f t="shared" si="261"/>
        <v>1144153.3431715237</v>
      </c>
      <c r="F2867" s="6">
        <f t="shared" si="262"/>
        <v>964800.94957210193</v>
      </c>
      <c r="H2867" s="6">
        <f t="shared" si="263"/>
        <v>820151.1699569507</v>
      </c>
      <c r="J2867" s="6">
        <f t="shared" si="264"/>
        <v>759211.38217511645</v>
      </c>
      <c r="L2867" s="6">
        <f t="shared" si="265"/>
        <v>877119.82682373701</v>
      </c>
      <c r="N2867" s="6">
        <f t="shared" si="266"/>
        <v>913474.45205658139</v>
      </c>
      <c r="P2867" s="6">
        <f t="shared" si="267"/>
        <v>790463.51901040587</v>
      </c>
      <c r="R2867" s="6">
        <f t="shared" si="268"/>
        <v>712229.31173991633</v>
      </c>
      <c r="T2867" s="6">
        <f t="shared" si="269"/>
        <v>576607.93215193553</v>
      </c>
      <c r="V2867" s="6">
        <f t="shared" si="270"/>
        <v>-349972.6850377298</v>
      </c>
      <c r="X2867" s="6">
        <f t="shared" si="271"/>
        <v>-342058.97774877655</v>
      </c>
      <c r="Z2867" s="6">
        <f t="shared" si="272"/>
        <v>-330260.90436084621</v>
      </c>
      <c r="AB2867" s="6">
        <f t="shared" si="273"/>
        <v>-306421.55006101815</v>
      </c>
      <c r="AD2867" s="6">
        <f t="shared" si="274"/>
        <v>-286075.96788764425</v>
      </c>
      <c r="AF2867" s="6">
        <f t="shared" si="275"/>
        <v>256209.60777802349</v>
      </c>
      <c r="AH2867" s="6">
        <f t="shared" si="276"/>
        <v>244322.92566050301</v>
      </c>
      <c r="AJ2867" s="6">
        <f t="shared" si="277"/>
        <v>204729.28909036407</v>
      </c>
      <c r="AL2867" s="6">
        <f t="shared" si="278"/>
        <v>195372.36229124287</v>
      </c>
      <c r="AN2867" s="6">
        <f t="shared" si="279"/>
        <v>187815.03470393023</v>
      </c>
    </row>
    <row r="2868" spans="2:40" x14ac:dyDescent="0.2">
      <c r="B2868" s="6">
        <f t="shared" si="260"/>
        <v>1045181.9767426172</v>
      </c>
      <c r="D2868" s="6">
        <f t="shared" si="261"/>
        <v>1140905.5249160603</v>
      </c>
      <c r="F2868" s="6">
        <f t="shared" si="262"/>
        <v>960846.51680423343</v>
      </c>
      <c r="H2868" s="6">
        <f t="shared" si="263"/>
        <v>817608.12873172865</v>
      </c>
      <c r="J2868" s="6">
        <f t="shared" si="264"/>
        <v>757390.72033912165</v>
      </c>
      <c r="L2868" s="6">
        <f t="shared" si="265"/>
        <v>875565.54774004419</v>
      </c>
      <c r="N2868" s="6">
        <f t="shared" si="266"/>
        <v>910530.04850332066</v>
      </c>
      <c r="P2868" s="6">
        <f t="shared" si="267"/>
        <v>790470.64680432063</v>
      </c>
      <c r="R2868" s="6">
        <f t="shared" si="268"/>
        <v>711387.21166565316</v>
      </c>
      <c r="T2868" s="6">
        <f t="shared" si="269"/>
        <v>574234.90342529456</v>
      </c>
      <c r="V2868" s="6">
        <f t="shared" si="270"/>
        <v>-340479.69734055753</v>
      </c>
      <c r="X2868" s="6">
        <f t="shared" si="271"/>
        <v>-341935.644674426</v>
      </c>
      <c r="Z2868" s="6">
        <f t="shared" si="272"/>
        <v>-326426.23351470521</v>
      </c>
      <c r="AB2868" s="6">
        <f t="shared" si="273"/>
        <v>-306956.62942589261</v>
      </c>
      <c r="AD2868" s="6">
        <f t="shared" si="274"/>
        <v>-283192.5276330373</v>
      </c>
      <c r="AF2868" s="6">
        <f t="shared" si="275"/>
        <v>255864.46322877044</v>
      </c>
      <c r="AH2868" s="6">
        <f t="shared" si="276"/>
        <v>243944.27091657935</v>
      </c>
      <c r="AJ2868" s="6">
        <f t="shared" si="277"/>
        <v>204104.46771501272</v>
      </c>
      <c r="AL2868" s="6">
        <f t="shared" si="278"/>
        <v>194919.10791341221</v>
      </c>
      <c r="AN2868" s="6">
        <f t="shared" si="279"/>
        <v>188987.6276578838</v>
      </c>
    </row>
    <row r="2869" spans="2:40" x14ac:dyDescent="0.2">
      <c r="B2869" s="6">
        <f t="shared" si="260"/>
        <v>1042365.6436254411</v>
      </c>
      <c r="D2869" s="6">
        <f t="shared" si="261"/>
        <v>1138591.5721779757</v>
      </c>
      <c r="F2869" s="6">
        <f t="shared" si="262"/>
        <v>956892.30544197769</v>
      </c>
      <c r="H2869" s="6">
        <f t="shared" si="263"/>
        <v>815262.30463150761</v>
      </c>
      <c r="J2869" s="6">
        <f t="shared" si="264"/>
        <v>755587.19639367156</v>
      </c>
      <c r="L2869" s="6">
        <f t="shared" si="265"/>
        <v>874047.60002322355</v>
      </c>
      <c r="N2869" s="6">
        <f t="shared" si="266"/>
        <v>909242.07906300295</v>
      </c>
      <c r="P2869" s="6">
        <f t="shared" si="267"/>
        <v>789930.97106422961</v>
      </c>
      <c r="R2869" s="6">
        <f t="shared" si="268"/>
        <v>711059.62730093568</v>
      </c>
      <c r="T2869" s="6">
        <f t="shared" si="269"/>
        <v>571859.08484103123</v>
      </c>
      <c r="V2869" s="6">
        <f t="shared" si="270"/>
        <v>-339534.68050835357</v>
      </c>
      <c r="X2869" s="6">
        <f t="shared" si="271"/>
        <v>-342515.09843213961</v>
      </c>
      <c r="Z2869" s="6">
        <f t="shared" si="272"/>
        <v>-324337.34516126738</v>
      </c>
      <c r="AB2869" s="6">
        <f t="shared" si="273"/>
        <v>-307401.42766829394</v>
      </c>
      <c r="AD2869" s="6">
        <f t="shared" si="274"/>
        <v>-280677.75631742692</v>
      </c>
      <c r="AF2869" s="6">
        <f t="shared" si="275"/>
        <v>255525.9365366071</v>
      </c>
      <c r="AH2869" s="6">
        <f t="shared" si="276"/>
        <v>243539.78671307809</v>
      </c>
      <c r="AJ2869" s="6">
        <f t="shared" si="277"/>
        <v>204255.10630199549</v>
      </c>
      <c r="AL2869" s="6">
        <f t="shared" si="278"/>
        <v>194298.50264999247</v>
      </c>
      <c r="AN2869" s="6">
        <f t="shared" si="279"/>
        <v>189959.24986183346</v>
      </c>
    </row>
    <row r="2870" spans="2:40" x14ac:dyDescent="0.2">
      <c r="B2870" s="6">
        <f t="shared" si="260"/>
        <v>1041696.479558863</v>
      </c>
      <c r="D2870" s="6">
        <f t="shared" si="261"/>
        <v>1137084.5799255637</v>
      </c>
      <c r="F2870" s="6">
        <f t="shared" si="262"/>
        <v>952926.46054127614</v>
      </c>
      <c r="H2870" s="6">
        <f t="shared" si="263"/>
        <v>811588.60677819978</v>
      </c>
      <c r="J2870" s="6">
        <f t="shared" si="264"/>
        <v>755441.73709626577</v>
      </c>
      <c r="L2870" s="6">
        <f t="shared" si="265"/>
        <v>873124.99995263794</v>
      </c>
      <c r="N2870" s="6">
        <f t="shared" si="266"/>
        <v>909585.19276051072</v>
      </c>
      <c r="P2870" s="6">
        <f t="shared" si="267"/>
        <v>787712.39491365536</v>
      </c>
      <c r="R2870" s="6">
        <f t="shared" si="268"/>
        <v>709865.70822585374</v>
      </c>
      <c r="T2870" s="6">
        <f t="shared" si="269"/>
        <v>569472.22327892995</v>
      </c>
      <c r="V2870" s="6">
        <f t="shared" si="270"/>
        <v>-340089.57245386951</v>
      </c>
      <c r="X2870" s="6">
        <f t="shared" si="271"/>
        <v>-342662.12954563735</v>
      </c>
      <c r="Z2870" s="6">
        <f t="shared" si="272"/>
        <v>-324436.61563417257</v>
      </c>
      <c r="AB2870" s="6">
        <f t="shared" si="273"/>
        <v>-299439.74693260004</v>
      </c>
      <c r="AD2870" s="6">
        <f t="shared" si="274"/>
        <v>-279569.97092632885</v>
      </c>
      <c r="AF2870" s="6">
        <f t="shared" si="275"/>
        <v>254968.30905491053</v>
      </c>
      <c r="AH2870" s="6">
        <f t="shared" si="276"/>
        <v>243100.42986608256</v>
      </c>
      <c r="AJ2870" s="6">
        <f t="shared" si="277"/>
        <v>204349.62094642498</v>
      </c>
      <c r="AL2870" s="6">
        <f t="shared" si="278"/>
        <v>193885.91332347222</v>
      </c>
      <c r="AN2870" s="6">
        <f t="shared" si="279"/>
        <v>191083.80617614623</v>
      </c>
    </row>
    <row r="2871" spans="2:40" x14ac:dyDescent="0.2">
      <c r="B2871" s="6">
        <f t="shared" si="260"/>
        <v>1041881.8494555857</v>
      </c>
      <c r="D2871" s="6">
        <f t="shared" si="261"/>
        <v>1137490.2152908775</v>
      </c>
      <c r="F2871" s="6">
        <f t="shared" si="262"/>
        <v>948935.08200462488</v>
      </c>
      <c r="H2871" s="6">
        <f t="shared" si="263"/>
        <v>807657.75385293493</v>
      </c>
      <c r="J2871" s="6">
        <f t="shared" si="264"/>
        <v>756077.70288547431</v>
      </c>
      <c r="L2871" s="6">
        <f t="shared" si="265"/>
        <v>871843.96055488731</v>
      </c>
      <c r="N2871" s="6">
        <f t="shared" si="266"/>
        <v>910314.95650121034</v>
      </c>
      <c r="P2871" s="6">
        <f t="shared" si="267"/>
        <v>784904.52198134735</v>
      </c>
      <c r="R2871" s="6">
        <f t="shared" si="268"/>
        <v>707454.44900002657</v>
      </c>
      <c r="T2871" s="6">
        <f t="shared" si="269"/>
        <v>567086.81157325616</v>
      </c>
      <c r="V2871" s="6">
        <f t="shared" si="270"/>
        <v>-340701.25684127177</v>
      </c>
      <c r="X2871" s="6">
        <f t="shared" si="271"/>
        <v>-338916.85973053769</v>
      </c>
      <c r="Z2871" s="6">
        <f t="shared" si="272"/>
        <v>-324504.76159985439</v>
      </c>
      <c r="AB2871" s="6">
        <f t="shared" si="273"/>
        <v>-297301.00964251714</v>
      </c>
      <c r="AD2871" s="6">
        <f t="shared" si="274"/>
        <v>-279450.32453793922</v>
      </c>
      <c r="AF2871" s="6">
        <f t="shared" si="275"/>
        <v>254440.0393497246</v>
      </c>
      <c r="AH2871" s="6">
        <f t="shared" si="276"/>
        <v>242759.98796771438</v>
      </c>
      <c r="AJ2871" s="6">
        <f t="shared" si="277"/>
        <v>204343.54587700908</v>
      </c>
      <c r="AL2871" s="6">
        <f t="shared" si="278"/>
        <v>193465.56938919533</v>
      </c>
      <c r="AN2871" s="6">
        <f t="shared" si="279"/>
        <v>192208.88563105732</v>
      </c>
    </row>
    <row r="2872" spans="2:40" x14ac:dyDescent="0.2">
      <c r="B2872" s="6">
        <f t="shared" si="260"/>
        <v>1040932.272968903</v>
      </c>
      <c r="D2872" s="6">
        <f t="shared" si="261"/>
        <v>1138635.5413248227</v>
      </c>
      <c r="F2872" s="6">
        <f t="shared" si="262"/>
        <v>944911.17891236709</v>
      </c>
      <c r="H2872" s="6">
        <f t="shared" si="263"/>
        <v>803701.72971914243</v>
      </c>
      <c r="J2872" s="6">
        <f t="shared" si="264"/>
        <v>755478.70536798739</v>
      </c>
      <c r="L2872" s="6">
        <f t="shared" si="265"/>
        <v>869707.79746225628</v>
      </c>
      <c r="N2872" s="6">
        <f t="shared" si="266"/>
        <v>910215.79615171894</v>
      </c>
      <c r="P2872" s="6">
        <f t="shared" si="267"/>
        <v>781970.39981465065</v>
      </c>
      <c r="R2872" s="6">
        <f t="shared" si="268"/>
        <v>704584.18931224511</v>
      </c>
      <c r="T2872" s="6">
        <f t="shared" si="269"/>
        <v>565787.74209115491</v>
      </c>
      <c r="V2872" s="6">
        <f t="shared" si="270"/>
        <v>-336757.56544174894</v>
      </c>
      <c r="X2872" s="6">
        <f t="shared" si="271"/>
        <v>-333422.12970983924</v>
      </c>
      <c r="Z2872" s="6">
        <f t="shared" si="272"/>
        <v>-323001.11716795916</v>
      </c>
      <c r="AB2872" s="6">
        <f t="shared" si="273"/>
        <v>-297682.20737077325</v>
      </c>
      <c r="AD2872" s="6">
        <f t="shared" si="274"/>
        <v>-279365.51086727413</v>
      </c>
      <c r="AF2872" s="6">
        <f t="shared" si="275"/>
        <v>254147.74340228719</v>
      </c>
      <c r="AH2872" s="6">
        <f t="shared" si="276"/>
        <v>242274.32688471032</v>
      </c>
      <c r="AJ2872" s="6">
        <f t="shared" si="277"/>
        <v>205949.77199786363</v>
      </c>
      <c r="AL2872" s="6">
        <f t="shared" si="278"/>
        <v>193081.87046264653</v>
      </c>
      <c r="AN2872" s="6">
        <f t="shared" si="279"/>
        <v>191563.87364236606</v>
      </c>
    </row>
    <row r="2873" spans="2:40" x14ac:dyDescent="0.2">
      <c r="B2873" s="6">
        <f t="shared" si="260"/>
        <v>1039512.2449731873</v>
      </c>
      <c r="D2873" s="6">
        <f t="shared" si="261"/>
        <v>1138519.1364285517</v>
      </c>
      <c r="F2873" s="6">
        <f t="shared" si="262"/>
        <v>941539.56314069137</v>
      </c>
      <c r="H2873" s="6">
        <f t="shared" si="263"/>
        <v>799734.50402127136</v>
      </c>
      <c r="J2873" s="6">
        <f t="shared" si="264"/>
        <v>753934.73889789591</v>
      </c>
      <c r="L2873" s="6">
        <f t="shared" si="265"/>
        <v>867153.76905908331</v>
      </c>
      <c r="N2873" s="6">
        <f t="shared" si="266"/>
        <v>908037.33336091461</v>
      </c>
      <c r="P2873" s="6">
        <f t="shared" si="267"/>
        <v>780289.78096808167</v>
      </c>
      <c r="R2873" s="6">
        <f t="shared" si="268"/>
        <v>701675.16863281815</v>
      </c>
      <c r="T2873" s="6">
        <f t="shared" si="269"/>
        <v>566907.54705914925</v>
      </c>
      <c r="V2873" s="6">
        <f t="shared" si="270"/>
        <v>-334179.3736530685</v>
      </c>
      <c r="X2873" s="6">
        <f t="shared" si="271"/>
        <v>-331821.41851153108</v>
      </c>
      <c r="Z2873" s="6">
        <f t="shared" si="272"/>
        <v>-320004.85809192248</v>
      </c>
      <c r="AB2873" s="6">
        <f t="shared" si="273"/>
        <v>-298183.1076466298</v>
      </c>
      <c r="AD2873" s="6">
        <f t="shared" si="274"/>
        <v>-277860.41387590748</v>
      </c>
      <c r="AF2873" s="6">
        <f t="shared" si="275"/>
        <v>253928.74427374805</v>
      </c>
      <c r="AH2873" s="6">
        <f t="shared" si="276"/>
        <v>241698.46375560353</v>
      </c>
      <c r="AJ2873" s="6">
        <f t="shared" si="277"/>
        <v>208689.26039697471</v>
      </c>
      <c r="AL2873" s="6">
        <f t="shared" si="278"/>
        <v>192731.57760829973</v>
      </c>
      <c r="AN2873" s="6">
        <f t="shared" si="279"/>
        <v>189818.44484268629</v>
      </c>
    </row>
    <row r="2874" spans="2:40" x14ac:dyDescent="0.2">
      <c r="B2874" s="6">
        <f t="shared" si="260"/>
        <v>1039508.1475490733</v>
      </c>
      <c r="D2874" s="6">
        <f t="shared" si="261"/>
        <v>1137723.2866563275</v>
      </c>
      <c r="F2874" s="6">
        <f t="shared" si="262"/>
        <v>939373.29629132396</v>
      </c>
      <c r="H2874" s="6">
        <f t="shared" si="263"/>
        <v>795755.62676248618</v>
      </c>
      <c r="J2874" s="6">
        <f t="shared" si="264"/>
        <v>752405.71700422768</v>
      </c>
      <c r="L2874" s="6">
        <f t="shared" si="265"/>
        <v>863956.58262420178</v>
      </c>
      <c r="N2874" s="6">
        <f t="shared" si="266"/>
        <v>905058.46605215024</v>
      </c>
      <c r="P2874" s="6">
        <f t="shared" si="267"/>
        <v>780193.4457904892</v>
      </c>
      <c r="R2874" s="6">
        <f t="shared" si="268"/>
        <v>700019.13601736131</v>
      </c>
      <c r="T2874" s="6">
        <f t="shared" si="269"/>
        <v>567643.17455009534</v>
      </c>
      <c r="V2874" s="6">
        <f t="shared" si="270"/>
        <v>-332970.82719362108</v>
      </c>
      <c r="X2874" s="6">
        <f t="shared" si="271"/>
        <v>-332277.70373217179</v>
      </c>
      <c r="Z2874" s="6">
        <f t="shared" si="272"/>
        <v>-316410.82125510223</v>
      </c>
      <c r="AB2874" s="6">
        <f t="shared" si="273"/>
        <v>-298000.31677716097</v>
      </c>
      <c r="AD2874" s="6">
        <f t="shared" si="274"/>
        <v>-275008.66603806859</v>
      </c>
      <c r="AF2874" s="6">
        <f t="shared" si="275"/>
        <v>253481.0443800916</v>
      </c>
      <c r="AH2874" s="6">
        <f t="shared" si="276"/>
        <v>241213.33969915466</v>
      </c>
      <c r="AJ2874" s="6">
        <f t="shared" si="277"/>
        <v>210450.76358609414</v>
      </c>
      <c r="AL2874" s="6">
        <f t="shared" si="278"/>
        <v>192379.70518505599</v>
      </c>
      <c r="AN2874" s="6">
        <f t="shared" si="279"/>
        <v>188847.22325839725</v>
      </c>
    </row>
    <row r="2875" spans="2:40" x14ac:dyDescent="0.2">
      <c r="B2875" s="6">
        <f t="shared" si="260"/>
        <v>1040694.848594419</v>
      </c>
      <c r="D2875" s="6">
        <f t="shared" si="261"/>
        <v>1136500.713810693</v>
      </c>
      <c r="F2875" s="6">
        <f t="shared" si="262"/>
        <v>939113.6865828936</v>
      </c>
      <c r="H2875" s="6">
        <f t="shared" si="263"/>
        <v>791760.49691763998</v>
      </c>
      <c r="J2875" s="6">
        <f t="shared" si="264"/>
        <v>750313.85836565425</v>
      </c>
      <c r="L2875" s="6">
        <f t="shared" si="265"/>
        <v>860687.80310089944</v>
      </c>
      <c r="N2875" s="6">
        <f t="shared" si="266"/>
        <v>902456.03394293517</v>
      </c>
      <c r="P2875" s="6">
        <f t="shared" si="267"/>
        <v>780898.95915207081</v>
      </c>
      <c r="R2875" s="6">
        <f t="shared" si="268"/>
        <v>698266.56751981587</v>
      </c>
      <c r="T2875" s="6">
        <f t="shared" si="269"/>
        <v>566088.13208750763</v>
      </c>
      <c r="V2875" s="6">
        <f t="shared" si="270"/>
        <v>-329962.12188387674</v>
      </c>
      <c r="X2875" s="6">
        <f t="shared" si="271"/>
        <v>-332829.24121441436</v>
      </c>
      <c r="Z2875" s="6">
        <f t="shared" si="272"/>
        <v>-314806.12168640789</v>
      </c>
      <c r="AB2875" s="6">
        <f t="shared" si="273"/>
        <v>-296767.68040493299</v>
      </c>
      <c r="AD2875" s="6">
        <f t="shared" si="274"/>
        <v>-272232.03648121777</v>
      </c>
      <c r="AF2875" s="6">
        <f t="shared" si="275"/>
        <v>253011.54374301259</v>
      </c>
      <c r="AH2875" s="6">
        <f t="shared" si="276"/>
        <v>240682.872261196</v>
      </c>
      <c r="AJ2875" s="6">
        <f t="shared" si="277"/>
        <v>212434.49038274982</v>
      </c>
      <c r="AL2875" s="6">
        <f t="shared" si="278"/>
        <v>192031.25990850941</v>
      </c>
      <c r="AN2875" s="6">
        <f t="shared" si="279"/>
        <v>188780.03360096476</v>
      </c>
    </row>
    <row r="2876" spans="2:40" x14ac:dyDescent="0.2">
      <c r="B2876" s="6">
        <f t="shared" si="260"/>
        <v>1040337.7707758452</v>
      </c>
      <c r="D2876" s="6">
        <f t="shared" si="261"/>
        <v>1133586.2628262597</v>
      </c>
      <c r="F2876" s="6">
        <f t="shared" si="262"/>
        <v>938463.23567533086</v>
      </c>
      <c r="H2876" s="6">
        <f t="shared" si="263"/>
        <v>787743.81252738903</v>
      </c>
      <c r="J2876" s="6">
        <f t="shared" si="264"/>
        <v>748106.68292382383</v>
      </c>
      <c r="L2876" s="6">
        <f t="shared" si="265"/>
        <v>857434.77549129282</v>
      </c>
      <c r="N2876" s="6">
        <f t="shared" si="266"/>
        <v>901043.61868364713</v>
      </c>
      <c r="P2876" s="6">
        <f t="shared" si="267"/>
        <v>780456.17929179501</v>
      </c>
      <c r="R2876" s="6">
        <f t="shared" si="268"/>
        <v>696370.03930993774</v>
      </c>
      <c r="T2876" s="6">
        <f t="shared" si="269"/>
        <v>563648.27458559035</v>
      </c>
      <c r="V2876" s="6">
        <f t="shared" si="270"/>
        <v>-330335.22378915042</v>
      </c>
      <c r="X2876" s="6">
        <f t="shared" si="271"/>
        <v>-332921.44144292449</v>
      </c>
      <c r="Z2876" s="6">
        <f t="shared" si="272"/>
        <v>-315025.0344626212</v>
      </c>
      <c r="AB2876" s="6">
        <f t="shared" si="273"/>
        <v>-295066.1827693106</v>
      </c>
      <c r="AD2876" s="6">
        <f t="shared" si="274"/>
        <v>-270880.62386947253</v>
      </c>
      <c r="AF2876" s="6">
        <f t="shared" si="275"/>
        <v>253085.21482340462</v>
      </c>
      <c r="AH2876" s="6">
        <f t="shared" si="276"/>
        <v>241428.22464748824</v>
      </c>
      <c r="AJ2876" s="6">
        <f t="shared" si="277"/>
        <v>215056.77757902883</v>
      </c>
      <c r="AL2876" s="6">
        <f t="shared" si="278"/>
        <v>191746.66431661427</v>
      </c>
      <c r="AN2876" s="6">
        <f t="shared" si="279"/>
        <v>189063.7116360217</v>
      </c>
    </row>
    <row r="2877" spans="2:40" x14ac:dyDescent="0.2">
      <c r="B2877" s="6">
        <f t="shared" si="260"/>
        <v>1038367.0906918603</v>
      </c>
      <c r="D2877" s="6">
        <f t="shared" si="261"/>
        <v>1129409.8421326522</v>
      </c>
      <c r="F2877" s="6">
        <f t="shared" si="262"/>
        <v>937066.16402200703</v>
      </c>
      <c r="H2877" s="6">
        <f t="shared" si="263"/>
        <v>783713.04114118952</v>
      </c>
      <c r="J2877" s="6">
        <f t="shared" si="264"/>
        <v>745411.77344692184</v>
      </c>
      <c r="L2877" s="6">
        <f t="shared" si="265"/>
        <v>854199.76794328052</v>
      </c>
      <c r="N2877" s="6">
        <f t="shared" si="266"/>
        <v>900981.9556188304</v>
      </c>
      <c r="P2877" s="6">
        <f t="shared" si="267"/>
        <v>778388.48637039366</v>
      </c>
      <c r="R2877" s="6">
        <f t="shared" si="268"/>
        <v>693896.98469371314</v>
      </c>
      <c r="T2877" s="6">
        <f t="shared" si="269"/>
        <v>561280.53223260806</v>
      </c>
      <c r="V2877" s="6">
        <f t="shared" si="270"/>
        <v>-330904.38128214097</v>
      </c>
      <c r="X2877" s="6">
        <f t="shared" si="271"/>
        <v>-329546.00427182915</v>
      </c>
      <c r="Z2877" s="6">
        <f t="shared" si="272"/>
        <v>-314739.30160026712</v>
      </c>
      <c r="AB2877" s="6">
        <f t="shared" si="273"/>
        <v>-289065.41985020804</v>
      </c>
      <c r="AD2877" s="6">
        <f t="shared" si="274"/>
        <v>-270782.06604767806</v>
      </c>
      <c r="AF2877" s="6">
        <f t="shared" si="275"/>
        <v>254502.02032331494</v>
      </c>
      <c r="AH2877" s="6">
        <f t="shared" si="276"/>
        <v>244027.27572566448</v>
      </c>
      <c r="AJ2877" s="6">
        <f t="shared" si="277"/>
        <v>217181.20921574294</v>
      </c>
      <c r="AL2877" s="6">
        <f t="shared" si="278"/>
        <v>191933.4334305691</v>
      </c>
      <c r="AN2877" s="6">
        <f t="shared" si="279"/>
        <v>189692.83137344377</v>
      </c>
    </row>
    <row r="2878" spans="2:40" x14ac:dyDescent="0.2">
      <c r="B2878" s="6">
        <f t="shared" si="260"/>
        <v>1034573.0722734428</v>
      </c>
      <c r="D2878" s="6">
        <f t="shared" si="261"/>
        <v>1124955.2671993182</v>
      </c>
      <c r="F2878" s="6">
        <f t="shared" si="262"/>
        <v>935224.50084276812</v>
      </c>
      <c r="H2878" s="6">
        <f t="shared" si="263"/>
        <v>779772.65943574952</v>
      </c>
      <c r="J2878" s="6">
        <f t="shared" si="264"/>
        <v>742586.44071211666</v>
      </c>
      <c r="L2878" s="6">
        <f t="shared" si="265"/>
        <v>851482.11210415082</v>
      </c>
      <c r="N2878" s="6">
        <f t="shared" si="266"/>
        <v>901536.6587030727</v>
      </c>
      <c r="P2878" s="6">
        <f t="shared" si="267"/>
        <v>775464.26898383489</v>
      </c>
      <c r="R2878" s="6">
        <f t="shared" si="268"/>
        <v>691952.83936749736</v>
      </c>
      <c r="T2878" s="6">
        <f t="shared" si="269"/>
        <v>559430.01968004752</v>
      </c>
      <c r="V2878" s="6">
        <f t="shared" si="270"/>
        <v>-330815.23031232861</v>
      </c>
      <c r="X2878" s="6">
        <f t="shared" si="271"/>
        <v>-324296.92130235711</v>
      </c>
      <c r="Z2878" s="6">
        <f t="shared" si="272"/>
        <v>-313721.68155323836</v>
      </c>
      <c r="AB2878" s="6">
        <f t="shared" si="273"/>
        <v>-289120.43830309174</v>
      </c>
      <c r="AD2878" s="6">
        <f t="shared" si="274"/>
        <v>-270045.35801468784</v>
      </c>
      <c r="AF2878" s="6">
        <f t="shared" si="275"/>
        <v>256625.86636897799</v>
      </c>
      <c r="AH2878" s="6">
        <f t="shared" si="276"/>
        <v>246518.72269004307</v>
      </c>
      <c r="AJ2878" s="6">
        <f t="shared" si="277"/>
        <v>217739.94392883024</v>
      </c>
      <c r="AL2878" s="6">
        <f t="shared" si="278"/>
        <v>194368.85346962095</v>
      </c>
      <c r="AN2878" s="6">
        <f t="shared" si="279"/>
        <v>190201.27046830714</v>
      </c>
    </row>
    <row r="2879" spans="2:40" x14ac:dyDescent="0.2">
      <c r="B2879" s="6">
        <f t="shared" si="260"/>
        <v>1030548.911585843</v>
      </c>
      <c r="D2879" s="6">
        <f t="shared" si="261"/>
        <v>1120494.8013980198</v>
      </c>
      <c r="F2879" s="6">
        <f t="shared" si="262"/>
        <v>934200.76892795099</v>
      </c>
      <c r="H2879" s="6">
        <f t="shared" si="263"/>
        <v>776847.94676980446</v>
      </c>
      <c r="J2879" s="6">
        <f t="shared" si="264"/>
        <v>739815.72317894071</v>
      </c>
      <c r="L2879" s="6">
        <f t="shared" si="265"/>
        <v>851119.7720475744</v>
      </c>
      <c r="N2879" s="6">
        <f t="shared" si="266"/>
        <v>901311.37630237034</v>
      </c>
      <c r="P2879" s="6">
        <f t="shared" si="267"/>
        <v>773417.03344890347</v>
      </c>
      <c r="R2879" s="6">
        <f t="shared" si="268"/>
        <v>689239.14882441773</v>
      </c>
      <c r="T2879" s="6">
        <f t="shared" si="269"/>
        <v>558654.96128673316</v>
      </c>
      <c r="V2879" s="6">
        <f t="shared" si="270"/>
        <v>-320588.11103825213</v>
      </c>
      <c r="X2879" s="6">
        <f t="shared" si="271"/>
        <v>-321898.24257932609</v>
      </c>
      <c r="Z2879" s="6">
        <f t="shared" si="272"/>
        <v>-311039.38576975692</v>
      </c>
      <c r="AB2879" s="6">
        <f t="shared" si="273"/>
        <v>-289587.11610639078</v>
      </c>
      <c r="AD2879" s="6">
        <f t="shared" si="274"/>
        <v>-267675.67905833421</v>
      </c>
      <c r="AF2879" s="6">
        <f t="shared" si="275"/>
        <v>258377.52244663725</v>
      </c>
      <c r="AH2879" s="6">
        <f t="shared" si="276"/>
        <v>247319.79317379365</v>
      </c>
      <c r="AJ2879" s="6">
        <f t="shared" si="277"/>
        <v>218130.1320442525</v>
      </c>
      <c r="AL2879" s="6">
        <f t="shared" si="278"/>
        <v>197381.30087363182</v>
      </c>
      <c r="AN2879" s="6">
        <f t="shared" si="279"/>
        <v>190345.06645361934</v>
      </c>
    </row>
    <row r="2880" spans="2:40" x14ac:dyDescent="0.2">
      <c r="B2880" s="6">
        <f t="shared" si="260"/>
        <v>1026524.1294372563</v>
      </c>
      <c r="D2880" s="6">
        <f t="shared" si="261"/>
        <v>1116011.4961186389</v>
      </c>
      <c r="F2880" s="6">
        <f t="shared" si="262"/>
        <v>933639.36191448953</v>
      </c>
      <c r="H2880" s="6">
        <f t="shared" si="263"/>
        <v>774562.33426900301</v>
      </c>
      <c r="J2880" s="6">
        <f t="shared" si="264"/>
        <v>736513.5320288348</v>
      </c>
      <c r="L2880" s="6">
        <f t="shared" si="265"/>
        <v>852721.22920870048</v>
      </c>
      <c r="N2880" s="6">
        <f t="shared" si="266"/>
        <v>899049.67591966945</v>
      </c>
      <c r="P2880" s="6">
        <f t="shared" si="267"/>
        <v>772566.93190737057</v>
      </c>
      <c r="R2880" s="6">
        <f t="shared" si="268"/>
        <v>686035.12358783395</v>
      </c>
      <c r="T2880" s="6">
        <f t="shared" si="269"/>
        <v>558736.78630289924</v>
      </c>
      <c r="V2880" s="6">
        <f t="shared" si="270"/>
        <v>-319604.62279209931</v>
      </c>
      <c r="X2880" s="6">
        <f t="shared" si="271"/>
        <v>-322239.58582508314</v>
      </c>
      <c r="Z2880" s="6">
        <f t="shared" si="272"/>
        <v>-307766.93202352326</v>
      </c>
      <c r="AB2880" s="6">
        <f t="shared" si="273"/>
        <v>-290040.01002629916</v>
      </c>
      <c r="AD2880" s="6">
        <f t="shared" si="274"/>
        <v>-265127.97572920629</v>
      </c>
      <c r="AF2880" s="6">
        <f t="shared" si="275"/>
        <v>259527.75217577672</v>
      </c>
      <c r="AH2880" s="6">
        <f t="shared" si="276"/>
        <v>247363.37040528696</v>
      </c>
      <c r="AJ2880" s="6">
        <f t="shared" si="277"/>
        <v>219008.50134735741</v>
      </c>
      <c r="AL2880" s="6">
        <f t="shared" si="278"/>
        <v>198366.56951632851</v>
      </c>
      <c r="AN2880" s="6">
        <f t="shared" si="279"/>
        <v>190088.47663339923</v>
      </c>
    </row>
    <row r="2881" spans="2:40" x14ac:dyDescent="0.2">
      <c r="B2881" s="6">
        <f t="shared" si="260"/>
        <v>1022503.5872497042</v>
      </c>
      <c r="D2881" s="6">
        <f t="shared" si="261"/>
        <v>1111569.5633377777</v>
      </c>
      <c r="F2881" s="6">
        <f t="shared" si="262"/>
        <v>931630.5680544785</v>
      </c>
      <c r="H2881" s="6">
        <f t="shared" si="263"/>
        <v>772193.11166542873</v>
      </c>
      <c r="J2881" s="6">
        <f t="shared" si="264"/>
        <v>732689.14469844243</v>
      </c>
      <c r="L2881" s="6">
        <f t="shared" si="265"/>
        <v>852692.96906789893</v>
      </c>
      <c r="N2881" s="6">
        <f t="shared" si="266"/>
        <v>896035.32623719436</v>
      </c>
      <c r="P2881" s="6">
        <f t="shared" si="267"/>
        <v>772272.65806821373</v>
      </c>
      <c r="R2881" s="6">
        <f t="shared" si="268"/>
        <v>682475.50189552712</v>
      </c>
      <c r="T2881" s="6">
        <f t="shared" si="269"/>
        <v>558480.81259910378</v>
      </c>
      <c r="V2881" s="6">
        <f t="shared" si="270"/>
        <v>-319865.0079966663</v>
      </c>
      <c r="X2881" s="6">
        <f t="shared" si="271"/>
        <v>-322488.1434112619</v>
      </c>
      <c r="Z2881" s="6">
        <f t="shared" si="272"/>
        <v>-305526.84085733292</v>
      </c>
      <c r="AB2881" s="6">
        <f t="shared" si="273"/>
        <v>-283405.00471519248</v>
      </c>
      <c r="AD2881" s="6">
        <f t="shared" si="274"/>
        <v>-262846.51808549999</v>
      </c>
      <c r="AF2881" s="6">
        <f t="shared" si="275"/>
        <v>260910.87007080021</v>
      </c>
      <c r="AH2881" s="6">
        <f t="shared" si="276"/>
        <v>249505.56658001678</v>
      </c>
      <c r="AJ2881" s="6">
        <f t="shared" si="277"/>
        <v>219531.34015556061</v>
      </c>
      <c r="AL2881" s="6">
        <f t="shared" si="278"/>
        <v>199397.73718851281</v>
      </c>
      <c r="AN2881" s="6">
        <f t="shared" si="279"/>
        <v>189694.99797591992</v>
      </c>
    </row>
    <row r="2882" spans="2:40" x14ac:dyDescent="0.2">
      <c r="B2882" s="6">
        <f t="shared" si="260"/>
        <v>1018477.8302822026</v>
      </c>
      <c r="D2882" s="6">
        <f t="shared" si="261"/>
        <v>1107146.4057574135</v>
      </c>
      <c r="F2882" s="6">
        <f t="shared" si="262"/>
        <v>928343.26707720163</v>
      </c>
      <c r="H2882" s="6">
        <f t="shared" si="263"/>
        <v>770889.8400753194</v>
      </c>
      <c r="J2882" s="6">
        <f t="shared" si="264"/>
        <v>730009.43794548372</v>
      </c>
      <c r="L2882" s="6">
        <f t="shared" si="265"/>
        <v>850067.04267799295</v>
      </c>
      <c r="N2882" s="6">
        <f t="shared" si="266"/>
        <v>892826.25951490551</v>
      </c>
      <c r="P2882" s="6">
        <f t="shared" si="267"/>
        <v>772116.33934590977</v>
      </c>
      <c r="R2882" s="6">
        <f t="shared" si="268"/>
        <v>678888.5400625146</v>
      </c>
      <c r="T2882" s="6">
        <f t="shared" si="269"/>
        <v>557192.47056252079</v>
      </c>
      <c r="V2882" s="6">
        <f t="shared" si="270"/>
        <v>-320177.32362685486</v>
      </c>
      <c r="X2882" s="6">
        <f t="shared" si="271"/>
        <v>-321115.02150871127</v>
      </c>
      <c r="Z2882" s="6">
        <f t="shared" si="272"/>
        <v>-305410.74764243583</v>
      </c>
      <c r="AB2882" s="6">
        <f t="shared" si="273"/>
        <v>-281300.29247552977</v>
      </c>
      <c r="AD2882" s="6">
        <f t="shared" si="274"/>
        <v>-261892.28138086296</v>
      </c>
      <c r="AF2882" s="6">
        <f t="shared" si="275"/>
        <v>262395.28031895612</v>
      </c>
      <c r="AH2882" s="6">
        <f t="shared" si="276"/>
        <v>252686.66722984368</v>
      </c>
      <c r="AJ2882" s="6">
        <f t="shared" si="277"/>
        <v>218220.09164369985</v>
      </c>
      <c r="AL2882" s="6">
        <f t="shared" si="278"/>
        <v>202271.83043043563</v>
      </c>
      <c r="AN2882" s="6">
        <f t="shared" si="279"/>
        <v>189313.94944903144</v>
      </c>
    </row>
    <row r="2883" spans="2:40" x14ac:dyDescent="0.2">
      <c r="B2883" s="6">
        <f t="shared" si="260"/>
        <v>1014436.3875286285</v>
      </c>
      <c r="D2883" s="6">
        <f t="shared" si="261"/>
        <v>1102712.8849305005</v>
      </c>
      <c r="F2883" s="6">
        <f t="shared" si="262"/>
        <v>924176.79074244085</v>
      </c>
      <c r="H2883" s="6">
        <f t="shared" si="263"/>
        <v>769204.74259785458</v>
      </c>
      <c r="J2883" s="6">
        <f t="shared" si="264"/>
        <v>728913.29287538887</v>
      </c>
      <c r="L2883" s="6">
        <f t="shared" si="265"/>
        <v>846721.78235771705</v>
      </c>
      <c r="N2883" s="6">
        <f t="shared" si="266"/>
        <v>889550.18553021131</v>
      </c>
      <c r="P2883" s="6">
        <f t="shared" si="267"/>
        <v>770656.14209874813</v>
      </c>
      <c r="R2883" s="6">
        <f t="shared" si="268"/>
        <v>675303.56424787454</v>
      </c>
      <c r="T2883" s="6">
        <f t="shared" si="269"/>
        <v>554805.62026113947</v>
      </c>
      <c r="V2883" s="6">
        <f t="shared" si="270"/>
        <v>-320681.56393177534</v>
      </c>
      <c r="X2883" s="6">
        <f t="shared" si="271"/>
        <v>-316086.81804346677</v>
      </c>
      <c r="Z2883" s="6">
        <f t="shared" si="272"/>
        <v>-304510.29637197475</v>
      </c>
      <c r="AB2883" s="6">
        <f t="shared" si="273"/>
        <v>-280237.81136997102</v>
      </c>
      <c r="AD2883" s="6">
        <f t="shared" si="274"/>
        <v>-261881.13146937438</v>
      </c>
      <c r="AF2883" s="6">
        <f t="shared" si="275"/>
        <v>264076.98990835849</v>
      </c>
      <c r="AH2883" s="6">
        <f t="shared" si="276"/>
        <v>254190.72082698875</v>
      </c>
      <c r="AJ2883" s="6">
        <f t="shared" si="277"/>
        <v>216823.02210883767</v>
      </c>
      <c r="AL2883" s="6">
        <f t="shared" si="278"/>
        <v>204768.90883919477</v>
      </c>
      <c r="AN2883" s="6">
        <f t="shared" si="279"/>
        <v>189709.56678304737</v>
      </c>
    </row>
    <row r="2884" spans="2:40" x14ac:dyDescent="0.2">
      <c r="B2884" s="6">
        <f t="shared" si="260"/>
        <v>1010379.7951171149</v>
      </c>
      <c r="D2884" s="6">
        <f t="shared" si="261"/>
        <v>1098342.2547640617</v>
      </c>
      <c r="F2884" s="6">
        <f t="shared" si="262"/>
        <v>919947.0188127677</v>
      </c>
      <c r="H2884" s="6">
        <f t="shared" si="263"/>
        <v>766058.43449088873</v>
      </c>
      <c r="J2884" s="6">
        <f t="shared" si="264"/>
        <v>727435.5016322158</v>
      </c>
      <c r="L2884" s="6">
        <f t="shared" si="265"/>
        <v>843321.40863342781</v>
      </c>
      <c r="N2884" s="6">
        <f t="shared" si="266"/>
        <v>886244.02330904373</v>
      </c>
      <c r="P2884" s="6">
        <f t="shared" si="267"/>
        <v>767840.06798503804</v>
      </c>
      <c r="R2884" s="6">
        <f t="shared" si="268"/>
        <v>671727.84117037372</v>
      </c>
      <c r="T2884" s="6">
        <f t="shared" si="269"/>
        <v>552263.93533011945</v>
      </c>
      <c r="V2884" s="6">
        <f t="shared" si="270"/>
        <v>-321199.5023303706</v>
      </c>
      <c r="X2884" s="6">
        <f t="shared" si="271"/>
        <v>-312085.26137367287</v>
      </c>
      <c r="Z2884" s="6">
        <f t="shared" si="272"/>
        <v>-302068.5699223064</v>
      </c>
      <c r="AB2884" s="6">
        <f t="shared" si="273"/>
        <v>-280237.80626342614</v>
      </c>
      <c r="AD2884" s="6">
        <f t="shared" si="274"/>
        <v>-261149.71095140005</v>
      </c>
      <c r="AF2884" s="6">
        <f t="shared" si="275"/>
        <v>265479.22311225126</v>
      </c>
      <c r="AH2884" s="6">
        <f t="shared" si="276"/>
        <v>253908.28876613785</v>
      </c>
      <c r="AJ2884" s="6">
        <f t="shared" si="277"/>
        <v>216164.64185901915</v>
      </c>
      <c r="AL2884" s="6">
        <f t="shared" si="278"/>
        <v>205354.83405761246</v>
      </c>
      <c r="AN2884" s="6">
        <f t="shared" si="279"/>
        <v>191083.68750182798</v>
      </c>
    </row>
    <row r="2885" spans="2:40" x14ac:dyDescent="0.2">
      <c r="B2885" s="6">
        <f t="shared" si="260"/>
        <v>1006298.3747216747</v>
      </c>
      <c r="D2885" s="6">
        <f t="shared" si="261"/>
        <v>1094558.9601895239</v>
      </c>
      <c r="F2885" s="6">
        <f t="shared" si="262"/>
        <v>915721.79992420727</v>
      </c>
      <c r="H2885" s="6">
        <f t="shared" si="263"/>
        <v>763790.97109904641</v>
      </c>
      <c r="J2885" s="6">
        <f t="shared" si="264"/>
        <v>724914.91955931182</v>
      </c>
      <c r="L2885" s="6">
        <f t="shared" si="265"/>
        <v>840409.25775003457</v>
      </c>
      <c r="N2885" s="6">
        <f t="shared" si="266"/>
        <v>882915.94412445859</v>
      </c>
      <c r="P2885" s="6">
        <f t="shared" si="267"/>
        <v>764677.27126548043</v>
      </c>
      <c r="R2885" s="6">
        <f t="shared" si="268"/>
        <v>668161.19109455694</v>
      </c>
      <c r="T2885" s="6">
        <f t="shared" si="269"/>
        <v>549690.50606257899</v>
      </c>
      <c r="V2885" s="6">
        <f t="shared" si="270"/>
        <v>-316944.15777031815</v>
      </c>
      <c r="X2885" s="6">
        <f t="shared" si="271"/>
        <v>-311354.38430870586</v>
      </c>
      <c r="Z2885" s="6">
        <f t="shared" si="272"/>
        <v>-297954.00610458478</v>
      </c>
      <c r="AB2885" s="6">
        <f t="shared" si="273"/>
        <v>-280643.91054228967</v>
      </c>
      <c r="AD2885" s="6">
        <f t="shared" si="274"/>
        <v>-258807.46457235015</v>
      </c>
      <c r="AF2885" s="6">
        <f t="shared" si="275"/>
        <v>266335.04998766514</v>
      </c>
      <c r="AH2885" s="6">
        <f t="shared" si="276"/>
        <v>253455.52227989506</v>
      </c>
      <c r="AJ2885" s="6">
        <f t="shared" si="277"/>
        <v>215843.9759653662</v>
      </c>
      <c r="AL2885" s="6">
        <f t="shared" si="278"/>
        <v>207268.65022523713</v>
      </c>
      <c r="AN2885" s="6">
        <f t="shared" si="279"/>
        <v>192750.18556332737</v>
      </c>
    </row>
    <row r="2886" spans="2:40" x14ac:dyDescent="0.2">
      <c r="B2886" s="6">
        <f t="shared" si="260"/>
        <v>1002193.2373778243</v>
      </c>
      <c r="D2886" s="6">
        <f t="shared" si="261"/>
        <v>1090038.1626247033</v>
      </c>
      <c r="F2886" s="6">
        <f t="shared" si="262"/>
        <v>911497.50135630474</v>
      </c>
      <c r="H2886" s="6">
        <f t="shared" si="263"/>
        <v>762628.05558076059</v>
      </c>
      <c r="J2886" s="6">
        <f t="shared" si="264"/>
        <v>722678.37644424709</v>
      </c>
      <c r="L2886" s="6">
        <f t="shared" si="265"/>
        <v>838980.66704781051</v>
      </c>
      <c r="N2886" s="6">
        <f t="shared" si="266"/>
        <v>880426.34133532504</v>
      </c>
      <c r="P2886" s="6">
        <f t="shared" si="267"/>
        <v>761479.65379190876</v>
      </c>
      <c r="R2886" s="6">
        <f t="shared" si="268"/>
        <v>664649.07893200743</v>
      </c>
      <c r="T2886" s="6">
        <f t="shared" si="269"/>
        <v>547110.28181055153</v>
      </c>
      <c r="V2886" s="6">
        <f t="shared" si="270"/>
        <v>-309089.72885421914</v>
      </c>
      <c r="X2886" s="6">
        <f t="shared" si="271"/>
        <v>-311777.44800817972</v>
      </c>
      <c r="Z2886" s="6">
        <f t="shared" si="272"/>
        <v>-295303.72169929085</v>
      </c>
      <c r="AB2886" s="6">
        <f t="shared" si="273"/>
        <v>-281071.43155400263</v>
      </c>
      <c r="AD2886" s="6">
        <f t="shared" si="274"/>
        <v>-255953.24112548702</v>
      </c>
      <c r="AF2886" s="6">
        <f t="shared" si="275"/>
        <v>266047.27690023265</v>
      </c>
      <c r="AH2886" s="6">
        <f t="shared" si="276"/>
        <v>253066.70932979172</v>
      </c>
      <c r="AJ2886" s="6">
        <f t="shared" si="277"/>
        <v>215515.40811515044</v>
      </c>
      <c r="AL2886" s="6">
        <f t="shared" si="278"/>
        <v>210086.48099808881</v>
      </c>
      <c r="AN2886" s="6">
        <f t="shared" si="279"/>
        <v>193619.17726186881</v>
      </c>
    </row>
    <row r="2887" spans="2:40" x14ac:dyDescent="0.2">
      <c r="B2887" s="6">
        <f t="shared" si="260"/>
        <v>998421.31134811114</v>
      </c>
      <c r="D2887" s="6">
        <f t="shared" si="261"/>
        <v>1085973.5294873454</v>
      </c>
      <c r="F2887" s="6">
        <f t="shared" si="262"/>
        <v>907263.3328974644</v>
      </c>
      <c r="H2887" s="6">
        <f t="shared" si="263"/>
        <v>761454.76584568515</v>
      </c>
      <c r="J2887" s="6">
        <f t="shared" si="264"/>
        <v>720104.24847432447</v>
      </c>
      <c r="L2887" s="6">
        <f t="shared" si="265"/>
        <v>838085.99179682264</v>
      </c>
      <c r="N2887" s="6">
        <f t="shared" si="266"/>
        <v>879319.55702284351</v>
      </c>
      <c r="P2887" s="6">
        <f t="shared" si="267"/>
        <v>758262.50073995721</v>
      </c>
      <c r="R2887" s="6">
        <f t="shared" si="268"/>
        <v>662162.98232908547</v>
      </c>
      <c r="T2887" s="6">
        <f t="shared" si="269"/>
        <v>544533.81305147614</v>
      </c>
      <c r="V2887" s="6">
        <f t="shared" si="270"/>
        <v>-309104.63981324411</v>
      </c>
      <c r="X2887" s="6">
        <f t="shared" si="271"/>
        <v>-311973.80567493674</v>
      </c>
      <c r="Z2887" s="6">
        <f t="shared" si="272"/>
        <v>-295018.4508451111</v>
      </c>
      <c r="AB2887" s="6">
        <f t="shared" si="273"/>
        <v>-279143.51849482954</v>
      </c>
      <c r="AD2887" s="6">
        <f t="shared" si="274"/>
        <v>-253968.19971055491</v>
      </c>
      <c r="AF2887" s="6">
        <f t="shared" si="275"/>
        <v>265573.19146750972</v>
      </c>
      <c r="AH2887" s="6">
        <f t="shared" si="276"/>
        <v>252638.35229968911</v>
      </c>
      <c r="AJ2887" s="6">
        <f t="shared" si="277"/>
        <v>215199.2553955469</v>
      </c>
      <c r="AL2887" s="6">
        <f t="shared" si="278"/>
        <v>211214.87747657488</v>
      </c>
      <c r="AN2887" s="6">
        <f t="shared" si="279"/>
        <v>194207.64933809949</v>
      </c>
    </row>
    <row r="2888" spans="2:40" x14ac:dyDescent="0.2">
      <c r="B2888" s="6">
        <f t="shared" si="260"/>
        <v>995092.58713056694</v>
      </c>
      <c r="D2888" s="6">
        <f t="shared" si="261"/>
        <v>1082837.8596313361</v>
      </c>
      <c r="F2888" s="6">
        <f t="shared" si="262"/>
        <v>903010.00770994113</v>
      </c>
      <c r="H2888" s="6">
        <f t="shared" si="263"/>
        <v>758567.23353195237</v>
      </c>
      <c r="J2888" s="6">
        <f t="shared" si="264"/>
        <v>718815.81915168802</v>
      </c>
      <c r="L2888" s="6">
        <f t="shared" si="265"/>
        <v>837696.43392305903</v>
      </c>
      <c r="N2888" s="6">
        <f t="shared" si="266"/>
        <v>879079.33037362015</v>
      </c>
      <c r="P2888" s="6">
        <f t="shared" si="267"/>
        <v>755026.70764828322</v>
      </c>
      <c r="R2888" s="6">
        <f t="shared" si="268"/>
        <v>660307.23705720983</v>
      </c>
      <c r="T2888" s="6">
        <f t="shared" si="269"/>
        <v>541965.65829310473</v>
      </c>
      <c r="V2888" s="6">
        <f t="shared" si="270"/>
        <v>-309574.79102533794</v>
      </c>
      <c r="X2888" s="6">
        <f t="shared" si="271"/>
        <v>-309036.49522965349</v>
      </c>
      <c r="Z2888" s="6">
        <f t="shared" si="272"/>
        <v>-294797.36278502102</v>
      </c>
      <c r="AB2888" s="6">
        <f t="shared" si="273"/>
        <v>-270776.46171510447</v>
      </c>
      <c r="AD2888" s="6">
        <f t="shared" si="274"/>
        <v>-253021.57616174742</v>
      </c>
      <c r="AF2888" s="6">
        <f t="shared" si="275"/>
        <v>265136.73068852286</v>
      </c>
      <c r="AH2888" s="6">
        <f t="shared" si="276"/>
        <v>252119.24364367596</v>
      </c>
      <c r="AJ2888" s="6">
        <f t="shared" si="277"/>
        <v>214862.2655895038</v>
      </c>
      <c r="AL2888" s="6">
        <f t="shared" si="278"/>
        <v>211240.14082521951</v>
      </c>
      <c r="AN2888" s="6">
        <f t="shared" si="279"/>
        <v>195110.20675445077</v>
      </c>
    </row>
    <row r="2889" spans="2:40" x14ac:dyDescent="0.2">
      <c r="B2889" s="6">
        <f t="shared" si="260"/>
        <v>992806.65309144882</v>
      </c>
      <c r="D2889" s="6">
        <f t="shared" si="261"/>
        <v>1080756.2961130838</v>
      </c>
      <c r="F2889" s="6">
        <f t="shared" si="262"/>
        <v>898733.42815966497</v>
      </c>
      <c r="H2889" s="6">
        <f t="shared" si="263"/>
        <v>754618.42007198522</v>
      </c>
      <c r="J2889" s="6">
        <f t="shared" si="264"/>
        <v>718514.70224603254</v>
      </c>
      <c r="L2889" s="6">
        <f t="shared" si="265"/>
        <v>836761.68626769702</v>
      </c>
      <c r="N2889" s="6">
        <f t="shared" si="266"/>
        <v>878148.25656045659</v>
      </c>
      <c r="P2889" s="6">
        <f t="shared" si="267"/>
        <v>751782.50133090501</v>
      </c>
      <c r="R2889" s="6">
        <f t="shared" si="268"/>
        <v>659188.43600553845</v>
      </c>
      <c r="T2889" s="6">
        <f t="shared" si="269"/>
        <v>539734.4891148993</v>
      </c>
      <c r="V2889" s="6">
        <f t="shared" si="270"/>
        <v>-309577.00882124924</v>
      </c>
      <c r="X2889" s="6">
        <f t="shared" si="271"/>
        <v>-303579.5121002713</v>
      </c>
      <c r="Z2889" s="6">
        <f t="shared" si="272"/>
        <v>-293692.49942803872</v>
      </c>
      <c r="AB2889" s="6">
        <f t="shared" si="273"/>
        <v>-270598.70669034519</v>
      </c>
      <c r="AD2889" s="6">
        <f t="shared" si="274"/>
        <v>-252431.69153527071</v>
      </c>
      <c r="AF2889" s="6">
        <f t="shared" si="275"/>
        <v>264692.95806849503</v>
      </c>
      <c r="AH2889" s="6">
        <f t="shared" si="276"/>
        <v>251636.36238297352</v>
      </c>
      <c r="AJ2889" s="6">
        <f t="shared" si="277"/>
        <v>214530.7148224845</v>
      </c>
      <c r="AL2889" s="6">
        <f t="shared" si="278"/>
        <v>211032.2275681748</v>
      </c>
      <c r="AN2889" s="6">
        <f t="shared" si="279"/>
        <v>196573.71174513845</v>
      </c>
    </row>
    <row r="2890" spans="2:40" x14ac:dyDescent="0.2">
      <c r="B2890" s="6">
        <f t="shared" si="260"/>
        <v>990671.43688105873</v>
      </c>
      <c r="D2890" s="6">
        <f t="shared" si="261"/>
        <v>1080523.7779781208</v>
      </c>
      <c r="F2890" s="6">
        <f t="shared" si="262"/>
        <v>894431.97929403512</v>
      </c>
      <c r="H2890" s="6">
        <f t="shared" si="263"/>
        <v>750463.47817904467</v>
      </c>
      <c r="J2890" s="6">
        <f t="shared" si="264"/>
        <v>717331.73146169295</v>
      </c>
      <c r="L2890" s="6">
        <f t="shared" si="265"/>
        <v>834367.23465674196</v>
      </c>
      <c r="N2890" s="6">
        <f t="shared" si="266"/>
        <v>876584.25645472866</v>
      </c>
      <c r="P2890" s="6">
        <f t="shared" si="267"/>
        <v>748736.01636859204</v>
      </c>
      <c r="R2890" s="6">
        <f t="shared" si="268"/>
        <v>657504.20547381265</v>
      </c>
      <c r="T2890" s="6">
        <f t="shared" si="269"/>
        <v>539346.98739302356</v>
      </c>
      <c r="V2890" s="6">
        <f t="shared" si="270"/>
        <v>-304244.16928579559</v>
      </c>
      <c r="X2890" s="6">
        <f t="shared" si="271"/>
        <v>-300458.11678460473</v>
      </c>
      <c r="Z2890" s="6">
        <f t="shared" si="272"/>
        <v>-291056.29401011037</v>
      </c>
      <c r="AB2890" s="6">
        <f t="shared" si="273"/>
        <v>-270976.53778216743</v>
      </c>
      <c r="AD2890" s="6">
        <f t="shared" si="274"/>
        <v>-250738.33416647691</v>
      </c>
      <c r="AF2890" s="6">
        <f t="shared" si="275"/>
        <v>264188.82638802077</v>
      </c>
      <c r="AH2890" s="6">
        <f t="shared" si="276"/>
        <v>251129.49086228036</v>
      </c>
      <c r="AJ2890" s="6">
        <f t="shared" si="277"/>
        <v>214866.74675082709</v>
      </c>
      <c r="AL2890" s="6">
        <f t="shared" si="278"/>
        <v>210735.11174312627</v>
      </c>
      <c r="AN2890" s="6">
        <f t="shared" si="279"/>
        <v>197977.80451256709</v>
      </c>
    </row>
    <row r="2891" spans="2:40" x14ac:dyDescent="0.2">
      <c r="B2891" s="6">
        <f t="shared" si="260"/>
        <v>987667.48133904813</v>
      </c>
      <c r="D2891" s="6">
        <f t="shared" si="261"/>
        <v>1080029.3009496906</v>
      </c>
      <c r="F2891" s="6">
        <f t="shared" si="262"/>
        <v>890232.44912552345</v>
      </c>
      <c r="H2891" s="6">
        <f t="shared" si="263"/>
        <v>746288.93382380041</v>
      </c>
      <c r="J2891" s="6">
        <f t="shared" si="264"/>
        <v>715292.72741217504</v>
      </c>
      <c r="L2891" s="6">
        <f t="shared" si="265"/>
        <v>830914.59164666117</v>
      </c>
      <c r="N2891" s="6">
        <f t="shared" si="266"/>
        <v>874388.34693894943</v>
      </c>
      <c r="P2891" s="6">
        <f t="shared" si="267"/>
        <v>746383.2527315726</v>
      </c>
      <c r="R2891" s="6">
        <f t="shared" si="268"/>
        <v>655253.92696294584</v>
      </c>
      <c r="T2891" s="6">
        <f t="shared" si="269"/>
        <v>540178.59059903468</v>
      </c>
      <c r="V2891" s="6">
        <f t="shared" si="270"/>
        <v>-304159.68425690557</v>
      </c>
      <c r="X2891" s="6">
        <f t="shared" si="271"/>
        <v>-300535.03113612923</v>
      </c>
      <c r="Z2891" s="6">
        <f t="shared" si="272"/>
        <v>-287661.17859730095</v>
      </c>
      <c r="AB2891" s="6">
        <f t="shared" si="273"/>
        <v>-271362.5867174429</v>
      </c>
      <c r="AD2891" s="6">
        <f t="shared" si="274"/>
        <v>-248446.85844549778</v>
      </c>
      <c r="AF2891" s="6">
        <f t="shared" si="275"/>
        <v>263673.45782011579</v>
      </c>
      <c r="AH2891" s="6">
        <f t="shared" si="276"/>
        <v>250708.40348723473</v>
      </c>
      <c r="AJ2891" s="6">
        <f t="shared" si="277"/>
        <v>216047.03164223846</v>
      </c>
      <c r="AL2891" s="6">
        <f t="shared" si="278"/>
        <v>209799.41444564002</v>
      </c>
      <c r="AN2891" s="6">
        <f t="shared" si="279"/>
        <v>198650.14845034576</v>
      </c>
    </row>
    <row r="2892" spans="2:40" x14ac:dyDescent="0.2">
      <c r="B2892" s="6">
        <f t="shared" si="260"/>
        <v>986704.08188188693</v>
      </c>
      <c r="D2892" s="6">
        <f t="shared" si="261"/>
        <v>1079940.9102983729</v>
      </c>
      <c r="F2892" s="6">
        <f t="shared" si="262"/>
        <v>887900.33528796234</v>
      </c>
      <c r="H2892" s="6">
        <f t="shared" si="263"/>
        <v>742100.60610844009</v>
      </c>
      <c r="J2892" s="6">
        <f t="shared" si="264"/>
        <v>713188.35977508361</v>
      </c>
      <c r="L2892" s="6">
        <f t="shared" si="265"/>
        <v>827334.16216926114</v>
      </c>
      <c r="N2892" s="6">
        <f t="shared" si="266"/>
        <v>871574.94470083585</v>
      </c>
      <c r="P2892" s="6">
        <f t="shared" si="267"/>
        <v>744632.44780982914</v>
      </c>
      <c r="R2892" s="6">
        <f t="shared" si="268"/>
        <v>651916.16204108647</v>
      </c>
      <c r="T2892" s="6">
        <f t="shared" si="269"/>
        <v>539375.64960544824</v>
      </c>
      <c r="V2892" s="6">
        <f t="shared" si="270"/>
        <v>-300046.94905398914</v>
      </c>
      <c r="X2892" s="6">
        <f t="shared" si="271"/>
        <v>-300948.63376788981</v>
      </c>
      <c r="Z2892" s="6">
        <f t="shared" si="272"/>
        <v>-284863.8948382886</v>
      </c>
      <c r="AB2892" s="6">
        <f t="shared" si="273"/>
        <v>-266586.18336153449</v>
      </c>
      <c r="AD2892" s="6">
        <f t="shared" si="274"/>
        <v>-245818.67032685239</v>
      </c>
      <c r="AF2892" s="6">
        <f t="shared" si="275"/>
        <v>263179.51356781722</v>
      </c>
      <c r="AH2892" s="6">
        <f t="shared" si="276"/>
        <v>250171.41500045915</v>
      </c>
      <c r="AJ2892" s="6">
        <f t="shared" si="277"/>
        <v>218138.35821507347</v>
      </c>
      <c r="AL2892" s="6">
        <f t="shared" si="278"/>
        <v>207642.88208065287</v>
      </c>
      <c r="AN2892" s="6">
        <f t="shared" si="279"/>
        <v>199007.33781730756</v>
      </c>
    </row>
    <row r="2893" spans="2:40" x14ac:dyDescent="0.2">
      <c r="B2893" s="6">
        <f t="shared" si="260"/>
        <v>985865.26019114885</v>
      </c>
      <c r="D2893" s="6">
        <f t="shared" si="261"/>
        <v>1079016.7052459079</v>
      </c>
      <c r="F2893" s="6">
        <f t="shared" si="262"/>
        <v>886819.95881643845</v>
      </c>
      <c r="H2893" s="6">
        <f t="shared" si="263"/>
        <v>737895.07925175328</v>
      </c>
      <c r="J2893" s="6">
        <f t="shared" si="264"/>
        <v>710651.43218557967</v>
      </c>
      <c r="L2893" s="6">
        <f t="shared" si="265"/>
        <v>823738.89253738371</v>
      </c>
      <c r="N2893" s="6">
        <f t="shared" si="266"/>
        <v>868280.82312025304</v>
      </c>
      <c r="P2893" s="6">
        <f t="shared" si="267"/>
        <v>743615.86418693257</v>
      </c>
      <c r="R2893" s="6">
        <f t="shared" si="268"/>
        <v>648263.17550290062</v>
      </c>
      <c r="T2893" s="6">
        <f t="shared" si="269"/>
        <v>537014.35166945134</v>
      </c>
      <c r="V2893" s="6">
        <f t="shared" si="270"/>
        <v>-298294.56993781531</v>
      </c>
      <c r="X2893" s="6">
        <f t="shared" si="271"/>
        <v>-299653.83715424052</v>
      </c>
      <c r="Z2893" s="6">
        <f t="shared" si="272"/>
        <v>-284613.00538872491</v>
      </c>
      <c r="AB2893" s="6">
        <f t="shared" si="273"/>
        <v>-264867.33391919429</v>
      </c>
      <c r="AD2893" s="6">
        <f t="shared" si="274"/>
        <v>-243787.63987900555</v>
      </c>
      <c r="AF2893" s="6">
        <f t="shared" si="275"/>
        <v>262694.20809863368</v>
      </c>
      <c r="AH2893" s="6">
        <f t="shared" si="276"/>
        <v>249668.997206075</v>
      </c>
      <c r="AJ2893" s="6">
        <f t="shared" si="277"/>
        <v>219798.72707255944</v>
      </c>
      <c r="AL2893" s="6">
        <f t="shared" si="278"/>
        <v>206706.27479286684</v>
      </c>
      <c r="AN2893" s="6">
        <f t="shared" si="279"/>
        <v>198698.53307462885</v>
      </c>
    </row>
    <row r="2894" spans="2:40" x14ac:dyDescent="0.2">
      <c r="B2894" s="6">
        <f t="shared" si="260"/>
        <v>986320.79607201705</v>
      </c>
      <c r="D2894" s="6">
        <f t="shared" si="261"/>
        <v>1076624.3788310885</v>
      </c>
      <c r="F2894" s="6">
        <f t="shared" si="262"/>
        <v>885676.2383259146</v>
      </c>
      <c r="H2894" s="6">
        <f t="shared" si="263"/>
        <v>733667.26370242157</v>
      </c>
      <c r="J2894" s="6">
        <f t="shared" si="264"/>
        <v>707633.41401637648</v>
      </c>
      <c r="L2894" s="6">
        <f t="shared" si="265"/>
        <v>820145.72900528123</v>
      </c>
      <c r="N2894" s="6">
        <f t="shared" si="266"/>
        <v>865960.21606295335</v>
      </c>
      <c r="P2894" s="6">
        <f t="shared" si="267"/>
        <v>743040.58539223624</v>
      </c>
      <c r="R2894" s="6">
        <f t="shared" si="268"/>
        <v>644588.34799044393</v>
      </c>
      <c r="T2894" s="6">
        <f t="shared" si="269"/>
        <v>534397.06280748965</v>
      </c>
      <c r="V2894" s="6">
        <f t="shared" si="270"/>
        <v>-298623.45132755686</v>
      </c>
      <c r="X2894" s="6">
        <f t="shared" si="271"/>
        <v>-294679.35025484953</v>
      </c>
      <c r="Z2894" s="6">
        <f t="shared" si="272"/>
        <v>-283794.03600761713</v>
      </c>
      <c r="AB2894" s="6">
        <f t="shared" si="273"/>
        <v>-262160.37864638737</v>
      </c>
      <c r="AD2894" s="6">
        <f t="shared" si="274"/>
        <v>-243251.06720396641</v>
      </c>
      <c r="AF2894" s="6">
        <f t="shared" si="275"/>
        <v>262534.11456831032</v>
      </c>
      <c r="AH2894" s="6">
        <f t="shared" si="276"/>
        <v>249163.79966272315</v>
      </c>
      <c r="AJ2894" s="6">
        <f t="shared" si="277"/>
        <v>220311.29545312314</v>
      </c>
      <c r="AL2894" s="6">
        <f t="shared" si="278"/>
        <v>207861.85846962154</v>
      </c>
      <c r="AN2894" s="6">
        <f t="shared" si="279"/>
        <v>198318.03402961162</v>
      </c>
    </row>
    <row r="2895" spans="2:40" x14ac:dyDescent="0.2">
      <c r="B2895" s="6">
        <f t="shared" si="260"/>
        <v>986975.48754129442</v>
      </c>
      <c r="D2895" s="6">
        <f t="shared" si="261"/>
        <v>1073686.268026819</v>
      </c>
      <c r="F2895" s="6">
        <f t="shared" si="262"/>
        <v>883948.84351953818</v>
      </c>
      <c r="H2895" s="6">
        <f t="shared" si="263"/>
        <v>729407.55082720506</v>
      </c>
      <c r="J2895" s="6">
        <f t="shared" si="264"/>
        <v>704501.0830738591</v>
      </c>
      <c r="L2895" s="6">
        <f t="shared" si="265"/>
        <v>816567.68811459898</v>
      </c>
      <c r="N2895" s="6">
        <f t="shared" si="266"/>
        <v>864880.98934333364</v>
      </c>
      <c r="P2895" s="6">
        <f t="shared" si="267"/>
        <v>741860.82600866968</v>
      </c>
      <c r="R2895" s="6">
        <f t="shared" si="268"/>
        <v>641095.6046379871</v>
      </c>
      <c r="T2895" s="6">
        <f t="shared" si="269"/>
        <v>531779.53417270107</v>
      </c>
      <c r="V2895" s="6">
        <f t="shared" si="270"/>
        <v>-299061.31704569166</v>
      </c>
      <c r="X2895" s="6">
        <f t="shared" si="271"/>
        <v>-290364.41105023806</v>
      </c>
      <c r="Z2895" s="6">
        <f t="shared" si="272"/>
        <v>-281847.34653632733</v>
      </c>
      <c r="AB2895" s="6">
        <f t="shared" si="273"/>
        <v>-261138.8856863555</v>
      </c>
      <c r="AD2895" s="6">
        <f t="shared" si="274"/>
        <v>-242927.09870772707</v>
      </c>
      <c r="AF2895" s="6">
        <f t="shared" si="275"/>
        <v>263264.10089521867</v>
      </c>
      <c r="AH2895" s="6">
        <f t="shared" si="276"/>
        <v>249377.79121234667</v>
      </c>
      <c r="AJ2895" s="6">
        <f t="shared" si="277"/>
        <v>220869.63167699787</v>
      </c>
      <c r="AL2895" s="6">
        <f t="shared" si="278"/>
        <v>208569.16575754367</v>
      </c>
      <c r="AN2895" s="6">
        <f t="shared" si="279"/>
        <v>197929.04967055909</v>
      </c>
    </row>
    <row r="2896" spans="2:40" x14ac:dyDescent="0.2">
      <c r="B2896" s="6">
        <f t="shared" si="260"/>
        <v>986020.09711870982</v>
      </c>
      <c r="D2896" s="6">
        <f t="shared" si="261"/>
        <v>1069107.5570812405</v>
      </c>
      <c r="F2896" s="6">
        <f t="shared" si="262"/>
        <v>880040.91012995783</v>
      </c>
      <c r="H2896" s="6">
        <f t="shared" si="263"/>
        <v>725120.36657734949</v>
      </c>
      <c r="J2896" s="6">
        <f t="shared" si="264"/>
        <v>701585.41898910608</v>
      </c>
      <c r="L2896" s="6">
        <f t="shared" si="265"/>
        <v>813000.10487012833</v>
      </c>
      <c r="N2896" s="6">
        <f t="shared" si="266"/>
        <v>864485.18038399692</v>
      </c>
      <c r="P2896" s="6">
        <f t="shared" si="267"/>
        <v>739533.84605165187</v>
      </c>
      <c r="R2896" s="6">
        <f t="shared" si="268"/>
        <v>638720.73969404993</v>
      </c>
      <c r="T2896" s="6">
        <f t="shared" si="269"/>
        <v>529166.50206825044</v>
      </c>
      <c r="V2896" s="6">
        <f t="shared" si="270"/>
        <v>-294659.76379908592</v>
      </c>
      <c r="X2896" s="6">
        <f t="shared" si="271"/>
        <v>-289048.09956715716</v>
      </c>
      <c r="Z2896" s="6">
        <f t="shared" si="272"/>
        <v>-277922.10685453477</v>
      </c>
      <c r="AB2896" s="6">
        <f t="shared" si="273"/>
        <v>-261430.27660949613</v>
      </c>
      <c r="AD2896" s="6">
        <f t="shared" si="274"/>
        <v>-241144.65870391106</v>
      </c>
      <c r="AF2896" s="6">
        <f t="shared" si="275"/>
        <v>264357.08863621956</v>
      </c>
      <c r="AH2896" s="6">
        <f t="shared" si="276"/>
        <v>251177.81346365946</v>
      </c>
      <c r="AJ2896" s="6">
        <f t="shared" si="277"/>
        <v>223108.07467491261</v>
      </c>
      <c r="AL2896" s="6">
        <f t="shared" si="278"/>
        <v>208200.90606754317</v>
      </c>
      <c r="AN2896" s="6">
        <f t="shared" si="279"/>
        <v>197492.22812823503</v>
      </c>
    </row>
    <row r="2897" spans="2:40" x14ac:dyDescent="0.2">
      <c r="B2897" s="6">
        <f t="shared" si="260"/>
        <v>982371.31125834282</v>
      </c>
      <c r="D2897" s="6">
        <f t="shared" si="261"/>
        <v>1064343.491454544</v>
      </c>
      <c r="F2897" s="6">
        <f t="shared" si="262"/>
        <v>875219.656701784</v>
      </c>
      <c r="H2897" s="6">
        <f t="shared" si="263"/>
        <v>720820.01420773671</v>
      </c>
      <c r="J2897" s="6">
        <f t="shared" si="264"/>
        <v>698117.12107838376</v>
      </c>
      <c r="L2897" s="6">
        <f t="shared" si="265"/>
        <v>809430.99602715368</v>
      </c>
      <c r="N2897" s="6">
        <f t="shared" si="266"/>
        <v>863989.51150417735</v>
      </c>
      <c r="P2897" s="6">
        <f t="shared" si="267"/>
        <v>736503.07596624468</v>
      </c>
      <c r="R2897" s="6">
        <f t="shared" si="268"/>
        <v>636466.1614936759</v>
      </c>
      <c r="T2897" s="6">
        <f t="shared" si="269"/>
        <v>526546.07250942057</v>
      </c>
      <c r="V2897" s="6">
        <f t="shared" si="270"/>
        <v>-286577.35958496813</v>
      </c>
      <c r="X2897" s="6">
        <f t="shared" si="271"/>
        <v>-289362.68822374422</v>
      </c>
      <c r="Z2897" s="6">
        <f t="shared" si="272"/>
        <v>-274554.4863498151</v>
      </c>
      <c r="AB2897" s="6">
        <f t="shared" si="273"/>
        <v>-261784.57815109272</v>
      </c>
      <c r="AD2897" s="6">
        <f t="shared" si="274"/>
        <v>-238025.52119880801</v>
      </c>
      <c r="AF2897" s="6">
        <f t="shared" si="275"/>
        <v>265232.72234605771</v>
      </c>
      <c r="AH2897" s="6">
        <f t="shared" si="276"/>
        <v>253363.83964837293</v>
      </c>
      <c r="AJ2897" s="6">
        <f t="shared" si="277"/>
        <v>225498.99581368527</v>
      </c>
      <c r="AL2897" s="6">
        <f t="shared" si="278"/>
        <v>207771.59982083726</v>
      </c>
      <c r="AN2897" s="6">
        <f t="shared" si="279"/>
        <v>197024.61999240622</v>
      </c>
    </row>
    <row r="2898" spans="2:40" x14ac:dyDescent="0.2">
      <c r="B2898" s="6">
        <f t="shared" si="260"/>
        <v>978061.94540866173</v>
      </c>
      <c r="D2898" s="6">
        <f t="shared" si="261"/>
        <v>1059526.3419885049</v>
      </c>
      <c r="F2898" s="6">
        <f t="shared" si="262"/>
        <v>872403.68806660746</v>
      </c>
      <c r="H2898" s="6">
        <f t="shared" si="263"/>
        <v>716507.27074479626</v>
      </c>
      <c r="J2898" s="6">
        <f t="shared" si="264"/>
        <v>694303.45480358391</v>
      </c>
      <c r="L2898" s="6">
        <f t="shared" si="265"/>
        <v>806459.19218370307</v>
      </c>
      <c r="N2898" s="6">
        <f t="shared" si="266"/>
        <v>862476.06248282746</v>
      </c>
      <c r="P2898" s="6">
        <f t="shared" si="267"/>
        <v>733482.69617491716</v>
      </c>
      <c r="R2898" s="6">
        <f t="shared" si="268"/>
        <v>634688.98467726819</v>
      </c>
      <c r="T2898" s="6">
        <f t="shared" si="269"/>
        <v>524281.73892143322</v>
      </c>
      <c r="V2898" s="6">
        <f t="shared" si="270"/>
        <v>-286509.94885932631</v>
      </c>
      <c r="X2898" s="6">
        <f t="shared" si="271"/>
        <v>-289639.83393542492</v>
      </c>
      <c r="Z2898" s="6">
        <f t="shared" si="272"/>
        <v>-273736.62210463302</v>
      </c>
      <c r="AB2898" s="6">
        <f t="shared" si="273"/>
        <v>-259752.75409364837</v>
      </c>
      <c r="AD2898" s="6">
        <f t="shared" si="274"/>
        <v>-235118.0182318443</v>
      </c>
      <c r="AF2898" s="6">
        <f t="shared" si="275"/>
        <v>266576.40231486195</v>
      </c>
      <c r="AH2898" s="6">
        <f t="shared" si="276"/>
        <v>254609.77866516987</v>
      </c>
      <c r="AJ2898" s="6">
        <f t="shared" si="277"/>
        <v>226429.0693437671</v>
      </c>
      <c r="AL2898" s="6">
        <f t="shared" si="278"/>
        <v>207367.24559406954</v>
      </c>
      <c r="AN2898" s="6">
        <f t="shared" si="279"/>
        <v>196552.89469696436</v>
      </c>
    </row>
    <row r="2899" spans="2:40" x14ac:dyDescent="0.2">
      <c r="B2899" s="6">
        <f t="shared" si="260"/>
        <v>973718.46597570623</v>
      </c>
      <c r="D2899" s="6">
        <f t="shared" si="261"/>
        <v>1054657.4671526609</v>
      </c>
      <c r="F2899" s="6">
        <f t="shared" si="262"/>
        <v>872781.89580455166</v>
      </c>
      <c r="H2899" s="6">
        <f t="shared" si="263"/>
        <v>712190.67178648838</v>
      </c>
      <c r="J2899" s="6">
        <f t="shared" si="264"/>
        <v>691891.49371544435</v>
      </c>
      <c r="L2899" s="6">
        <f t="shared" si="265"/>
        <v>805699.9887130697</v>
      </c>
      <c r="N2899" s="6">
        <f t="shared" si="266"/>
        <v>859607.49503520923</v>
      </c>
      <c r="P2899" s="6">
        <f t="shared" si="267"/>
        <v>731617.45573101495</v>
      </c>
      <c r="R2899" s="6">
        <f t="shared" si="268"/>
        <v>632592.2062180941</v>
      </c>
      <c r="T2899" s="6">
        <f t="shared" si="269"/>
        <v>523928.63141353679</v>
      </c>
      <c r="V2899" s="6">
        <f t="shared" si="270"/>
        <v>-286905.41652896616</v>
      </c>
      <c r="X2899" s="6">
        <f t="shared" si="271"/>
        <v>-287295.76838387555</v>
      </c>
      <c r="Z2899" s="6">
        <f t="shared" si="272"/>
        <v>-273822.93652920518</v>
      </c>
      <c r="AB2899" s="6">
        <f t="shared" si="273"/>
        <v>-251161.80275342744</v>
      </c>
      <c r="AD2899" s="6">
        <f t="shared" si="274"/>
        <v>-233343.00331395469</v>
      </c>
      <c r="AF2899" s="6">
        <f t="shared" si="275"/>
        <v>267631.78116240457</v>
      </c>
      <c r="AH2899" s="6">
        <f t="shared" si="276"/>
        <v>254667.39897730405</v>
      </c>
      <c r="AJ2899" s="6">
        <f t="shared" si="277"/>
        <v>226047.67567143828</v>
      </c>
      <c r="AL2899" s="6">
        <f t="shared" si="278"/>
        <v>207020.96954704705</v>
      </c>
      <c r="AN2899" s="6">
        <f t="shared" si="279"/>
        <v>196081.90294713323</v>
      </c>
    </row>
    <row r="2900" spans="2:40" x14ac:dyDescent="0.2">
      <c r="B2900" s="6">
        <f t="shared" si="260"/>
        <v>969370.02295938495</v>
      </c>
      <c r="D2900" s="6">
        <f t="shared" si="261"/>
        <v>1049830.2601628429</v>
      </c>
      <c r="F2900" s="6">
        <f t="shared" si="262"/>
        <v>872235.65983155498</v>
      </c>
      <c r="H2900" s="6">
        <f t="shared" si="263"/>
        <v>707873.31296329305</v>
      </c>
      <c r="J2900" s="6">
        <f t="shared" si="264"/>
        <v>690058.84485297534</v>
      </c>
      <c r="L2900" s="6">
        <f t="shared" si="265"/>
        <v>806460.27634853288</v>
      </c>
      <c r="N2900" s="6">
        <f t="shared" si="266"/>
        <v>856092.14415716857</v>
      </c>
      <c r="P2900" s="6">
        <f t="shared" si="267"/>
        <v>731150.02994334511</v>
      </c>
      <c r="R2900" s="6">
        <f t="shared" si="268"/>
        <v>629991.83782467188</v>
      </c>
      <c r="T2900" s="6">
        <f t="shared" si="269"/>
        <v>524457.10923783982</v>
      </c>
      <c r="V2900" s="6">
        <f t="shared" si="270"/>
        <v>-287206.28334355226</v>
      </c>
      <c r="X2900" s="6">
        <f t="shared" si="271"/>
        <v>-281995.71335589467</v>
      </c>
      <c r="Z2900" s="6">
        <f t="shared" si="272"/>
        <v>-272430.20957646926</v>
      </c>
      <c r="AB2900" s="6">
        <f t="shared" si="273"/>
        <v>-250906.22358962378</v>
      </c>
      <c r="AD2900" s="6">
        <f t="shared" si="274"/>
        <v>-233304.69564475151</v>
      </c>
      <c r="AF2900" s="6">
        <f t="shared" si="275"/>
        <v>268290.22076315212</v>
      </c>
      <c r="AH2900" s="6">
        <f t="shared" si="276"/>
        <v>254653.91141786915</v>
      </c>
      <c r="AJ2900" s="6">
        <f t="shared" si="277"/>
        <v>225901.40317777463</v>
      </c>
      <c r="AL2900" s="6">
        <f t="shared" si="278"/>
        <v>206959.25985715835</v>
      </c>
      <c r="AN2900" s="6">
        <f t="shared" si="279"/>
        <v>195616.13379854118</v>
      </c>
    </row>
    <row r="2901" spans="2:40" x14ac:dyDescent="0.2">
      <c r="B2901" s="6">
        <f t="shared" si="260"/>
        <v>964999.28491430369</v>
      </c>
      <c r="D2901" s="6">
        <f t="shared" si="261"/>
        <v>1045006.5024210924</v>
      </c>
      <c r="F2901" s="6">
        <f t="shared" si="262"/>
        <v>868664.0498078271</v>
      </c>
      <c r="H2901" s="6">
        <f t="shared" si="263"/>
        <v>703552.2551612769</v>
      </c>
      <c r="J2901" s="6">
        <f t="shared" si="264"/>
        <v>687960.69946684933</v>
      </c>
      <c r="L2901" s="6">
        <f t="shared" si="265"/>
        <v>805892.24104676035</v>
      </c>
      <c r="N2901" s="6">
        <f t="shared" si="266"/>
        <v>852541.70736579935</v>
      </c>
      <c r="P2901" s="6">
        <f t="shared" si="267"/>
        <v>730902.76973258925</v>
      </c>
      <c r="R2901" s="6">
        <f t="shared" si="268"/>
        <v>626535.64301614929</v>
      </c>
      <c r="T2901" s="6">
        <f t="shared" si="269"/>
        <v>523478.16251947952</v>
      </c>
      <c r="V2901" s="6">
        <f t="shared" si="270"/>
        <v>-286124.00826254574</v>
      </c>
      <c r="X2901" s="6">
        <f t="shared" si="271"/>
        <v>-278120.23482839856</v>
      </c>
      <c r="Z2901" s="6">
        <f t="shared" si="272"/>
        <v>-269037.35434484354</v>
      </c>
      <c r="AB2901" s="6">
        <f t="shared" si="273"/>
        <v>-251228.48958663773</v>
      </c>
      <c r="AD2901" s="6">
        <f t="shared" si="274"/>
        <v>-232786.4777377999</v>
      </c>
      <c r="AF2901" s="6">
        <f t="shared" si="275"/>
        <v>269820.24793493404</v>
      </c>
      <c r="AH2901" s="6">
        <f t="shared" si="276"/>
        <v>255422.68246661761</v>
      </c>
      <c r="AJ2901" s="6">
        <f t="shared" si="277"/>
        <v>226947.33891773821</v>
      </c>
      <c r="AL2901" s="6">
        <f t="shared" si="278"/>
        <v>208132.64182076399</v>
      </c>
      <c r="AN2901" s="6">
        <f t="shared" si="279"/>
        <v>195159.99604355494</v>
      </c>
    </row>
    <row r="2902" spans="2:40" x14ac:dyDescent="0.2">
      <c r="B2902" s="6">
        <f t="shared" si="260"/>
        <v>960599.45641437569</v>
      </c>
      <c r="D2902" s="6">
        <f t="shared" si="261"/>
        <v>1040091.7346248851</v>
      </c>
      <c r="F2902" s="6">
        <f t="shared" si="262"/>
        <v>864206.49683237995</v>
      </c>
      <c r="H2902" s="6">
        <f t="shared" si="263"/>
        <v>699892.59093596286</v>
      </c>
      <c r="J2902" s="6">
        <f t="shared" si="264"/>
        <v>685483.69790384767</v>
      </c>
      <c r="L2902" s="6">
        <f t="shared" si="265"/>
        <v>802744.99965264136</v>
      </c>
      <c r="N2902" s="6">
        <f t="shared" si="266"/>
        <v>849035.478261051</v>
      </c>
      <c r="P2902" s="6">
        <f t="shared" si="267"/>
        <v>729293.66887407785</v>
      </c>
      <c r="R2902" s="6">
        <f t="shared" si="268"/>
        <v>622934.55682914704</v>
      </c>
      <c r="T2902" s="6">
        <f t="shared" si="269"/>
        <v>520984.6146288609</v>
      </c>
      <c r="V2902" s="6">
        <f t="shared" si="270"/>
        <v>-286355.2494626547</v>
      </c>
      <c r="X2902" s="6">
        <f t="shared" si="271"/>
        <v>-277540.88230823388</v>
      </c>
      <c r="Z2902" s="6">
        <f t="shared" si="272"/>
        <v>-265899.7850168068</v>
      </c>
      <c r="AB2902" s="6">
        <f t="shared" si="273"/>
        <v>-251526.08810324679</v>
      </c>
      <c r="AD2902" s="6">
        <f t="shared" si="274"/>
        <v>-231087.96053415997</v>
      </c>
      <c r="AF2902" s="6">
        <f t="shared" si="275"/>
        <v>271312.7746589508</v>
      </c>
      <c r="AH2902" s="6">
        <f t="shared" si="276"/>
        <v>257653.72083822233</v>
      </c>
      <c r="AJ2902" s="6">
        <f t="shared" si="277"/>
        <v>229207.33565273628</v>
      </c>
      <c r="AL2902" s="6">
        <f t="shared" si="278"/>
        <v>210813.68623178022</v>
      </c>
      <c r="AN2902" s="6">
        <f t="shared" si="279"/>
        <v>194809.8752105509</v>
      </c>
    </row>
    <row r="2903" spans="2:40" x14ac:dyDescent="0.2">
      <c r="B2903" s="6">
        <f t="shared" si="260"/>
        <v>956180.29123107321</v>
      </c>
      <c r="D2903" s="6">
        <f t="shared" si="261"/>
        <v>1035160.2328123403</v>
      </c>
      <c r="F2903" s="6">
        <f t="shared" si="262"/>
        <v>859683.23859401571</v>
      </c>
      <c r="H2903" s="6">
        <f t="shared" si="263"/>
        <v>697024.15937264601</v>
      </c>
      <c r="J2903" s="6">
        <f t="shared" si="264"/>
        <v>681712.59619047877</v>
      </c>
      <c r="L2903" s="6">
        <f t="shared" si="265"/>
        <v>799132.21767193242</v>
      </c>
      <c r="N2903" s="6">
        <f t="shared" si="266"/>
        <v>845673.5429260236</v>
      </c>
      <c r="P2903" s="6">
        <f t="shared" si="267"/>
        <v>726555.33132176043</v>
      </c>
      <c r="R2903" s="6">
        <f t="shared" si="268"/>
        <v>619122.00835286477</v>
      </c>
      <c r="T2903" s="6">
        <f t="shared" si="269"/>
        <v>518260.91802368837</v>
      </c>
      <c r="V2903" s="6">
        <f t="shared" si="270"/>
        <v>-277961.79065488628</v>
      </c>
      <c r="X2903" s="6">
        <f t="shared" si="271"/>
        <v>-277860.13461386092</v>
      </c>
      <c r="Z2903" s="6">
        <f t="shared" si="272"/>
        <v>-263347.01397487824</v>
      </c>
      <c r="AB2903" s="6">
        <f t="shared" si="273"/>
        <v>-247754.80517605695</v>
      </c>
      <c r="AD2903" s="6">
        <f t="shared" si="274"/>
        <v>-227762.96650450461</v>
      </c>
      <c r="AF2903" s="6">
        <f t="shared" si="275"/>
        <v>272595.27972294908</v>
      </c>
      <c r="AH2903" s="6">
        <f t="shared" si="276"/>
        <v>259768.13592158732</v>
      </c>
      <c r="AJ2903" s="6">
        <f t="shared" si="277"/>
        <v>230728.09432854722</v>
      </c>
      <c r="AL2903" s="6">
        <f t="shared" si="278"/>
        <v>212591.55727542259</v>
      </c>
      <c r="AN2903" s="6">
        <f t="shared" si="279"/>
        <v>195075.02052349955</v>
      </c>
    </row>
    <row r="2904" spans="2:40" x14ac:dyDescent="0.2">
      <c r="B2904" s="6">
        <f t="shared" si="260"/>
        <v>951737.78390478599</v>
      </c>
      <c r="D2904" s="6">
        <f t="shared" si="261"/>
        <v>1030221.1599657979</v>
      </c>
      <c r="F2904" s="6">
        <f t="shared" si="262"/>
        <v>855150.3410683776</v>
      </c>
      <c r="H2904" s="6">
        <f t="shared" si="263"/>
        <v>695461.25542886427</v>
      </c>
      <c r="J2904" s="6">
        <f t="shared" si="264"/>
        <v>678094.50700826023</v>
      </c>
      <c r="L2904" s="6">
        <f t="shared" si="265"/>
        <v>795491.23624485394</v>
      </c>
      <c r="N2904" s="6">
        <f t="shared" si="266"/>
        <v>843031.93872736976</v>
      </c>
      <c r="P2904" s="6">
        <f t="shared" si="267"/>
        <v>723302.97153915558</v>
      </c>
      <c r="R2904" s="6">
        <f t="shared" si="268"/>
        <v>615275.33541594597</v>
      </c>
      <c r="T2904" s="6">
        <f t="shared" si="269"/>
        <v>515530.05874231167</v>
      </c>
      <c r="V2904" s="6">
        <f t="shared" si="270"/>
        <v>-275070.26838207553</v>
      </c>
      <c r="X2904" s="6">
        <f t="shared" si="271"/>
        <v>-277378.41483323346</v>
      </c>
      <c r="Z2904" s="6">
        <f t="shared" si="272"/>
        <v>-262715.98802504415</v>
      </c>
      <c r="AB2904" s="6">
        <f t="shared" si="273"/>
        <v>-246313.54289730394</v>
      </c>
      <c r="AD2904" s="6">
        <f t="shared" si="274"/>
        <v>-225055.43521650485</v>
      </c>
      <c r="AF2904" s="6">
        <f t="shared" si="275"/>
        <v>273367.4681263403</v>
      </c>
      <c r="AH2904" s="6">
        <f t="shared" si="276"/>
        <v>260281.42868763517</v>
      </c>
      <c r="AJ2904" s="6">
        <f t="shared" si="277"/>
        <v>231073.76962596402</v>
      </c>
      <c r="AL2904" s="6">
        <f t="shared" si="278"/>
        <v>212758.29895155528</v>
      </c>
      <c r="AN2904" s="6">
        <f t="shared" si="279"/>
        <v>196290.0130895951</v>
      </c>
    </row>
    <row r="2905" spans="2:40" x14ac:dyDescent="0.2">
      <c r="B2905" s="6">
        <f t="shared" ref="B2905:B2968" si="280">(B903-B904)*AVERAGE(C903,C903:C904)</f>
        <v>947278.41694633767</v>
      </c>
      <c r="D2905" s="6">
        <f t="shared" ref="D2905:D2968" si="281">(D903-D904)*AVERAGE(E903,E903:E904)</f>
        <v>1025298.3502705401</v>
      </c>
      <c r="F2905" s="6">
        <f t="shared" ref="F2905:F2968" si="282">(F903-F904)*AVERAGE(G903,G903:G904)</f>
        <v>850592.68093877833</v>
      </c>
      <c r="H2905" s="6">
        <f t="shared" ref="H2905:H2968" si="283">(H903-H904)*AVERAGE(I903,I903:I904)</f>
        <v>694290.17537732853</v>
      </c>
      <c r="J2905" s="6">
        <f t="shared" ref="J2905:J2968" si="284">(J903-J904)*AVERAGE(K903,K903:K904)</f>
        <v>675641.44195602427</v>
      </c>
      <c r="L2905" s="6">
        <f t="shared" ref="L2905:L2968" si="285">(L903-L904)*AVERAGE(M903,M903:M904)</f>
        <v>791836.62002265221</v>
      </c>
      <c r="N2905" s="6">
        <f t="shared" ref="N2905:N2968" si="286">(N903-N904)*AVERAGE(O903,O903:O904)</f>
        <v>840657.92960875633</v>
      </c>
      <c r="P2905" s="6">
        <f t="shared" ref="P2905:P2968" si="287">(P903-P904)*AVERAGE(Q903,Q903:Q904)</f>
        <v>719852.36381152971</v>
      </c>
      <c r="R2905" s="6">
        <f t="shared" ref="R2905:R2968" si="288">(R903-R904)*AVERAGE(S903,S903:S904)</f>
        <v>611414.00974268443</v>
      </c>
      <c r="T2905" s="6">
        <f t="shared" ref="T2905:T2968" si="289">(T903-T904)*AVERAGE(U903,U903:U904)</f>
        <v>512799.12687386305</v>
      </c>
      <c r="V2905" s="6">
        <f t="shared" ref="V2905:V2968" si="290">(V903-V904)*AVERAGE(W903,W903:W904)</f>
        <v>-275270.79467947391</v>
      </c>
      <c r="X2905" s="6">
        <f t="shared" ref="X2905:X2968" si="291">(X903-X904)*AVERAGE(Y903,Y903:Y904)</f>
        <v>-273074.51948203234</v>
      </c>
      <c r="Z2905" s="6">
        <f t="shared" ref="Z2905:Z2968" si="292">(Z903-Z904)*AVERAGE(AA903,AA903:AA904)</f>
        <v>-262167.6978112543</v>
      </c>
      <c r="AB2905" s="6">
        <f t="shared" ref="AB2905:AB2968" si="293">(AB903-AB904)*AVERAGE(AC903,AC903:AC904)</f>
        <v>-242724.0226501188</v>
      </c>
      <c r="AD2905" s="6">
        <f t="shared" ref="AD2905:AD2968" si="294">(AD903-AD904)*AVERAGE(AE903,AE903:AE904)</f>
        <v>-223919.32242724751</v>
      </c>
      <c r="AF2905" s="6">
        <f t="shared" ref="AF2905:AF2968" si="295">(AF903-AF904)*AVERAGE(AG903,AG903:AG904)</f>
        <v>273569.26118375239</v>
      </c>
      <c r="AH2905" s="6">
        <f t="shared" ref="AH2905:AH2968" si="296">(AH903-AH904)*AVERAGE(AI903,AI903:AI904)</f>
        <v>259744.60347453834</v>
      </c>
      <c r="AJ2905" s="6">
        <f t="shared" ref="AJ2905:AJ2968" si="297">(AJ903-AJ904)*AVERAGE(AK903,AK903:AK904)</f>
        <v>231181.6956321967</v>
      </c>
      <c r="AL2905" s="6">
        <f t="shared" ref="AL2905:AL2968" si="298">(AL903-AL904)*AVERAGE(AM903,AM903:AM904)</f>
        <v>213137.33972035919</v>
      </c>
      <c r="AN2905" s="6">
        <f t="shared" ref="AN2905:AN2968" si="299">(AN903-AN904)*AVERAGE(AO903,AO903:AO904)</f>
        <v>197742.24122402331</v>
      </c>
    </row>
    <row r="2906" spans="2:40" x14ac:dyDescent="0.2">
      <c r="B2906" s="6">
        <f t="shared" si="280"/>
        <v>942809.38849186315</v>
      </c>
      <c r="D2906" s="6">
        <f t="shared" si="281"/>
        <v>1020325.9165634487</v>
      </c>
      <c r="F2906" s="6">
        <f t="shared" si="282"/>
        <v>845981.1438914818</v>
      </c>
      <c r="H2906" s="6">
        <f t="shared" si="283"/>
        <v>692959.49479848519</v>
      </c>
      <c r="J2906" s="6">
        <f t="shared" si="284"/>
        <v>674884.28211475792</v>
      </c>
      <c r="L2906" s="6">
        <f t="shared" si="285"/>
        <v>788190.91096816759</v>
      </c>
      <c r="N2906" s="6">
        <f t="shared" si="286"/>
        <v>838452.46032314259</v>
      </c>
      <c r="P2906" s="6">
        <f t="shared" si="287"/>
        <v>716366.9088460519</v>
      </c>
      <c r="R2906" s="6">
        <f t="shared" si="288"/>
        <v>607543.32764166954</v>
      </c>
      <c r="T2906" s="6">
        <f t="shared" si="289"/>
        <v>510086.43356342957</v>
      </c>
      <c r="V2906" s="6">
        <f t="shared" si="290"/>
        <v>-275630.9156986837</v>
      </c>
      <c r="X2906" s="6">
        <f t="shared" si="291"/>
        <v>-267984.93784673471</v>
      </c>
      <c r="Z2906" s="6">
        <f t="shared" si="292"/>
        <v>-260835.60397902559</v>
      </c>
      <c r="AB2906" s="6">
        <f t="shared" si="293"/>
        <v>-240940.6042790474</v>
      </c>
      <c r="AD2906" s="6">
        <f t="shared" si="294"/>
        <v>-223275.3205167581</v>
      </c>
      <c r="AF2906" s="6">
        <f t="shared" si="295"/>
        <v>273067.99740439811</v>
      </c>
      <c r="AH2906" s="6">
        <f t="shared" si="296"/>
        <v>259230.30627086546</v>
      </c>
      <c r="AJ2906" s="6">
        <f t="shared" si="297"/>
        <v>230758.8039813292</v>
      </c>
      <c r="AL2906" s="6">
        <f t="shared" si="298"/>
        <v>215538.8636602021</v>
      </c>
      <c r="AN2906" s="6">
        <f t="shared" si="299"/>
        <v>198679.06978103437</v>
      </c>
    </row>
    <row r="2907" spans="2:40" x14ac:dyDescent="0.2">
      <c r="B2907" s="6">
        <f t="shared" si="280"/>
        <v>938335.78569026454</v>
      </c>
      <c r="D2907" s="6">
        <f t="shared" si="281"/>
        <v>1015921.7490588797</v>
      </c>
      <c r="F2907" s="6">
        <f t="shared" si="282"/>
        <v>841359.64538429189</v>
      </c>
      <c r="H2907" s="6">
        <f t="shared" si="283"/>
        <v>691423.21838031441</v>
      </c>
      <c r="J2907" s="6">
        <f t="shared" si="284"/>
        <v>673170.92375734646</v>
      </c>
      <c r="L2907" s="6">
        <f t="shared" si="285"/>
        <v>784797.15539696894</v>
      </c>
      <c r="N2907" s="6">
        <f t="shared" si="286"/>
        <v>836731.52675596357</v>
      </c>
      <c r="P2907" s="6">
        <f t="shared" si="287"/>
        <v>712862.88910347316</v>
      </c>
      <c r="R2907" s="6">
        <f t="shared" si="288"/>
        <v>603866.21975457645</v>
      </c>
      <c r="T2907" s="6">
        <f t="shared" si="289"/>
        <v>507641.21690874809</v>
      </c>
      <c r="V2907" s="6">
        <f t="shared" si="290"/>
        <v>-271307.99630051857</v>
      </c>
      <c r="X2907" s="6">
        <f t="shared" si="291"/>
        <v>-265653.12109638518</v>
      </c>
      <c r="Z2907" s="6">
        <f t="shared" si="292"/>
        <v>-257157.32197135282</v>
      </c>
      <c r="AB2907" s="6">
        <f t="shared" si="293"/>
        <v>-241126.98505998013</v>
      </c>
      <c r="AD2907" s="6">
        <f t="shared" si="294"/>
        <v>-221625.63346644354</v>
      </c>
      <c r="AF2907" s="6">
        <f t="shared" si="295"/>
        <v>272531.73457659496</v>
      </c>
      <c r="AH2907" s="6">
        <f t="shared" si="296"/>
        <v>258921.97729130203</v>
      </c>
      <c r="AJ2907" s="6">
        <f t="shared" si="297"/>
        <v>230272.7775053356</v>
      </c>
      <c r="AL2907" s="6">
        <f t="shared" si="298"/>
        <v>217983.62859087111</v>
      </c>
      <c r="AN2907" s="6">
        <f t="shared" si="299"/>
        <v>199125.08436657657</v>
      </c>
    </row>
    <row r="2908" spans="2:40" x14ac:dyDescent="0.2">
      <c r="B2908" s="6">
        <f t="shared" si="280"/>
        <v>933854.78126432362</v>
      </c>
      <c r="D2908" s="6">
        <f t="shared" si="281"/>
        <v>1013383.6947571258</v>
      </c>
      <c r="F2908" s="6">
        <f t="shared" si="282"/>
        <v>836738.64235867583</v>
      </c>
      <c r="H2908" s="6">
        <f t="shared" si="283"/>
        <v>689055.54177960008</v>
      </c>
      <c r="J2908" s="6">
        <f t="shared" si="284"/>
        <v>670608.22268907423</v>
      </c>
      <c r="L2908" s="6">
        <f t="shared" si="285"/>
        <v>782373.67337618943</v>
      </c>
      <c r="N2908" s="6">
        <f t="shared" si="286"/>
        <v>834650.32698313624</v>
      </c>
      <c r="P2908" s="6">
        <f t="shared" si="287"/>
        <v>709353.36459436582</v>
      </c>
      <c r="R2908" s="6">
        <f t="shared" si="288"/>
        <v>600417.31463271216</v>
      </c>
      <c r="T2908" s="6">
        <f t="shared" si="289"/>
        <v>505554.62455609936</v>
      </c>
      <c r="V2908" s="6">
        <f t="shared" si="290"/>
        <v>-264055.02915610245</v>
      </c>
      <c r="X2908" s="6">
        <f t="shared" si="291"/>
        <v>-265716.86627498467</v>
      </c>
      <c r="Z2908" s="6">
        <f t="shared" si="292"/>
        <v>-253157.18404943892</v>
      </c>
      <c r="AB2908" s="6">
        <f t="shared" si="293"/>
        <v>-241419.18045170457</v>
      </c>
      <c r="AD2908" s="6">
        <f t="shared" si="294"/>
        <v>-218518.96205013481</v>
      </c>
      <c r="AF2908" s="6">
        <f t="shared" si="295"/>
        <v>272020.27371877542</v>
      </c>
      <c r="AH2908" s="6">
        <f t="shared" si="296"/>
        <v>259538.20379430245</v>
      </c>
      <c r="AJ2908" s="6">
        <f t="shared" si="297"/>
        <v>229895.70160845376</v>
      </c>
      <c r="AL2908" s="6">
        <f t="shared" si="298"/>
        <v>218593.06034029607</v>
      </c>
      <c r="AN2908" s="6">
        <f t="shared" si="299"/>
        <v>199721.14812830067</v>
      </c>
    </row>
    <row r="2909" spans="2:40" x14ac:dyDescent="0.2">
      <c r="B2909" s="6">
        <f t="shared" si="280"/>
        <v>929569.10126922803</v>
      </c>
      <c r="D2909" s="6">
        <f t="shared" si="281"/>
        <v>1011331.530267465</v>
      </c>
      <c r="F2909" s="6">
        <f t="shared" si="282"/>
        <v>832102.50797096372</v>
      </c>
      <c r="H2909" s="6">
        <f t="shared" si="283"/>
        <v>685654.10835680633</v>
      </c>
      <c r="J2909" s="6">
        <f t="shared" si="284"/>
        <v>668346.64355572988</v>
      </c>
      <c r="L2909" s="6">
        <f t="shared" si="285"/>
        <v>781052.17557248566</v>
      </c>
      <c r="N2909" s="6">
        <f t="shared" si="286"/>
        <v>832092.6520590724</v>
      </c>
      <c r="P2909" s="6">
        <f t="shared" si="287"/>
        <v>705854.27548880724</v>
      </c>
      <c r="R2909" s="6">
        <f t="shared" si="288"/>
        <v>597357.74172384781</v>
      </c>
      <c r="T2909" s="6">
        <f t="shared" si="289"/>
        <v>504244.69443369663</v>
      </c>
      <c r="V2909" s="6">
        <f t="shared" si="290"/>
        <v>-263955.17356877693</v>
      </c>
      <c r="X2909" s="6">
        <f t="shared" si="291"/>
        <v>-265972.46672903403</v>
      </c>
      <c r="Z2909" s="6">
        <f t="shared" si="292"/>
        <v>-251431.45614880207</v>
      </c>
      <c r="AB2909" s="6">
        <f t="shared" si="293"/>
        <v>-239302.34399071787</v>
      </c>
      <c r="AD2909" s="6">
        <f t="shared" si="294"/>
        <v>-215359.47323370134</v>
      </c>
      <c r="AF2909" s="6">
        <f t="shared" si="295"/>
        <v>271497.31491147779</v>
      </c>
      <c r="AH2909" s="6">
        <f t="shared" si="296"/>
        <v>261241.67321308699</v>
      </c>
      <c r="AJ2909" s="6">
        <f t="shared" si="297"/>
        <v>229394.82218879947</v>
      </c>
      <c r="AL2909" s="6">
        <f t="shared" si="298"/>
        <v>218208.32554810704</v>
      </c>
      <c r="AN2909" s="6">
        <f t="shared" si="299"/>
        <v>200388.60599683024</v>
      </c>
    </row>
    <row r="2910" spans="2:40" x14ac:dyDescent="0.2">
      <c r="B2910" s="6">
        <f t="shared" si="280"/>
        <v>926375.07494535367</v>
      </c>
      <c r="D2910" s="6">
        <f t="shared" si="281"/>
        <v>1008281.5638886789</v>
      </c>
      <c r="F2910" s="6">
        <f t="shared" si="282"/>
        <v>827456.7305164428</v>
      </c>
      <c r="H2910" s="6">
        <f t="shared" si="283"/>
        <v>681529.68985149893</v>
      </c>
      <c r="J2910" s="6">
        <f t="shared" si="284"/>
        <v>665245.6662721266</v>
      </c>
      <c r="L2910" s="6">
        <f t="shared" si="285"/>
        <v>780646.2648976763</v>
      </c>
      <c r="N2910" s="6">
        <f t="shared" si="286"/>
        <v>830080.01514384989</v>
      </c>
      <c r="P2910" s="6">
        <f t="shared" si="287"/>
        <v>702368.94009571057</v>
      </c>
      <c r="R2910" s="6">
        <f t="shared" si="288"/>
        <v>594356.4980681563</v>
      </c>
      <c r="T2910" s="6">
        <f t="shared" si="289"/>
        <v>503667.67557724589</v>
      </c>
      <c r="V2910" s="6">
        <f t="shared" si="290"/>
        <v>-263094.20407227747</v>
      </c>
      <c r="X2910" s="6">
        <f t="shared" si="291"/>
        <v>-264184.89623166336</v>
      </c>
      <c r="Z2910" s="6">
        <f t="shared" si="292"/>
        <v>-250970.12170055055</v>
      </c>
      <c r="AB2910" s="6">
        <f t="shared" si="293"/>
        <v>-230517.77935122987</v>
      </c>
      <c r="AD2910" s="6">
        <f t="shared" si="294"/>
        <v>-213214.9430468959</v>
      </c>
      <c r="AF2910" s="6">
        <f t="shared" si="295"/>
        <v>270924.51426451764</v>
      </c>
      <c r="AH2910" s="6">
        <f t="shared" si="296"/>
        <v>262122.6784875509</v>
      </c>
      <c r="AJ2910" s="6">
        <f t="shared" si="297"/>
        <v>229004.85765738509</v>
      </c>
      <c r="AL2910" s="6">
        <f t="shared" si="298"/>
        <v>217750.48987631968</v>
      </c>
      <c r="AN2910" s="6">
        <f t="shared" si="299"/>
        <v>201521.18282502933</v>
      </c>
    </row>
    <row r="2911" spans="2:40" x14ac:dyDescent="0.2">
      <c r="B2911" s="6">
        <f t="shared" si="280"/>
        <v>923756.89954882918</v>
      </c>
      <c r="D2911" s="6">
        <f t="shared" si="281"/>
        <v>1006647.3637529035</v>
      </c>
      <c r="F2911" s="6">
        <f t="shared" si="282"/>
        <v>822835.27387652558</v>
      </c>
      <c r="H2911" s="6">
        <f t="shared" si="283"/>
        <v>677076.41464498662</v>
      </c>
      <c r="J2911" s="6">
        <f t="shared" si="284"/>
        <v>662199.8105888702</v>
      </c>
      <c r="L2911" s="6">
        <f t="shared" si="285"/>
        <v>778879.25917314785</v>
      </c>
      <c r="N2911" s="6">
        <f t="shared" si="286"/>
        <v>827763.07406624535</v>
      </c>
      <c r="P2911" s="6">
        <f t="shared" si="287"/>
        <v>699209.60946444969</v>
      </c>
      <c r="R2911" s="6">
        <f t="shared" si="288"/>
        <v>592110.87482071214</v>
      </c>
      <c r="T2911" s="6">
        <f t="shared" si="289"/>
        <v>502251.69454310712</v>
      </c>
      <c r="V2911" s="6">
        <f t="shared" si="290"/>
        <v>-263307.45645182644</v>
      </c>
      <c r="X2911" s="6">
        <f t="shared" si="291"/>
        <v>-258878.92946706849</v>
      </c>
      <c r="Z2911" s="6">
        <f t="shared" si="292"/>
        <v>-249747.035284007</v>
      </c>
      <c r="AB2911" s="6">
        <f t="shared" si="293"/>
        <v>-230193.32129246602</v>
      </c>
      <c r="AD2911" s="6">
        <f t="shared" si="294"/>
        <v>-212878.8847851466</v>
      </c>
      <c r="AF2911" s="6">
        <f t="shared" si="295"/>
        <v>270320.79967227043</v>
      </c>
      <c r="AH2911" s="6">
        <f t="shared" si="296"/>
        <v>261646.21312202807</v>
      </c>
      <c r="AJ2911" s="6">
        <f t="shared" si="297"/>
        <v>228615.1265407491</v>
      </c>
      <c r="AL2911" s="6">
        <f t="shared" si="298"/>
        <v>217227.60001233261</v>
      </c>
      <c r="AN2911" s="6">
        <f t="shared" si="299"/>
        <v>202616.41280167323</v>
      </c>
    </row>
    <row r="2912" spans="2:40" x14ac:dyDescent="0.2">
      <c r="B2912" s="6">
        <f t="shared" si="280"/>
        <v>922247.8407850042</v>
      </c>
      <c r="D2912" s="6">
        <f t="shared" si="281"/>
        <v>1004791.6061098177</v>
      </c>
      <c r="F2912" s="6">
        <f t="shared" si="282"/>
        <v>818743.04583856638</v>
      </c>
      <c r="H2912" s="6">
        <f t="shared" si="283"/>
        <v>672587.66330919252</v>
      </c>
      <c r="J2912" s="6">
        <f t="shared" si="284"/>
        <v>659959.32592388662</v>
      </c>
      <c r="L2912" s="6">
        <f t="shared" si="285"/>
        <v>775495.48159050173</v>
      </c>
      <c r="N2912" s="6">
        <f t="shared" si="286"/>
        <v>824349.20218197629</v>
      </c>
      <c r="P2912" s="6">
        <f t="shared" si="287"/>
        <v>697348.41200924153</v>
      </c>
      <c r="R2912" s="6">
        <f t="shared" si="288"/>
        <v>589952.41415277577</v>
      </c>
      <c r="T2912" s="6">
        <f t="shared" si="289"/>
        <v>500057.53895958193</v>
      </c>
      <c r="V2912" s="6">
        <f t="shared" si="290"/>
        <v>-263226.73067364929</v>
      </c>
      <c r="X2912" s="6">
        <f t="shared" si="291"/>
        <v>-254261.24475476937</v>
      </c>
      <c r="Z2912" s="6">
        <f t="shared" si="292"/>
        <v>-246381.07385491885</v>
      </c>
      <c r="AB2912" s="6">
        <f t="shared" si="293"/>
        <v>-230447.65201020811</v>
      </c>
      <c r="AD2912" s="6">
        <f t="shared" si="294"/>
        <v>-212461.47088694881</v>
      </c>
      <c r="AF2912" s="6">
        <f t="shared" si="295"/>
        <v>269798.70840802975</v>
      </c>
      <c r="AH2912" s="6">
        <f t="shared" si="296"/>
        <v>261089.78790251803</v>
      </c>
      <c r="AJ2912" s="6">
        <f t="shared" si="297"/>
        <v>228096.77041041944</v>
      </c>
      <c r="AL2912" s="6">
        <f t="shared" si="298"/>
        <v>216682.29312788433</v>
      </c>
      <c r="AN2912" s="6">
        <f t="shared" si="299"/>
        <v>203161.05278412046</v>
      </c>
    </row>
    <row r="2913" spans="2:40" x14ac:dyDescent="0.2">
      <c r="B2913" s="6">
        <f t="shared" si="280"/>
        <v>921495.32804825436</v>
      </c>
      <c r="D2913" s="6">
        <f t="shared" si="281"/>
        <v>1001913.6268130702</v>
      </c>
      <c r="F2913" s="6">
        <f t="shared" si="282"/>
        <v>814148.08248941659</v>
      </c>
      <c r="H2913" s="6">
        <f t="shared" si="283"/>
        <v>668087.54179820453</v>
      </c>
      <c r="J2913" s="6">
        <f t="shared" si="284"/>
        <v>656880.53079778107</v>
      </c>
      <c r="L2913" s="6">
        <f t="shared" si="285"/>
        <v>771751.44857209991</v>
      </c>
      <c r="N2913" s="6">
        <f t="shared" si="286"/>
        <v>820635.33288852603</v>
      </c>
      <c r="P2913" s="6">
        <f t="shared" si="287"/>
        <v>696486.51344371261</v>
      </c>
      <c r="R2913" s="6">
        <f t="shared" si="288"/>
        <v>587395.73684536084</v>
      </c>
      <c r="T2913" s="6">
        <f t="shared" si="289"/>
        <v>497454.58117849781</v>
      </c>
      <c r="V2913" s="6">
        <f t="shared" si="290"/>
        <v>-263511.1935520831</v>
      </c>
      <c r="X2913" s="6">
        <f t="shared" si="291"/>
        <v>-253347.19187957069</v>
      </c>
      <c r="Z2913" s="6">
        <f t="shared" si="292"/>
        <v>-242589.69288200676</v>
      </c>
      <c r="AB2913" s="6">
        <f t="shared" si="293"/>
        <v>-230714.19855254973</v>
      </c>
      <c r="AD2913" s="6">
        <f t="shared" si="294"/>
        <v>-210948.45072122174</v>
      </c>
      <c r="AF2913" s="6">
        <f t="shared" si="295"/>
        <v>269686.63036135241</v>
      </c>
      <c r="AH2913" s="6">
        <f t="shared" si="296"/>
        <v>261548.45714170791</v>
      </c>
      <c r="AJ2913" s="6">
        <f t="shared" si="297"/>
        <v>227579.87998628814</v>
      </c>
      <c r="AL2913" s="6">
        <f t="shared" si="298"/>
        <v>216165.20212553567</v>
      </c>
      <c r="AN2913" s="6">
        <f t="shared" si="299"/>
        <v>202894.60686899017</v>
      </c>
    </row>
    <row r="2914" spans="2:40" x14ac:dyDescent="0.2">
      <c r="B2914" s="6">
        <f t="shared" si="280"/>
        <v>920023.87346605549</v>
      </c>
      <c r="D2914" s="6">
        <f t="shared" si="281"/>
        <v>999333.51448521542</v>
      </c>
      <c r="F2914" s="6">
        <f t="shared" si="282"/>
        <v>809956.84483966266</v>
      </c>
      <c r="H2914" s="6">
        <f t="shared" si="283"/>
        <v>663576.39282069774</v>
      </c>
      <c r="J2914" s="6">
        <f t="shared" si="284"/>
        <v>653331.90914812114</v>
      </c>
      <c r="L2914" s="6">
        <f t="shared" si="285"/>
        <v>768518.11024285259</v>
      </c>
      <c r="N2914" s="6">
        <f t="shared" si="286"/>
        <v>817237.46039606351</v>
      </c>
      <c r="P2914" s="6">
        <f t="shared" si="287"/>
        <v>695708.20240970701</v>
      </c>
      <c r="R2914" s="6">
        <f t="shared" si="288"/>
        <v>583914.31956889678</v>
      </c>
      <c r="T2914" s="6">
        <f t="shared" si="289"/>
        <v>494835.48713309475</v>
      </c>
      <c r="V2914" s="6">
        <f t="shared" si="290"/>
        <v>-253897.6022467062</v>
      </c>
      <c r="X2914" s="6">
        <f t="shared" si="291"/>
        <v>-253584.31567080019</v>
      </c>
      <c r="Z2914" s="6">
        <f t="shared" si="292"/>
        <v>-239996.27060796405</v>
      </c>
      <c r="AB2914" s="6">
        <f t="shared" si="293"/>
        <v>-227463.06288658816</v>
      </c>
      <c r="AD2914" s="6">
        <f t="shared" si="294"/>
        <v>-207543.17767692689</v>
      </c>
      <c r="AF2914" s="6">
        <f t="shared" si="295"/>
        <v>270094.12479900406</v>
      </c>
      <c r="AH2914" s="6">
        <f t="shared" si="296"/>
        <v>262166.55493573874</v>
      </c>
      <c r="AJ2914" s="6">
        <f t="shared" si="297"/>
        <v>227102.0169205876</v>
      </c>
      <c r="AL2914" s="6">
        <f t="shared" si="298"/>
        <v>215700.15678985929</v>
      </c>
      <c r="AN2914" s="6">
        <f t="shared" si="299"/>
        <v>202440.43518099535</v>
      </c>
    </row>
    <row r="2915" spans="2:40" x14ac:dyDescent="0.2">
      <c r="B2915" s="6">
        <f t="shared" si="280"/>
        <v>916922.56518924411</v>
      </c>
      <c r="D2915" s="6">
        <f t="shared" si="281"/>
        <v>996315.02488751523</v>
      </c>
      <c r="F2915" s="6">
        <f t="shared" si="282"/>
        <v>807085.01723950508</v>
      </c>
      <c r="H2915" s="6">
        <f t="shared" si="283"/>
        <v>659050.66093114833</v>
      </c>
      <c r="J2915" s="6">
        <f t="shared" si="284"/>
        <v>650071.28481106658</v>
      </c>
      <c r="L2915" s="6">
        <f t="shared" si="285"/>
        <v>764916.97063960962</v>
      </c>
      <c r="N2915" s="6">
        <f t="shared" si="286"/>
        <v>814160.78796642914</v>
      </c>
      <c r="P2915" s="6">
        <f t="shared" si="287"/>
        <v>693824.36919784255</v>
      </c>
      <c r="R2915" s="6">
        <f t="shared" si="288"/>
        <v>580537.19169671799</v>
      </c>
      <c r="T2915" s="6">
        <f t="shared" si="289"/>
        <v>492044.260252301</v>
      </c>
      <c r="V2915" s="6">
        <f t="shared" si="290"/>
        <v>-250623.07771218262</v>
      </c>
      <c r="X2915" s="6">
        <f t="shared" si="291"/>
        <v>-252949.07198665134</v>
      </c>
      <c r="Z2915" s="6">
        <f t="shared" si="292"/>
        <v>-239503.43945870161</v>
      </c>
      <c r="AB2915" s="6">
        <f t="shared" si="293"/>
        <v>-226009.45764198567</v>
      </c>
      <c r="AD2915" s="6">
        <f t="shared" si="294"/>
        <v>-204255.97721514769</v>
      </c>
      <c r="AF2915" s="6">
        <f t="shared" si="295"/>
        <v>271430.00354707602</v>
      </c>
      <c r="AH2915" s="6">
        <f t="shared" si="296"/>
        <v>261953.36735818634</v>
      </c>
      <c r="AJ2915" s="6">
        <f t="shared" si="297"/>
        <v>227431.17167568117</v>
      </c>
      <c r="AL2915" s="6">
        <f t="shared" si="298"/>
        <v>215256.57954363569</v>
      </c>
      <c r="AN2915" s="6">
        <f t="shared" si="299"/>
        <v>201954.29881902429</v>
      </c>
    </row>
    <row r="2916" spans="2:40" x14ac:dyDescent="0.2">
      <c r="B2916" s="6">
        <f t="shared" si="280"/>
        <v>914514.88635246118</v>
      </c>
      <c r="D2916" s="6">
        <f t="shared" si="281"/>
        <v>991975.33274821052</v>
      </c>
      <c r="F2916" s="6">
        <f t="shared" si="282"/>
        <v>804696.75656909065</v>
      </c>
      <c r="H2916" s="6">
        <f t="shared" si="283"/>
        <v>654515.17887757346</v>
      </c>
      <c r="J2916" s="6">
        <f t="shared" si="284"/>
        <v>646369.7648043728</v>
      </c>
      <c r="L2916" s="6">
        <f t="shared" si="285"/>
        <v>761064.43805735814</v>
      </c>
      <c r="N2916" s="6">
        <f t="shared" si="286"/>
        <v>811898.63633798377</v>
      </c>
      <c r="P2916" s="6">
        <f t="shared" si="287"/>
        <v>690911.64799917873</v>
      </c>
      <c r="R2916" s="6">
        <f t="shared" si="288"/>
        <v>576634.8779899911</v>
      </c>
      <c r="T2916" s="6">
        <f t="shared" si="289"/>
        <v>489243.95219321596</v>
      </c>
      <c r="V2916" s="6">
        <f t="shared" si="290"/>
        <v>-250742.46108180252</v>
      </c>
      <c r="X2916" s="6">
        <f t="shared" si="291"/>
        <v>-248592.26191876832</v>
      </c>
      <c r="Z2916" s="6">
        <f t="shared" si="292"/>
        <v>-238502.60772453493</v>
      </c>
      <c r="AB2916" s="6">
        <f t="shared" si="293"/>
        <v>-221748.06277078154</v>
      </c>
      <c r="AD2916" s="6">
        <f t="shared" si="294"/>
        <v>-202663.17494855984</v>
      </c>
      <c r="AF2916" s="6">
        <f t="shared" si="295"/>
        <v>273367.35063378862</v>
      </c>
      <c r="AH2916" s="6">
        <f t="shared" si="296"/>
        <v>261343.34734407021</v>
      </c>
      <c r="AJ2916" s="6">
        <f t="shared" si="297"/>
        <v>229337.81730127044</v>
      </c>
      <c r="AL2916" s="6">
        <f t="shared" si="298"/>
        <v>214806.4075559034</v>
      </c>
      <c r="AN2916" s="6">
        <f t="shared" si="299"/>
        <v>201433.61501841381</v>
      </c>
    </row>
    <row r="2917" spans="2:40" x14ac:dyDescent="0.2">
      <c r="B2917" s="6">
        <f t="shared" si="280"/>
        <v>913837.36272125354</v>
      </c>
      <c r="D2917" s="6">
        <f t="shared" si="281"/>
        <v>987906.56869671226</v>
      </c>
      <c r="F2917" s="6">
        <f t="shared" si="282"/>
        <v>801988.8558287489</v>
      </c>
      <c r="H2917" s="6">
        <f t="shared" si="283"/>
        <v>649975.61281656346</v>
      </c>
      <c r="J2917" s="6">
        <f t="shared" si="284"/>
        <v>642628.65064988029</v>
      </c>
      <c r="L2917" s="6">
        <f t="shared" si="285"/>
        <v>757180.27688905748</v>
      </c>
      <c r="N2917" s="6">
        <f t="shared" si="286"/>
        <v>810666.32030125987</v>
      </c>
      <c r="P2917" s="6">
        <f t="shared" si="287"/>
        <v>687536.09739425383</v>
      </c>
      <c r="R2917" s="6">
        <f t="shared" si="288"/>
        <v>572676.96790390718</v>
      </c>
      <c r="T2917" s="6">
        <f t="shared" si="289"/>
        <v>486429.56296130002</v>
      </c>
      <c r="V2917" s="6">
        <f t="shared" si="290"/>
        <v>-251031.55222880177</v>
      </c>
      <c r="X2917" s="6">
        <f t="shared" si="291"/>
        <v>-243485.36148422179</v>
      </c>
      <c r="Z2917" s="6">
        <f t="shared" si="292"/>
        <v>-236551.90868808198</v>
      </c>
      <c r="AB2917" s="6">
        <f t="shared" si="293"/>
        <v>-219698.60808500895</v>
      </c>
      <c r="AD2917" s="6">
        <f t="shared" si="294"/>
        <v>-202316.83635770864</v>
      </c>
      <c r="AF2917" s="6">
        <f t="shared" si="295"/>
        <v>274505.56779695337</v>
      </c>
      <c r="AH2917" s="6">
        <f t="shared" si="296"/>
        <v>260684.76850576693</v>
      </c>
      <c r="AJ2917" s="6">
        <f t="shared" si="297"/>
        <v>231589.01662422487</v>
      </c>
      <c r="AL2917" s="6">
        <f t="shared" si="298"/>
        <v>214326.83586535725</v>
      </c>
      <c r="AN2917" s="6">
        <f t="shared" si="299"/>
        <v>200892.1054212717</v>
      </c>
    </row>
    <row r="2918" spans="2:40" x14ac:dyDescent="0.2">
      <c r="B2918" s="6">
        <f t="shared" si="280"/>
        <v>911659.76235617662</v>
      </c>
      <c r="D2918" s="6">
        <f t="shared" si="281"/>
        <v>983271.31677907612</v>
      </c>
      <c r="F2918" s="6">
        <f t="shared" si="282"/>
        <v>799424.75091368775</v>
      </c>
      <c r="H2918" s="6">
        <f t="shared" si="283"/>
        <v>645428.25672249403</v>
      </c>
      <c r="J2918" s="6">
        <f t="shared" si="284"/>
        <v>638888.92202454805</v>
      </c>
      <c r="L2918" s="6">
        <f t="shared" si="285"/>
        <v>753281.25794738124</v>
      </c>
      <c r="N2918" s="6">
        <f t="shared" si="286"/>
        <v>809559.36970297003</v>
      </c>
      <c r="P2918" s="6">
        <f t="shared" si="287"/>
        <v>684003.80013679003</v>
      </c>
      <c r="R2918" s="6">
        <f t="shared" si="288"/>
        <v>568710.73450318025</v>
      </c>
      <c r="T2918" s="6">
        <f t="shared" si="289"/>
        <v>483774.38891777972</v>
      </c>
      <c r="V2918" s="6">
        <f t="shared" si="290"/>
        <v>-246548.5703375786</v>
      </c>
      <c r="X2918" s="6">
        <f t="shared" si="291"/>
        <v>-240863.99847694964</v>
      </c>
      <c r="Z2918" s="6">
        <f t="shared" si="292"/>
        <v>-233536.90801893084</v>
      </c>
      <c r="AB2918" s="6">
        <f t="shared" si="293"/>
        <v>-219824.6914984411</v>
      </c>
      <c r="AD2918" s="6">
        <f t="shared" si="294"/>
        <v>-201034.44238798509</v>
      </c>
      <c r="AF2918" s="6">
        <f t="shared" si="295"/>
        <v>274237.05785412906</v>
      </c>
      <c r="AH2918" s="6">
        <f t="shared" si="296"/>
        <v>260031.97247215771</v>
      </c>
      <c r="AJ2918" s="6">
        <f t="shared" si="297"/>
        <v>232457.93611840712</v>
      </c>
      <c r="AL2918" s="6">
        <f t="shared" si="298"/>
        <v>213832.74171114035</v>
      </c>
      <c r="AN2918" s="6">
        <f t="shared" si="299"/>
        <v>200343.22408125963</v>
      </c>
    </row>
    <row r="2919" spans="2:40" x14ac:dyDescent="0.2">
      <c r="B2919" s="6">
        <f t="shared" si="280"/>
        <v>907260.01719586994</v>
      </c>
      <c r="D2919" s="6">
        <f t="shared" si="281"/>
        <v>978298.25273336598</v>
      </c>
      <c r="F2919" s="6">
        <f t="shared" si="282"/>
        <v>797006.40568012698</v>
      </c>
      <c r="H2919" s="6">
        <f t="shared" si="283"/>
        <v>640864.99333983962</v>
      </c>
      <c r="J2919" s="6">
        <f t="shared" si="284"/>
        <v>635481.77199135534</v>
      </c>
      <c r="L2919" s="6">
        <f t="shared" si="285"/>
        <v>749721.82516870752</v>
      </c>
      <c r="N2919" s="6">
        <f t="shared" si="286"/>
        <v>807833.55266907846</v>
      </c>
      <c r="P2919" s="6">
        <f t="shared" si="287"/>
        <v>680467.08478864247</v>
      </c>
      <c r="R2919" s="6">
        <f t="shared" si="288"/>
        <v>564734.91922636202</v>
      </c>
      <c r="T2919" s="6">
        <f t="shared" si="289"/>
        <v>482007.65558808955</v>
      </c>
      <c r="V2919" s="6">
        <f t="shared" si="290"/>
        <v>-238721.74742501311</v>
      </c>
      <c r="X2919" s="6">
        <f t="shared" si="291"/>
        <v>-240904.52023340575</v>
      </c>
      <c r="Z2919" s="6">
        <f t="shared" si="292"/>
        <v>-230197.38190211833</v>
      </c>
      <c r="AB2919" s="6">
        <f t="shared" si="293"/>
        <v>-220061.42096667804</v>
      </c>
      <c r="AD2919" s="6">
        <f t="shared" si="294"/>
        <v>-198235.76283920865</v>
      </c>
      <c r="AF2919" s="6">
        <f t="shared" si="295"/>
        <v>274174.84854147042</v>
      </c>
      <c r="AH2919" s="6">
        <f t="shared" si="296"/>
        <v>259503.92678312567</v>
      </c>
      <c r="AJ2919" s="6">
        <f t="shared" si="297"/>
        <v>232225.97151940092</v>
      </c>
      <c r="AL2919" s="6">
        <f t="shared" si="298"/>
        <v>213374.58542663153</v>
      </c>
      <c r="AN2919" s="6">
        <f t="shared" si="299"/>
        <v>199877.43604972301</v>
      </c>
    </row>
    <row r="2920" spans="2:40" x14ac:dyDescent="0.2">
      <c r="B2920" s="6">
        <f t="shared" si="280"/>
        <v>902567.27948034275</v>
      </c>
      <c r="D2920" s="6">
        <f t="shared" si="281"/>
        <v>973090.56979714276</v>
      </c>
      <c r="F2920" s="6">
        <f t="shared" si="282"/>
        <v>795608.09403479123</v>
      </c>
      <c r="H2920" s="6">
        <f t="shared" si="283"/>
        <v>636286.57137046149</v>
      </c>
      <c r="J2920" s="6">
        <f t="shared" si="284"/>
        <v>632106.6240045036</v>
      </c>
      <c r="L2920" s="6">
        <f t="shared" si="285"/>
        <v>746966.91024093842</v>
      </c>
      <c r="N2920" s="6">
        <f t="shared" si="286"/>
        <v>805176.91344515141</v>
      </c>
      <c r="P2920" s="6">
        <f t="shared" si="287"/>
        <v>676932.5912917786</v>
      </c>
      <c r="R2920" s="6">
        <f t="shared" si="288"/>
        <v>560741.55703071982</v>
      </c>
      <c r="T2920" s="6">
        <f t="shared" si="289"/>
        <v>481017.70134120935</v>
      </c>
      <c r="V2920" s="6">
        <f t="shared" si="290"/>
        <v>-238505.888781152</v>
      </c>
      <c r="X2920" s="6">
        <f t="shared" si="291"/>
        <v>-240795.6437085738</v>
      </c>
      <c r="Z2920" s="6">
        <f t="shared" si="292"/>
        <v>-228141.705088544</v>
      </c>
      <c r="AB2920" s="6">
        <f t="shared" si="293"/>
        <v>-217864.73349112249</v>
      </c>
      <c r="AD2920" s="6">
        <f t="shared" si="294"/>
        <v>-194760.51392082375</v>
      </c>
      <c r="AF2920" s="6">
        <f t="shared" si="295"/>
        <v>274925.93046345742</v>
      </c>
      <c r="AH2920" s="6">
        <f t="shared" si="296"/>
        <v>259489.40982886282</v>
      </c>
      <c r="AJ2920" s="6">
        <f t="shared" si="297"/>
        <v>231749.58297191045</v>
      </c>
      <c r="AL2920" s="6">
        <f t="shared" si="298"/>
        <v>213711.96567721505</v>
      </c>
      <c r="AN2920" s="6">
        <f t="shared" si="299"/>
        <v>199433.07467979498</v>
      </c>
    </row>
    <row r="2921" spans="2:40" x14ac:dyDescent="0.2">
      <c r="B2921" s="6">
        <f t="shared" si="280"/>
        <v>897846.78004992229</v>
      </c>
      <c r="D2921" s="6">
        <f t="shared" si="281"/>
        <v>967862.05179488799</v>
      </c>
      <c r="F2921" s="6">
        <f t="shared" si="282"/>
        <v>792254.74618575396</v>
      </c>
      <c r="H2921" s="6">
        <f t="shared" si="283"/>
        <v>631695.8233743544</v>
      </c>
      <c r="J2921" s="6">
        <f t="shared" si="284"/>
        <v>628910.47899194958</v>
      </c>
      <c r="L2921" s="6">
        <f t="shared" si="285"/>
        <v>744994.27391404391</v>
      </c>
      <c r="N2921" s="6">
        <f t="shared" si="286"/>
        <v>801643.80553183542</v>
      </c>
      <c r="P2921" s="6">
        <f t="shared" si="287"/>
        <v>674189.76177703112</v>
      </c>
      <c r="R2921" s="6">
        <f t="shared" si="288"/>
        <v>556726.87257932976</v>
      </c>
      <c r="T2921" s="6">
        <f t="shared" si="289"/>
        <v>480187.97602981376</v>
      </c>
      <c r="V2921" s="6">
        <f t="shared" si="290"/>
        <v>-237977.36250566074</v>
      </c>
      <c r="X2921" s="6">
        <f t="shared" si="291"/>
        <v>-237784.99997732305</v>
      </c>
      <c r="Z2921" s="6">
        <f t="shared" si="292"/>
        <v>-226795.002257335</v>
      </c>
      <c r="AB2921" s="6">
        <f t="shared" si="293"/>
        <v>-208894.84730780683</v>
      </c>
      <c r="AD2921" s="6">
        <f t="shared" si="294"/>
        <v>-192175.68011533743</v>
      </c>
      <c r="AF2921" s="6">
        <f t="shared" si="295"/>
        <v>276127.37339049566</v>
      </c>
      <c r="AH2921" s="6">
        <f t="shared" si="296"/>
        <v>260139.97290425247</v>
      </c>
      <c r="AJ2921" s="6">
        <f t="shared" si="297"/>
        <v>232251.70512287359</v>
      </c>
      <c r="AL2921" s="6">
        <f t="shared" si="298"/>
        <v>215911.72595673907</v>
      </c>
      <c r="AN2921" s="6">
        <f t="shared" si="299"/>
        <v>199484.47622487834</v>
      </c>
    </row>
    <row r="2922" spans="2:40" x14ac:dyDescent="0.2">
      <c r="B2922" s="6">
        <f t="shared" si="280"/>
        <v>893104.30158150673</v>
      </c>
      <c r="D2922" s="6">
        <f t="shared" si="281"/>
        <v>962623.01295990474</v>
      </c>
      <c r="F2922" s="6">
        <f t="shared" si="282"/>
        <v>787344.9327613397</v>
      </c>
      <c r="H2922" s="6">
        <f t="shared" si="283"/>
        <v>627095.32002867002</v>
      </c>
      <c r="J2922" s="6">
        <f t="shared" si="284"/>
        <v>626103.09135581274</v>
      </c>
      <c r="L2922" s="6">
        <f t="shared" si="285"/>
        <v>743427.32424404402</v>
      </c>
      <c r="N2922" s="6">
        <f t="shared" si="286"/>
        <v>797771.0870325506</v>
      </c>
      <c r="P2922" s="6">
        <f t="shared" si="287"/>
        <v>672513.5054456864</v>
      </c>
      <c r="R2922" s="6">
        <f t="shared" si="288"/>
        <v>552858.26939203474</v>
      </c>
      <c r="T2922" s="6">
        <f t="shared" si="289"/>
        <v>478686.4555059488</v>
      </c>
      <c r="V2922" s="6">
        <f t="shared" si="290"/>
        <v>-238175.93209403372</v>
      </c>
      <c r="X2922" s="6">
        <f t="shared" si="291"/>
        <v>-232164.45065352894</v>
      </c>
      <c r="Z2922" s="6">
        <f t="shared" si="292"/>
        <v>-225078.2143594638</v>
      </c>
      <c r="AB2922" s="6">
        <f t="shared" si="293"/>
        <v>-208501.26379939981</v>
      </c>
      <c r="AD2922" s="6">
        <f t="shared" si="294"/>
        <v>-191474.63929081804</v>
      </c>
      <c r="AF2922" s="6">
        <f t="shared" si="295"/>
        <v>277227.90429185674</v>
      </c>
      <c r="AH2922" s="6">
        <f t="shared" si="296"/>
        <v>261221.63621725322</v>
      </c>
      <c r="AJ2922" s="6">
        <f t="shared" si="297"/>
        <v>233867.56613065582</v>
      </c>
      <c r="AL2922" s="6">
        <f t="shared" si="298"/>
        <v>218278.03410894182</v>
      </c>
      <c r="AN2922" s="6">
        <f t="shared" si="299"/>
        <v>200503.77557545152</v>
      </c>
    </row>
    <row r="2923" spans="2:40" x14ac:dyDescent="0.2">
      <c r="B2923" s="6">
        <f t="shared" si="280"/>
        <v>888334.73159950855</v>
      </c>
      <c r="D2923" s="6">
        <f t="shared" si="281"/>
        <v>957390.85184068314</v>
      </c>
      <c r="F2923" s="6">
        <f t="shared" si="282"/>
        <v>784161.88314159412</v>
      </c>
      <c r="H2923" s="6">
        <f t="shared" si="283"/>
        <v>622490.86396176915</v>
      </c>
      <c r="J2923" s="6">
        <f t="shared" si="284"/>
        <v>623276.51323640288</v>
      </c>
      <c r="L2923" s="6">
        <f t="shared" si="285"/>
        <v>741897.72748679842</v>
      </c>
      <c r="N2923" s="6">
        <f t="shared" si="286"/>
        <v>793864.85814360098</v>
      </c>
      <c r="P2923" s="6">
        <f t="shared" si="287"/>
        <v>671700.56823116681</v>
      </c>
      <c r="R2923" s="6">
        <f t="shared" si="288"/>
        <v>548912.77393917495</v>
      </c>
      <c r="T2923" s="6">
        <f t="shared" si="289"/>
        <v>476222.52010599518</v>
      </c>
      <c r="V2923" s="6">
        <f t="shared" si="290"/>
        <v>-238018.68691381972</v>
      </c>
      <c r="X2923" s="6">
        <f t="shared" si="291"/>
        <v>-228508.5805402025</v>
      </c>
      <c r="Z2923" s="6">
        <f t="shared" si="292"/>
        <v>-222212.39019477254</v>
      </c>
      <c r="AB2923" s="6">
        <f t="shared" si="293"/>
        <v>-208703.11975726721</v>
      </c>
      <c r="AD2923" s="6">
        <f t="shared" si="294"/>
        <v>-191098.3322701212</v>
      </c>
      <c r="AF2923" s="6">
        <f t="shared" si="295"/>
        <v>278239.84805909934</v>
      </c>
      <c r="AH2923" s="6">
        <f t="shared" si="296"/>
        <v>262983.42868686386</v>
      </c>
      <c r="AJ2923" s="6">
        <f t="shared" si="297"/>
        <v>235949.54531059065</v>
      </c>
      <c r="AL2923" s="6">
        <f t="shared" si="298"/>
        <v>218759.77818354612</v>
      </c>
      <c r="AN2923" s="6">
        <f t="shared" si="299"/>
        <v>202132.09381879968</v>
      </c>
    </row>
    <row r="2924" spans="2:40" x14ac:dyDescent="0.2">
      <c r="B2924" s="6">
        <f t="shared" si="280"/>
        <v>883549.22196051909</v>
      </c>
      <c r="D2924" s="6">
        <f t="shared" si="281"/>
        <v>952139.73476371029</v>
      </c>
      <c r="F2924" s="6">
        <f t="shared" si="282"/>
        <v>781301.29485353141</v>
      </c>
      <c r="H2924" s="6">
        <f t="shared" si="283"/>
        <v>617877.67644202081</v>
      </c>
      <c r="J2924" s="6">
        <f t="shared" si="284"/>
        <v>620606.44415660703</v>
      </c>
      <c r="L2924" s="6">
        <f t="shared" si="285"/>
        <v>739138.7542240147</v>
      </c>
      <c r="N2924" s="6">
        <f t="shared" si="286"/>
        <v>789946.64872299042</v>
      </c>
      <c r="P2924" s="6">
        <f t="shared" si="287"/>
        <v>670365.85903679661</v>
      </c>
      <c r="R2924" s="6">
        <f t="shared" si="288"/>
        <v>545893.06518442044</v>
      </c>
      <c r="T2924" s="6">
        <f t="shared" si="289"/>
        <v>473358.33838542586</v>
      </c>
      <c r="V2924" s="6">
        <f t="shared" si="290"/>
        <v>-238244.51538865847</v>
      </c>
      <c r="X2924" s="6">
        <f t="shared" si="291"/>
        <v>-228069.79648302373</v>
      </c>
      <c r="Z2924" s="6">
        <f t="shared" si="292"/>
        <v>-218726.21103271257</v>
      </c>
      <c r="AB2924" s="6">
        <f t="shared" si="293"/>
        <v>-208907.84425947681</v>
      </c>
      <c r="AD2924" s="6">
        <f t="shared" si="294"/>
        <v>-189603.38645375226</v>
      </c>
      <c r="AF2924" s="6">
        <f t="shared" si="295"/>
        <v>278554.83003745653</v>
      </c>
      <c r="AH2924" s="6">
        <f t="shared" si="296"/>
        <v>263881.94722693914</v>
      </c>
      <c r="AJ2924" s="6">
        <f t="shared" si="297"/>
        <v>236778.91814057055</v>
      </c>
      <c r="AL2924" s="6">
        <f t="shared" si="298"/>
        <v>218513.50935427973</v>
      </c>
      <c r="AN2924" s="6">
        <f t="shared" si="299"/>
        <v>202830.42468738076</v>
      </c>
    </row>
    <row r="2925" spans="2:40" x14ac:dyDescent="0.2">
      <c r="B2925" s="6">
        <f t="shared" si="280"/>
        <v>878743.81054705824</v>
      </c>
      <c r="D2925" s="6">
        <f t="shared" si="281"/>
        <v>946847.79770366568</v>
      </c>
      <c r="F2925" s="6">
        <f t="shared" si="282"/>
        <v>776695.36963408312</v>
      </c>
      <c r="H2925" s="6">
        <f t="shared" si="283"/>
        <v>613255.1163518884</v>
      </c>
      <c r="J2925" s="6">
        <f t="shared" si="284"/>
        <v>617912.66648483532</v>
      </c>
      <c r="L2925" s="6">
        <f t="shared" si="285"/>
        <v>735694.38023274229</v>
      </c>
      <c r="N2925" s="6">
        <f t="shared" si="286"/>
        <v>786230.32587205654</v>
      </c>
      <c r="P2925" s="6">
        <f t="shared" si="287"/>
        <v>667880.81968423794</v>
      </c>
      <c r="R2925" s="6">
        <f t="shared" si="288"/>
        <v>543394.77301923826</v>
      </c>
      <c r="T2925" s="6">
        <f t="shared" si="289"/>
        <v>470456.64785804361</v>
      </c>
      <c r="V2925" s="6">
        <f t="shared" si="290"/>
        <v>-228459.56077217244</v>
      </c>
      <c r="X2925" s="6">
        <f t="shared" si="291"/>
        <v>-228273.57019133601</v>
      </c>
      <c r="Z2925" s="6">
        <f t="shared" si="292"/>
        <v>-215868.35635150856</v>
      </c>
      <c r="AB2925" s="6">
        <f t="shared" si="293"/>
        <v>-203284.42417422953</v>
      </c>
      <c r="AD2925" s="6">
        <f t="shared" si="294"/>
        <v>-186695.44179690146</v>
      </c>
      <c r="AF2925" s="6">
        <f t="shared" si="295"/>
        <v>278200.05368443206</v>
      </c>
      <c r="AH2925" s="6">
        <f t="shared" si="296"/>
        <v>263503.42457625613</v>
      </c>
      <c r="AJ2925" s="6">
        <f t="shared" si="297"/>
        <v>236618.8463302193</v>
      </c>
      <c r="AL2925" s="6">
        <f t="shared" si="298"/>
        <v>218349.81412052977</v>
      </c>
      <c r="AN2925" s="6">
        <f t="shared" si="299"/>
        <v>202733.55854097364</v>
      </c>
    </row>
    <row r="2926" spans="2:40" x14ac:dyDescent="0.2">
      <c r="B2926" s="6">
        <f t="shared" si="280"/>
        <v>873917.33116098796</v>
      </c>
      <c r="D2926" s="6">
        <f t="shared" si="281"/>
        <v>941508.03253766801</v>
      </c>
      <c r="F2926" s="6">
        <f t="shared" si="282"/>
        <v>771853.11930897913</v>
      </c>
      <c r="H2926" s="6">
        <f t="shared" si="283"/>
        <v>608629.24734088604</v>
      </c>
      <c r="J2926" s="6">
        <f t="shared" si="284"/>
        <v>615425.03211462067</v>
      </c>
      <c r="L2926" s="6">
        <f t="shared" si="285"/>
        <v>732005.35435532755</v>
      </c>
      <c r="N2926" s="6">
        <f t="shared" si="286"/>
        <v>782416.31728476798</v>
      </c>
      <c r="P2926" s="6">
        <f t="shared" si="287"/>
        <v>664284.53037971619</v>
      </c>
      <c r="R2926" s="6">
        <f t="shared" si="288"/>
        <v>541137.36231223377</v>
      </c>
      <c r="T2926" s="6">
        <f t="shared" si="289"/>
        <v>467537.51525290083</v>
      </c>
      <c r="V2926" s="6">
        <f t="shared" si="290"/>
        <v>-225061.31777773084</v>
      </c>
      <c r="X2926" s="6">
        <f t="shared" si="291"/>
        <v>-228011.05102078783</v>
      </c>
      <c r="Z2926" s="6">
        <f t="shared" si="292"/>
        <v>-215309.01615661159</v>
      </c>
      <c r="AB2926" s="6">
        <f t="shared" si="293"/>
        <v>-200998.76499565743</v>
      </c>
      <c r="AD2926" s="6">
        <f t="shared" si="294"/>
        <v>-183468.4694454218</v>
      </c>
      <c r="AF2926" s="6">
        <f t="shared" si="295"/>
        <v>277610.51209963812</v>
      </c>
      <c r="AH2926" s="6">
        <f t="shared" si="296"/>
        <v>262851.25089941395</v>
      </c>
      <c r="AJ2926" s="6">
        <f t="shared" si="297"/>
        <v>236293.7695142217</v>
      </c>
      <c r="AL2926" s="6">
        <f t="shared" si="298"/>
        <v>219703.76933279019</v>
      </c>
      <c r="AN2926" s="6">
        <f t="shared" si="299"/>
        <v>202272.16759711195</v>
      </c>
    </row>
    <row r="2927" spans="2:40" x14ac:dyDescent="0.2">
      <c r="B2927" s="6">
        <f t="shared" si="280"/>
        <v>869073.15017753991</v>
      </c>
      <c r="D2927" s="6">
        <f t="shared" si="281"/>
        <v>936139.52263665909</v>
      </c>
      <c r="F2927" s="6">
        <f t="shared" si="282"/>
        <v>766976.96279971965</v>
      </c>
      <c r="H2927" s="6">
        <f t="shared" si="283"/>
        <v>604258.05098507856</v>
      </c>
      <c r="J2927" s="6">
        <f t="shared" si="284"/>
        <v>612812.2201193003</v>
      </c>
      <c r="L2927" s="6">
        <f t="shared" si="285"/>
        <v>728033.57919767208</v>
      </c>
      <c r="N2927" s="6">
        <f t="shared" si="286"/>
        <v>778552.11224822106</v>
      </c>
      <c r="P2927" s="6">
        <f t="shared" si="287"/>
        <v>660574.85284843657</v>
      </c>
      <c r="R2927" s="6">
        <f t="shared" si="288"/>
        <v>538213.24784064631</v>
      </c>
      <c r="T2927" s="6">
        <f t="shared" si="289"/>
        <v>464589.48822882754</v>
      </c>
      <c r="V2927" s="6">
        <f t="shared" si="290"/>
        <v>-225119.84312933712</v>
      </c>
      <c r="X2927" s="6">
        <f t="shared" si="291"/>
        <v>-223945.88540160609</v>
      </c>
      <c r="Z2927" s="6">
        <f t="shared" si="292"/>
        <v>-214161.72834131838</v>
      </c>
      <c r="AB2927" s="6">
        <f t="shared" si="293"/>
        <v>-198318.06858475471</v>
      </c>
      <c r="AD2927" s="6">
        <f t="shared" si="294"/>
        <v>-181203.0767948961</v>
      </c>
      <c r="AF2927" s="6">
        <f t="shared" si="295"/>
        <v>276949.47131872713</v>
      </c>
      <c r="AH2927" s="6">
        <f t="shared" si="296"/>
        <v>262259.84417745145</v>
      </c>
      <c r="AJ2927" s="6">
        <f t="shared" si="297"/>
        <v>235713.80362485436</v>
      </c>
      <c r="AL2927" s="6">
        <f t="shared" si="298"/>
        <v>222041.41823259403</v>
      </c>
      <c r="AN2927" s="6">
        <f t="shared" si="299"/>
        <v>201843.12759820645</v>
      </c>
    </row>
    <row r="2928" spans="2:40" x14ac:dyDescent="0.2">
      <c r="B2928" s="6">
        <f t="shared" si="280"/>
        <v>864213.89678098692</v>
      </c>
      <c r="D2928" s="6">
        <f t="shared" si="281"/>
        <v>930744.90017166734</v>
      </c>
      <c r="F2928" s="6">
        <f t="shared" si="282"/>
        <v>762078.05001044949</v>
      </c>
      <c r="H2928" s="6">
        <f t="shared" si="283"/>
        <v>600705.00349863013</v>
      </c>
      <c r="J2928" s="6">
        <f t="shared" si="284"/>
        <v>609628.32727483416</v>
      </c>
      <c r="L2928" s="6">
        <f t="shared" si="285"/>
        <v>724034.64784917654</v>
      </c>
      <c r="N2928" s="6">
        <f t="shared" si="286"/>
        <v>775146.84787266422</v>
      </c>
      <c r="P2928" s="6">
        <f t="shared" si="287"/>
        <v>656861.13238965324</v>
      </c>
      <c r="R2928" s="6">
        <f t="shared" si="288"/>
        <v>535134.89904073696</v>
      </c>
      <c r="T2928" s="6">
        <f t="shared" si="289"/>
        <v>461620.0716829563</v>
      </c>
      <c r="V2928" s="6">
        <f t="shared" si="290"/>
        <v>-225355.6932084063</v>
      </c>
      <c r="X2928" s="6">
        <f t="shared" si="291"/>
        <v>-218400.49652807074</v>
      </c>
      <c r="Z2928" s="6">
        <f t="shared" si="292"/>
        <v>-211862.28879968103</v>
      </c>
      <c r="AB2928" s="6">
        <f t="shared" si="293"/>
        <v>-197462.67226364961</v>
      </c>
      <c r="AD2928" s="6">
        <f t="shared" si="294"/>
        <v>-180360.18100063578</v>
      </c>
      <c r="AF2928" s="6">
        <f t="shared" si="295"/>
        <v>276276.73095845158</v>
      </c>
      <c r="AH2928" s="6">
        <f t="shared" si="296"/>
        <v>261602.80080433667</v>
      </c>
      <c r="AJ2928" s="6">
        <f t="shared" si="297"/>
        <v>235148.35998142051</v>
      </c>
      <c r="AL2928" s="6">
        <f t="shared" si="298"/>
        <v>223487.56885345088</v>
      </c>
      <c r="AN2928" s="6">
        <f t="shared" si="299"/>
        <v>202089.20241603744</v>
      </c>
    </row>
    <row r="2929" spans="2:40" x14ac:dyDescent="0.2">
      <c r="B2929" s="6">
        <f t="shared" si="280"/>
        <v>859334.70995359623</v>
      </c>
      <c r="D2929" s="6">
        <f t="shared" si="281"/>
        <v>925315.25400711084</v>
      </c>
      <c r="F2929" s="6">
        <f t="shared" si="282"/>
        <v>757164.30808549549</v>
      </c>
      <c r="H2929" s="6">
        <f t="shared" si="283"/>
        <v>596489.39883668523</v>
      </c>
      <c r="J2929" s="6">
        <f t="shared" si="284"/>
        <v>606537.17320075864</v>
      </c>
      <c r="L2929" s="6">
        <f t="shared" si="285"/>
        <v>720032.28201248718</v>
      </c>
      <c r="N2929" s="6">
        <f t="shared" si="286"/>
        <v>772819.71060209128</v>
      </c>
      <c r="P2929" s="6">
        <f t="shared" si="287"/>
        <v>653141.72877789836</v>
      </c>
      <c r="R2929" s="6">
        <f t="shared" si="288"/>
        <v>531166.92689926422</v>
      </c>
      <c r="T2929" s="6">
        <f t="shared" si="289"/>
        <v>458640.19295099267</v>
      </c>
      <c r="V2929" s="6">
        <f t="shared" si="290"/>
        <v>-221054.65425274722</v>
      </c>
      <c r="X2929" s="6">
        <f t="shared" si="291"/>
        <v>-215217.85821572386</v>
      </c>
      <c r="Z2929" s="6">
        <f t="shared" si="292"/>
        <v>-207717.38413978502</v>
      </c>
      <c r="AB2929" s="6">
        <f t="shared" si="293"/>
        <v>-197599.51620919403</v>
      </c>
      <c r="AD2929" s="6">
        <f t="shared" si="294"/>
        <v>-179457.91736322475</v>
      </c>
      <c r="AF2929" s="6">
        <f t="shared" si="295"/>
        <v>275595.24729368463</v>
      </c>
      <c r="AH2929" s="6">
        <f t="shared" si="296"/>
        <v>260959.87679484102</v>
      </c>
      <c r="AJ2929" s="6">
        <f t="shared" si="297"/>
        <v>234609.60117044701</v>
      </c>
      <c r="AL2929" s="6">
        <f t="shared" si="298"/>
        <v>223243.32766592479</v>
      </c>
      <c r="AN2929" s="6">
        <f t="shared" si="299"/>
        <v>202673.81917002285</v>
      </c>
    </row>
    <row r="2930" spans="2:40" x14ac:dyDescent="0.2">
      <c r="B2930" s="6">
        <f t="shared" si="280"/>
        <v>854431.70265073387</v>
      </c>
      <c r="D2930" s="6">
        <f t="shared" si="281"/>
        <v>919862.74882931495</v>
      </c>
      <c r="F2930" s="6">
        <f t="shared" si="282"/>
        <v>752237.28170658578</v>
      </c>
      <c r="H2930" s="6">
        <f t="shared" si="283"/>
        <v>592461.80734258192</v>
      </c>
      <c r="J2930" s="6">
        <f t="shared" si="284"/>
        <v>603223.65802561806</v>
      </c>
      <c r="L2930" s="6">
        <f t="shared" si="285"/>
        <v>716020.01189661096</v>
      </c>
      <c r="N2930" s="6">
        <f t="shared" si="286"/>
        <v>770772.75476693513</v>
      </c>
      <c r="P2930" s="6">
        <f t="shared" si="287"/>
        <v>649412.76889949339</v>
      </c>
      <c r="R2930" s="6">
        <f t="shared" si="288"/>
        <v>527077.86597503524</v>
      </c>
      <c r="T2930" s="6">
        <f t="shared" si="289"/>
        <v>455665.47276204807</v>
      </c>
      <c r="V2930" s="6">
        <f t="shared" si="290"/>
        <v>-214503.50341022492</v>
      </c>
      <c r="X2930" s="6">
        <f t="shared" si="291"/>
        <v>-215119.42790589333</v>
      </c>
      <c r="Z2930" s="6">
        <f t="shared" si="292"/>
        <v>-204435.03269737738</v>
      </c>
      <c r="AB2930" s="6">
        <f t="shared" si="293"/>
        <v>-197780.10130510316</v>
      </c>
      <c r="AD2930" s="6">
        <f t="shared" si="294"/>
        <v>-177348.08630719665</v>
      </c>
      <c r="AF2930" s="6">
        <f t="shared" si="295"/>
        <v>274906.4659778676</v>
      </c>
      <c r="AH2930" s="6">
        <f t="shared" si="296"/>
        <v>260507.40565953491</v>
      </c>
      <c r="AJ2930" s="6">
        <f t="shared" si="297"/>
        <v>234062.35450077555</v>
      </c>
      <c r="AL2930" s="6">
        <f t="shared" si="298"/>
        <v>222735.73091041038</v>
      </c>
      <c r="AN2930" s="6">
        <f t="shared" si="299"/>
        <v>203447.49196600058</v>
      </c>
    </row>
    <row r="2931" spans="2:40" x14ac:dyDescent="0.2">
      <c r="B2931" s="6">
        <f t="shared" si="280"/>
        <v>849516.57898651273</v>
      </c>
      <c r="D2931" s="6">
        <f t="shared" si="281"/>
        <v>914846.37590051373</v>
      </c>
      <c r="F2931" s="6">
        <f t="shared" si="282"/>
        <v>747292.17182876356</v>
      </c>
      <c r="H2931" s="6">
        <f t="shared" si="283"/>
        <v>589994.33658743894</v>
      </c>
      <c r="J2931" s="6">
        <f t="shared" si="284"/>
        <v>599353.67571700516</v>
      </c>
      <c r="L2931" s="6">
        <f t="shared" si="285"/>
        <v>711991.42221143201</v>
      </c>
      <c r="N2931" s="6">
        <f t="shared" si="286"/>
        <v>768538.00257989648</v>
      </c>
      <c r="P2931" s="6">
        <f t="shared" si="287"/>
        <v>645670.92075392616</v>
      </c>
      <c r="R2931" s="6">
        <f t="shared" si="288"/>
        <v>522973.32993575605</v>
      </c>
      <c r="T2931" s="6">
        <f t="shared" si="289"/>
        <v>452704.39705501881</v>
      </c>
      <c r="V2931" s="6">
        <f t="shared" si="290"/>
        <v>-214303.17399616115</v>
      </c>
      <c r="X2931" s="6">
        <f t="shared" si="291"/>
        <v>-215184.03649189061</v>
      </c>
      <c r="Z2931" s="6">
        <f t="shared" si="292"/>
        <v>-203391.85709031779</v>
      </c>
      <c r="AB2931" s="6">
        <f t="shared" si="293"/>
        <v>-195509.41308233677</v>
      </c>
      <c r="AD2931" s="6">
        <f t="shared" si="294"/>
        <v>-174014.73792424522</v>
      </c>
      <c r="AF2931" s="6">
        <f t="shared" si="295"/>
        <v>274215.71069968416</v>
      </c>
      <c r="AH2931" s="6">
        <f t="shared" si="296"/>
        <v>260525.2118200433</v>
      </c>
      <c r="AJ2931" s="6">
        <f t="shared" si="297"/>
        <v>233464.10159889216</v>
      </c>
      <c r="AL2931" s="6">
        <f t="shared" si="298"/>
        <v>222190.19582005663</v>
      </c>
      <c r="AN2931" s="6">
        <f t="shared" si="299"/>
        <v>204355.39833740843</v>
      </c>
    </row>
    <row r="2932" spans="2:40" x14ac:dyDescent="0.2">
      <c r="B2932" s="6">
        <f t="shared" si="280"/>
        <v>844599.78501695138</v>
      </c>
      <c r="D2932" s="6">
        <f t="shared" si="281"/>
        <v>910962.68641305482</v>
      </c>
      <c r="F2932" s="6">
        <f t="shared" si="282"/>
        <v>742325.8319157029</v>
      </c>
      <c r="H2932" s="6">
        <f t="shared" si="283"/>
        <v>586358.08203972015</v>
      </c>
      <c r="J2932" s="6">
        <f t="shared" si="284"/>
        <v>596517.54831147566</v>
      </c>
      <c r="L2932" s="6">
        <f t="shared" si="285"/>
        <v>707948.17582849227</v>
      </c>
      <c r="N2932" s="6">
        <f t="shared" si="286"/>
        <v>766239.53023702372</v>
      </c>
      <c r="P2932" s="6">
        <f t="shared" si="287"/>
        <v>641986.8796939787</v>
      </c>
      <c r="R2932" s="6">
        <f t="shared" si="288"/>
        <v>518865.07355156611</v>
      </c>
      <c r="T2932" s="6">
        <f t="shared" si="289"/>
        <v>449769.42832725774</v>
      </c>
      <c r="V2932" s="6">
        <f t="shared" si="290"/>
        <v>-212073.49108030731</v>
      </c>
      <c r="X2932" s="6">
        <f t="shared" si="291"/>
        <v>-213489.51072491941</v>
      </c>
      <c r="Z2932" s="6">
        <f t="shared" si="292"/>
        <v>-202385.62475899109</v>
      </c>
      <c r="AB2932" s="6">
        <f t="shared" si="293"/>
        <v>-186374.9063455922</v>
      </c>
      <c r="AD2932" s="6">
        <f t="shared" si="294"/>
        <v>-170998.06609724747</v>
      </c>
      <c r="AF2932" s="6">
        <f t="shared" si="295"/>
        <v>274013.12686238531</v>
      </c>
      <c r="AH2932" s="6">
        <f t="shared" si="296"/>
        <v>261315.69098365985</v>
      </c>
      <c r="AJ2932" s="6">
        <f t="shared" si="297"/>
        <v>232845.77414868647</v>
      </c>
      <c r="AL2932" s="6">
        <f t="shared" si="298"/>
        <v>221627.54700146159</v>
      </c>
      <c r="AN2932" s="6">
        <f t="shared" si="299"/>
        <v>205006.93334165623</v>
      </c>
    </row>
    <row r="2933" spans="2:40" x14ac:dyDescent="0.2">
      <c r="B2933" s="6">
        <f t="shared" si="280"/>
        <v>839678.05663617421</v>
      </c>
      <c r="D2933" s="6">
        <f t="shared" si="281"/>
        <v>907713.86731407722</v>
      </c>
      <c r="F2933" s="6">
        <f t="shared" si="282"/>
        <v>737342.83165960514</v>
      </c>
      <c r="H2933" s="6">
        <f t="shared" si="283"/>
        <v>582510.56682600779</v>
      </c>
      <c r="J2933" s="6">
        <f t="shared" si="284"/>
        <v>593984.62435051508</v>
      </c>
      <c r="L2933" s="6">
        <f t="shared" si="285"/>
        <v>703894.29797826044</v>
      </c>
      <c r="N2933" s="6">
        <f t="shared" si="286"/>
        <v>764155.0007599697</v>
      </c>
      <c r="P2933" s="6">
        <f t="shared" si="287"/>
        <v>639265.84197822236</v>
      </c>
      <c r="R2933" s="6">
        <f t="shared" si="288"/>
        <v>514747.16794807155</v>
      </c>
      <c r="T2933" s="6">
        <f t="shared" si="289"/>
        <v>447102.26640494575</v>
      </c>
      <c r="V2933" s="6">
        <f t="shared" si="290"/>
        <v>-212052.59238084609</v>
      </c>
      <c r="X2933" s="6">
        <f t="shared" si="291"/>
        <v>-207789.66826414823</v>
      </c>
      <c r="Z2933" s="6">
        <f t="shared" si="292"/>
        <v>-200128.79303205508</v>
      </c>
      <c r="AB2933" s="6">
        <f t="shared" si="293"/>
        <v>-185925.20892644525</v>
      </c>
      <c r="AD2933" s="6">
        <f t="shared" si="294"/>
        <v>-169663.69010431611</v>
      </c>
      <c r="AF2933" s="6">
        <f t="shared" si="295"/>
        <v>274482.55542318022</v>
      </c>
      <c r="AH2933" s="6">
        <f t="shared" si="296"/>
        <v>262805.11532265629</v>
      </c>
      <c r="AJ2933" s="6">
        <f t="shared" si="297"/>
        <v>232422.24240199363</v>
      </c>
      <c r="AL2933" s="6">
        <f t="shared" si="298"/>
        <v>221052.87161215354</v>
      </c>
      <c r="AN2933" s="6">
        <f t="shared" si="299"/>
        <v>204818.38825661811</v>
      </c>
    </row>
    <row r="2934" spans="2:40" x14ac:dyDescent="0.2">
      <c r="B2934" s="6">
        <f t="shared" si="280"/>
        <v>834744.56565860123</v>
      </c>
      <c r="D2934" s="6">
        <f t="shared" si="281"/>
        <v>904158.24993182404</v>
      </c>
      <c r="F2934" s="6">
        <f t="shared" si="282"/>
        <v>732333.32751066086</v>
      </c>
      <c r="H2934" s="6">
        <f t="shared" si="283"/>
        <v>578612.77628798899</v>
      </c>
      <c r="J2934" s="6">
        <f t="shared" si="284"/>
        <v>590817.19346757699</v>
      </c>
      <c r="L2934" s="6">
        <f t="shared" si="285"/>
        <v>699827.55637119093</v>
      </c>
      <c r="N2934" s="6">
        <f t="shared" si="286"/>
        <v>760883.05353503057</v>
      </c>
      <c r="P2934" s="6">
        <f t="shared" si="287"/>
        <v>637324.40218377474</v>
      </c>
      <c r="R2934" s="6">
        <f t="shared" si="288"/>
        <v>510620.48355726193</v>
      </c>
      <c r="T2934" s="6">
        <f t="shared" si="289"/>
        <v>445262.25711096218</v>
      </c>
      <c r="V2934" s="6">
        <f t="shared" si="290"/>
        <v>-212253.83330367043</v>
      </c>
      <c r="X2934" s="6">
        <f t="shared" si="291"/>
        <v>-202723.68093350253</v>
      </c>
      <c r="Z2934" s="6">
        <f t="shared" si="292"/>
        <v>-196260.83678111676</v>
      </c>
      <c r="AB2934" s="6">
        <f t="shared" si="293"/>
        <v>-186077.54710929122</v>
      </c>
      <c r="AD2934" s="6">
        <f t="shared" si="294"/>
        <v>-168727.69552614068</v>
      </c>
      <c r="AF2934" s="6">
        <f t="shared" si="295"/>
        <v>274785.11090449308</v>
      </c>
      <c r="AH2934" s="6">
        <f t="shared" si="296"/>
        <v>264156.3174063834</v>
      </c>
      <c r="AJ2934" s="6">
        <f t="shared" si="297"/>
        <v>233147.44493925164</v>
      </c>
      <c r="AL2934" s="6">
        <f t="shared" si="298"/>
        <v>220470.27430717752</v>
      </c>
      <c r="AN2934" s="6">
        <f t="shared" si="299"/>
        <v>204323.85262335246</v>
      </c>
    </row>
    <row r="2935" spans="2:40" x14ac:dyDescent="0.2">
      <c r="B2935" s="6">
        <f t="shared" si="280"/>
        <v>831134.56456283689</v>
      </c>
      <c r="D2935" s="6">
        <f t="shared" si="281"/>
        <v>900823.83904041944</v>
      </c>
      <c r="F2935" s="6">
        <f t="shared" si="282"/>
        <v>727271.14864541532</v>
      </c>
      <c r="H2935" s="6">
        <f t="shared" si="283"/>
        <v>574181.10851459554</v>
      </c>
      <c r="J2935" s="6">
        <f t="shared" si="284"/>
        <v>587837.18858957523</v>
      </c>
      <c r="L2935" s="6">
        <f t="shared" si="285"/>
        <v>696115.82406230061</v>
      </c>
      <c r="N2935" s="6">
        <f t="shared" si="286"/>
        <v>756961.54251279135</v>
      </c>
      <c r="P2935" s="6">
        <f t="shared" si="287"/>
        <v>636092.23163632012</v>
      </c>
      <c r="R2935" s="6">
        <f t="shared" si="288"/>
        <v>506491.05409932573</v>
      </c>
      <c r="T2935" s="6">
        <f t="shared" si="289"/>
        <v>443762.78395997756</v>
      </c>
      <c r="V2935" s="6">
        <f t="shared" si="290"/>
        <v>-212450.95707975698</v>
      </c>
      <c r="X2935" s="6">
        <f t="shared" si="291"/>
        <v>-201812.78788602809</v>
      </c>
      <c r="Z2935" s="6">
        <f t="shared" si="292"/>
        <v>-193153.62903222544</v>
      </c>
      <c r="AB2935" s="6">
        <f t="shared" si="293"/>
        <v>-186185.65020344482</v>
      </c>
      <c r="AD2935" s="6">
        <f t="shared" si="294"/>
        <v>-167069.00444356087</v>
      </c>
      <c r="AF2935" s="6">
        <f t="shared" si="295"/>
        <v>275419.1842550594</v>
      </c>
      <c r="AH2935" s="6">
        <f t="shared" si="296"/>
        <v>264421.96351249132</v>
      </c>
      <c r="AJ2935" s="6">
        <f t="shared" si="297"/>
        <v>234514.91834874803</v>
      </c>
      <c r="AL2935" s="6">
        <f t="shared" si="298"/>
        <v>219882.46053396646</v>
      </c>
      <c r="AN2935" s="6">
        <f t="shared" si="299"/>
        <v>203810.1152227761</v>
      </c>
    </row>
    <row r="2936" spans="2:40" x14ac:dyDescent="0.2">
      <c r="B2936" s="6">
        <f t="shared" si="280"/>
        <v>828314.20994869852</v>
      </c>
      <c r="D2936" s="6">
        <f t="shared" si="281"/>
        <v>896587.90912798152</v>
      </c>
      <c r="F2936" s="6">
        <f t="shared" si="282"/>
        <v>722190.0030867639</v>
      </c>
      <c r="H2936" s="6">
        <f t="shared" si="283"/>
        <v>569540.67974946182</v>
      </c>
      <c r="J2936" s="6">
        <f t="shared" si="284"/>
        <v>584460.75054129108</v>
      </c>
      <c r="L2936" s="6">
        <f t="shared" si="285"/>
        <v>693874.08774202468</v>
      </c>
      <c r="N2936" s="6">
        <f t="shared" si="286"/>
        <v>752940.07841756439</v>
      </c>
      <c r="P2936" s="6">
        <f t="shared" si="287"/>
        <v>634654.18190808874</v>
      </c>
      <c r="R2936" s="6">
        <f t="shared" si="288"/>
        <v>502359.53186546412</v>
      </c>
      <c r="T2936" s="6">
        <f t="shared" si="289"/>
        <v>442645.79327233305</v>
      </c>
      <c r="V2936" s="6">
        <f t="shared" si="290"/>
        <v>-202164.5021168963</v>
      </c>
      <c r="X2936" s="6">
        <f t="shared" si="291"/>
        <v>-201935.44555321449</v>
      </c>
      <c r="Z2936" s="6">
        <f t="shared" si="292"/>
        <v>-190967.89805031571</v>
      </c>
      <c r="AB2936" s="6">
        <f t="shared" si="293"/>
        <v>-179798.31261381524</v>
      </c>
      <c r="AD2936" s="6">
        <f t="shared" si="294"/>
        <v>-163582.45888837313</v>
      </c>
      <c r="AF2936" s="6">
        <f t="shared" si="295"/>
        <v>276277.36543974542</v>
      </c>
      <c r="AH2936" s="6">
        <f t="shared" si="296"/>
        <v>263704.29162142362</v>
      </c>
      <c r="AJ2936" s="6">
        <f t="shared" si="297"/>
        <v>235640.88695686223</v>
      </c>
      <c r="AL2936" s="6">
        <f t="shared" si="298"/>
        <v>219491.6252331034</v>
      </c>
      <c r="AN2936" s="6">
        <f t="shared" si="299"/>
        <v>203253.640425591</v>
      </c>
    </row>
    <row r="2937" spans="2:40" x14ac:dyDescent="0.2">
      <c r="B2937" s="6">
        <f t="shared" si="280"/>
        <v>825627.47786012199</v>
      </c>
      <c r="D2937" s="6">
        <f t="shared" si="281"/>
        <v>891555.27305965114</v>
      </c>
      <c r="F2937" s="6">
        <f t="shared" si="282"/>
        <v>717133.07475772488</v>
      </c>
      <c r="H2937" s="6">
        <f t="shared" si="283"/>
        <v>565631.37462514476</v>
      </c>
      <c r="J2937" s="6">
        <f t="shared" si="284"/>
        <v>580744.55199444282</v>
      </c>
      <c r="L2937" s="6">
        <f t="shared" si="285"/>
        <v>692761.28517469484</v>
      </c>
      <c r="N2937" s="6">
        <f t="shared" si="286"/>
        <v>748906.83155735873</v>
      </c>
      <c r="P2937" s="6">
        <f t="shared" si="287"/>
        <v>631660.0291668619</v>
      </c>
      <c r="R2937" s="6">
        <f t="shared" si="288"/>
        <v>498222.9718079755</v>
      </c>
      <c r="T2937" s="6">
        <f t="shared" si="289"/>
        <v>440801.37569972686</v>
      </c>
      <c r="V2937" s="6">
        <f t="shared" si="290"/>
        <v>-198544.82391198393</v>
      </c>
      <c r="X2937" s="6">
        <f t="shared" si="291"/>
        <v>-199969.56978640053</v>
      </c>
      <c r="Z2937" s="6">
        <f t="shared" si="292"/>
        <v>-190422.00271595747</v>
      </c>
      <c r="AB2937" s="6">
        <f t="shared" si="293"/>
        <v>-177368.20813802158</v>
      </c>
      <c r="AD2937" s="6">
        <f t="shared" si="294"/>
        <v>-160404.52299846822</v>
      </c>
      <c r="AF2937" s="6">
        <f t="shared" si="295"/>
        <v>276571.52623811323</v>
      </c>
      <c r="AH2937" s="6">
        <f t="shared" si="296"/>
        <v>262951.39487998624</v>
      </c>
      <c r="AJ2937" s="6">
        <f t="shared" si="297"/>
        <v>236345.26688648216</v>
      </c>
      <c r="AL2937" s="6">
        <f t="shared" si="298"/>
        <v>218913.40285392242</v>
      </c>
      <c r="AN2937" s="6">
        <f t="shared" si="299"/>
        <v>202658.21260425434</v>
      </c>
    </row>
    <row r="2938" spans="2:40" x14ac:dyDescent="0.2">
      <c r="B2938" s="6">
        <f t="shared" si="280"/>
        <v>822557.17685247364</v>
      </c>
      <c r="D2938" s="6">
        <f t="shared" si="281"/>
        <v>887470.13227175432</v>
      </c>
      <c r="F2938" s="6">
        <f t="shared" si="282"/>
        <v>712080.63350824802</v>
      </c>
      <c r="H2938" s="6">
        <f t="shared" si="283"/>
        <v>561451.63743532577</v>
      </c>
      <c r="J2938" s="6">
        <f t="shared" si="284"/>
        <v>576785.03898869362</v>
      </c>
      <c r="L2938" s="6">
        <f t="shared" si="285"/>
        <v>691028.99408541596</v>
      </c>
      <c r="N2938" s="6">
        <f t="shared" si="286"/>
        <v>744862.5238134698</v>
      </c>
      <c r="P2938" s="6">
        <f t="shared" si="287"/>
        <v>627929.14601508575</v>
      </c>
      <c r="R2938" s="6">
        <f t="shared" si="288"/>
        <v>494081.14014637901</v>
      </c>
      <c r="T2938" s="6">
        <f t="shared" si="289"/>
        <v>438026.49488339963</v>
      </c>
      <c r="V2938" s="6">
        <f t="shared" si="290"/>
        <v>-198537.3088662377</v>
      </c>
      <c r="X2938" s="6">
        <f t="shared" si="291"/>
        <v>-194336.97745417862</v>
      </c>
      <c r="Z2938" s="6">
        <f t="shared" si="292"/>
        <v>-188733.2693777534</v>
      </c>
      <c r="AB2938" s="6">
        <f t="shared" si="293"/>
        <v>-175215.54640671919</v>
      </c>
      <c r="AD2938" s="6">
        <f t="shared" si="294"/>
        <v>-158676.01362431492</v>
      </c>
      <c r="AF2938" s="6">
        <f t="shared" si="295"/>
        <v>276641.67142631183</v>
      </c>
      <c r="AH2938" s="6">
        <f t="shared" si="296"/>
        <v>262199.1538820095</v>
      </c>
      <c r="AJ2938" s="6">
        <f t="shared" si="297"/>
        <v>236411.74572247433</v>
      </c>
      <c r="AL2938" s="6">
        <f t="shared" si="298"/>
        <v>218984.06199179072</v>
      </c>
      <c r="AN2938" s="6">
        <f t="shared" si="299"/>
        <v>202049.4357008597</v>
      </c>
    </row>
    <row r="2939" spans="2:40" x14ac:dyDescent="0.2">
      <c r="B2939" s="6">
        <f t="shared" si="280"/>
        <v>819111.27081694454</v>
      </c>
      <c r="D2939" s="6">
        <f t="shared" si="281"/>
        <v>882415.22604631854</v>
      </c>
      <c r="F2939" s="6">
        <f t="shared" si="282"/>
        <v>707029.25381535455</v>
      </c>
      <c r="H2939" s="6">
        <f t="shared" si="283"/>
        <v>558281.74823057849</v>
      </c>
      <c r="J2939" s="6">
        <f t="shared" si="284"/>
        <v>572796.89695480629</v>
      </c>
      <c r="L2939" s="6">
        <f t="shared" si="285"/>
        <v>688047.20553328132</v>
      </c>
      <c r="N2939" s="6">
        <f t="shared" si="286"/>
        <v>741000.97351401288</v>
      </c>
      <c r="P2939" s="6">
        <f t="shared" si="287"/>
        <v>624143.08089060523</v>
      </c>
      <c r="R2939" s="6">
        <f t="shared" si="288"/>
        <v>490163.41985697136</v>
      </c>
      <c r="T2939" s="6">
        <f t="shared" si="289"/>
        <v>435001.64820106945</v>
      </c>
      <c r="V2939" s="6">
        <f t="shared" si="290"/>
        <v>-198716.51863307715</v>
      </c>
      <c r="X2939" s="6">
        <f t="shared" si="291"/>
        <v>-189765.16276079451</v>
      </c>
      <c r="Z2939" s="6">
        <f t="shared" si="292"/>
        <v>-185000.38844072368</v>
      </c>
      <c r="AB2939" s="6">
        <f t="shared" si="293"/>
        <v>-174468.24925522436</v>
      </c>
      <c r="AD2939" s="6">
        <f t="shared" si="294"/>
        <v>-157868.57199965109</v>
      </c>
      <c r="AF2939" s="6">
        <f t="shared" si="295"/>
        <v>276511.27378735645</v>
      </c>
      <c r="AH2939" s="6">
        <f t="shared" si="296"/>
        <v>261462.34507228993</v>
      </c>
      <c r="AJ2939" s="6">
        <f t="shared" si="297"/>
        <v>235849.80735360199</v>
      </c>
      <c r="AL2939" s="6">
        <f t="shared" si="298"/>
        <v>221156.61196586961</v>
      </c>
      <c r="AN2939" s="6">
        <f t="shared" si="299"/>
        <v>201431.91066199364</v>
      </c>
    </row>
    <row r="2940" spans="2:40" x14ac:dyDescent="0.2">
      <c r="B2940" s="6">
        <f t="shared" si="280"/>
        <v>815476.97723007191</v>
      </c>
      <c r="D2940" s="6">
        <f t="shared" si="281"/>
        <v>876569.65015012864</v>
      </c>
      <c r="F2940" s="6">
        <f t="shared" si="282"/>
        <v>701990.66204631701</v>
      </c>
      <c r="H2940" s="6">
        <f t="shared" si="283"/>
        <v>555076.08920007304</v>
      </c>
      <c r="J2940" s="6">
        <f t="shared" si="284"/>
        <v>568797.49428133166</v>
      </c>
      <c r="L2940" s="6">
        <f t="shared" si="285"/>
        <v>684375.6234531682</v>
      </c>
      <c r="N2940" s="6">
        <f t="shared" si="286"/>
        <v>737693.99833848828</v>
      </c>
      <c r="P2940" s="6">
        <f t="shared" si="287"/>
        <v>620342.07650974975</v>
      </c>
      <c r="R2940" s="6">
        <f t="shared" si="288"/>
        <v>486317.44596039009</v>
      </c>
      <c r="T2940" s="6">
        <f t="shared" si="289"/>
        <v>431975.12074023322</v>
      </c>
      <c r="V2940" s="6">
        <f t="shared" si="290"/>
        <v>-194785.56092200428</v>
      </c>
      <c r="X2940" s="6">
        <f t="shared" si="291"/>
        <v>-188328.2218289006</v>
      </c>
      <c r="Z2940" s="6">
        <f t="shared" si="292"/>
        <v>-180724.82165482303</v>
      </c>
      <c r="AB2940" s="6">
        <f t="shared" si="293"/>
        <v>-174488.38036349532</v>
      </c>
      <c r="AD2940" s="6">
        <f t="shared" si="294"/>
        <v>-156823.03326403105</v>
      </c>
      <c r="AF2940" s="6">
        <f t="shared" si="295"/>
        <v>275857.24423338793</v>
      </c>
      <c r="AH2940" s="6">
        <f t="shared" si="296"/>
        <v>261155.37930659964</v>
      </c>
      <c r="AJ2940" s="6">
        <f t="shared" si="297"/>
        <v>235389.3673073661</v>
      </c>
      <c r="AL2940" s="6">
        <f t="shared" si="298"/>
        <v>223330.16886292232</v>
      </c>
      <c r="AN2940" s="6">
        <f t="shared" si="299"/>
        <v>200808.17488077495</v>
      </c>
    </row>
    <row r="2941" spans="2:40" x14ac:dyDescent="0.2">
      <c r="B2941" s="6">
        <f t="shared" si="280"/>
        <v>812302.73337360972</v>
      </c>
      <c r="D2941" s="6">
        <f t="shared" si="281"/>
        <v>872948.95349097135</v>
      </c>
      <c r="F2941" s="6">
        <f t="shared" si="282"/>
        <v>698252.91903591051</v>
      </c>
      <c r="H2941" s="6">
        <f t="shared" si="283"/>
        <v>550916.79380804161</v>
      </c>
      <c r="J2941" s="6">
        <f t="shared" si="284"/>
        <v>564784.0865771824</v>
      </c>
      <c r="L2941" s="6">
        <f t="shared" si="285"/>
        <v>680228.92788413295</v>
      </c>
      <c r="N2941" s="6">
        <f t="shared" si="286"/>
        <v>735418.1203154329</v>
      </c>
      <c r="P2941" s="6">
        <f t="shared" si="287"/>
        <v>616521.15184274665</v>
      </c>
      <c r="R2941" s="6">
        <f t="shared" si="288"/>
        <v>482402.59124161472</v>
      </c>
      <c r="T2941" s="6">
        <f t="shared" si="289"/>
        <v>428959.72839583503</v>
      </c>
      <c r="V2941" s="6">
        <f t="shared" si="290"/>
        <v>-188958.74629636167</v>
      </c>
      <c r="X2941" s="6">
        <f t="shared" si="291"/>
        <v>-188401.11218186165</v>
      </c>
      <c r="Z2941" s="6">
        <f t="shared" si="292"/>
        <v>-178441.35523362484</v>
      </c>
      <c r="AB2941" s="6">
        <f t="shared" si="293"/>
        <v>-174328.23949149359</v>
      </c>
      <c r="AD2941" s="6">
        <f t="shared" si="294"/>
        <v>-154540.72307474754</v>
      </c>
      <c r="AF2941" s="6">
        <f t="shared" si="295"/>
        <v>275607.76509821584</v>
      </c>
      <c r="AH2941" s="6">
        <f t="shared" si="296"/>
        <v>261959.10640404417</v>
      </c>
      <c r="AJ2941" s="6">
        <f t="shared" si="297"/>
        <v>235654.20122947913</v>
      </c>
      <c r="AL2941" s="6">
        <f t="shared" si="298"/>
        <v>223189.67172772973</v>
      </c>
      <c r="AN2941" s="6">
        <f t="shared" si="299"/>
        <v>200539.24559086157</v>
      </c>
    </row>
    <row r="2942" spans="2:40" x14ac:dyDescent="0.2">
      <c r="B2942" s="6">
        <f t="shared" si="280"/>
        <v>810070.61308993364</v>
      </c>
      <c r="D2942" s="6">
        <f t="shared" si="281"/>
        <v>869533.30688768066</v>
      </c>
      <c r="F2942" s="6">
        <f t="shared" si="282"/>
        <v>695796.8006743046</v>
      </c>
      <c r="H2942" s="6">
        <f t="shared" si="283"/>
        <v>546350.61857657146</v>
      </c>
      <c r="J2942" s="6">
        <f t="shared" si="284"/>
        <v>560753.81318672188</v>
      </c>
      <c r="L2942" s="6">
        <f t="shared" si="285"/>
        <v>676030.14097131579</v>
      </c>
      <c r="N2942" s="6">
        <f t="shared" si="286"/>
        <v>733479.4851527646</v>
      </c>
      <c r="P2942" s="6">
        <f t="shared" si="287"/>
        <v>612679.07412074367</v>
      </c>
      <c r="R2942" s="6">
        <f t="shared" si="288"/>
        <v>478545.687939141</v>
      </c>
      <c r="T2942" s="6">
        <f t="shared" si="289"/>
        <v>425950.92979672516</v>
      </c>
      <c r="V2942" s="6">
        <f t="shared" si="290"/>
        <v>-188545.9279502327</v>
      </c>
      <c r="X2942" s="6">
        <f t="shared" si="291"/>
        <v>-188445.41716160675</v>
      </c>
      <c r="Z2942" s="6">
        <f t="shared" si="292"/>
        <v>-177603.7594044836</v>
      </c>
      <c r="AB2942" s="6">
        <f t="shared" si="293"/>
        <v>-171986.23265491502</v>
      </c>
      <c r="AD2942" s="6">
        <f t="shared" si="294"/>
        <v>-151112.49229548793</v>
      </c>
      <c r="AF2942" s="6">
        <f t="shared" si="295"/>
        <v>276656.43364516459</v>
      </c>
      <c r="AH2942" s="6">
        <f t="shared" si="296"/>
        <v>263347.50916037732</v>
      </c>
      <c r="AJ2942" s="6">
        <f t="shared" si="297"/>
        <v>237275.69095623202</v>
      </c>
      <c r="AL2942" s="6">
        <f t="shared" si="298"/>
        <v>222678.15085872184</v>
      </c>
      <c r="AN2942" s="6">
        <f t="shared" si="299"/>
        <v>201212.59129706063</v>
      </c>
    </row>
    <row r="2943" spans="2:40" x14ac:dyDescent="0.2">
      <c r="B2943" s="6">
        <f t="shared" si="280"/>
        <v>806295.03057101055</v>
      </c>
      <c r="D2943" s="6">
        <f t="shared" si="281"/>
        <v>864940.54843846906</v>
      </c>
      <c r="F2943" s="6">
        <f t="shared" si="282"/>
        <v>692904.70423320157</v>
      </c>
      <c r="H2943" s="6">
        <f t="shared" si="283"/>
        <v>541564.60526412469</v>
      </c>
      <c r="J2943" s="6">
        <f t="shared" si="284"/>
        <v>556706.42266671511</v>
      </c>
      <c r="L2943" s="6">
        <f t="shared" si="285"/>
        <v>671810.37768295326</v>
      </c>
      <c r="N2943" s="6">
        <f t="shared" si="286"/>
        <v>731133.64435687324</v>
      </c>
      <c r="P2943" s="6">
        <f t="shared" si="287"/>
        <v>608821.81319289189</v>
      </c>
      <c r="R2943" s="6">
        <f t="shared" si="288"/>
        <v>475680.04760932282</v>
      </c>
      <c r="T2943" s="6">
        <f t="shared" si="289"/>
        <v>422923.74475871999</v>
      </c>
      <c r="V2943" s="6">
        <f t="shared" si="290"/>
        <v>-185163.47049886224</v>
      </c>
      <c r="X2943" s="6">
        <f t="shared" si="291"/>
        <v>-185953.93398110991</v>
      </c>
      <c r="Z2943" s="6">
        <f t="shared" si="292"/>
        <v>-176752.06511619684</v>
      </c>
      <c r="AB2943" s="6">
        <f t="shared" si="293"/>
        <v>-163073.35241730552</v>
      </c>
      <c r="AD2943" s="6">
        <f t="shared" si="294"/>
        <v>-147758.48374517763</v>
      </c>
      <c r="AF2943" s="6">
        <f t="shared" si="295"/>
        <v>278117.46065951179</v>
      </c>
      <c r="AH2943" s="6">
        <f t="shared" si="296"/>
        <v>264614.08178186172</v>
      </c>
      <c r="AJ2943" s="6">
        <f t="shared" si="297"/>
        <v>238976.22302754308</v>
      </c>
      <c r="AL2943" s="6">
        <f t="shared" si="298"/>
        <v>222178.96251028805</v>
      </c>
      <c r="AN2943" s="6">
        <f t="shared" si="299"/>
        <v>202236.69441599335</v>
      </c>
    </row>
    <row r="2944" spans="2:40" x14ac:dyDescent="0.2">
      <c r="B2944" s="6">
        <f t="shared" si="280"/>
        <v>801258.73570395878</v>
      </c>
      <c r="D2944" s="6">
        <f t="shared" si="281"/>
        <v>860435.19289116899</v>
      </c>
      <c r="F2944" s="6">
        <f t="shared" si="282"/>
        <v>689043.29573468654</v>
      </c>
      <c r="H2944" s="6">
        <f t="shared" si="283"/>
        <v>537055.11751951848</v>
      </c>
      <c r="J2944" s="6">
        <f t="shared" si="284"/>
        <v>552644.23031595955</v>
      </c>
      <c r="L2944" s="6">
        <f t="shared" si="285"/>
        <v>667578.2971217318</v>
      </c>
      <c r="N2944" s="6">
        <f t="shared" si="286"/>
        <v>728448.88392147375</v>
      </c>
      <c r="P2944" s="6">
        <f t="shared" si="287"/>
        <v>604960.17190180207</v>
      </c>
      <c r="R2944" s="6">
        <f t="shared" si="288"/>
        <v>472781.64864019339</v>
      </c>
      <c r="T2944" s="6">
        <f t="shared" si="289"/>
        <v>419878.58991691261</v>
      </c>
      <c r="V2944" s="6">
        <f t="shared" si="290"/>
        <v>-185022.01532996073</v>
      </c>
      <c r="X2944" s="6">
        <f t="shared" si="291"/>
        <v>-179905.05706549017</v>
      </c>
      <c r="Z2944" s="6">
        <f t="shared" si="292"/>
        <v>-174839.26653163155</v>
      </c>
      <c r="AB2944" s="6">
        <f t="shared" si="293"/>
        <v>-162600.46514749102</v>
      </c>
      <c r="AD2944" s="6">
        <f t="shared" si="294"/>
        <v>-146307.1393699545</v>
      </c>
      <c r="AF2944" s="6">
        <f t="shared" si="295"/>
        <v>279193.55755879456</v>
      </c>
      <c r="AH2944" s="6">
        <f t="shared" si="296"/>
        <v>264978.71043960756</v>
      </c>
      <c r="AJ2944" s="6">
        <f t="shared" si="297"/>
        <v>239673.49068692938</v>
      </c>
      <c r="AL2944" s="6">
        <f t="shared" si="298"/>
        <v>221660.18934721744</v>
      </c>
      <c r="AN2944" s="6">
        <f t="shared" si="299"/>
        <v>202988.37829880902</v>
      </c>
    </row>
    <row r="2945" spans="2:40" x14ac:dyDescent="0.2">
      <c r="B2945" s="6">
        <f t="shared" si="280"/>
        <v>796575.50616567547</v>
      </c>
      <c r="D2945" s="6">
        <f t="shared" si="281"/>
        <v>856247.68082082202</v>
      </c>
      <c r="F2945" s="6">
        <f t="shared" si="282"/>
        <v>685126.157659085</v>
      </c>
      <c r="H2945" s="6">
        <f t="shared" si="283"/>
        <v>532203.34056803607</v>
      </c>
      <c r="J2945" s="6">
        <f t="shared" si="284"/>
        <v>548567.71019304544</v>
      </c>
      <c r="L2945" s="6">
        <f t="shared" si="285"/>
        <v>663340.31498417084</v>
      </c>
      <c r="N2945" s="6">
        <f t="shared" si="286"/>
        <v>725130.59235390206</v>
      </c>
      <c r="P2945" s="6">
        <f t="shared" si="287"/>
        <v>601097.83677514829</v>
      </c>
      <c r="R2945" s="6">
        <f t="shared" si="288"/>
        <v>469078.35037463187</v>
      </c>
      <c r="T2945" s="6">
        <f t="shared" si="289"/>
        <v>417242.83898010064</v>
      </c>
      <c r="V2945" s="6">
        <f t="shared" si="290"/>
        <v>-185175.7076030733</v>
      </c>
      <c r="X2945" s="6">
        <f t="shared" si="291"/>
        <v>-175324.52126550971</v>
      </c>
      <c r="Z2945" s="6">
        <f t="shared" si="292"/>
        <v>-170427.44845909282</v>
      </c>
      <c r="AB2945" s="6">
        <f t="shared" si="293"/>
        <v>-162715.18635316196</v>
      </c>
      <c r="AD2945" s="6">
        <f t="shared" si="294"/>
        <v>-145650.68045105154</v>
      </c>
      <c r="AF2945" s="6">
        <f t="shared" si="295"/>
        <v>279673.33007120661</v>
      </c>
      <c r="AH2945" s="6">
        <f t="shared" si="296"/>
        <v>264462.64208196459</v>
      </c>
      <c r="AJ2945" s="6">
        <f t="shared" si="297"/>
        <v>239496.79697671268</v>
      </c>
      <c r="AL2945" s="6">
        <f t="shared" si="298"/>
        <v>221842.3423117761</v>
      </c>
      <c r="AN2945" s="6">
        <f t="shared" si="299"/>
        <v>203176.0595993835</v>
      </c>
    </row>
    <row r="2946" spans="2:40" x14ac:dyDescent="0.2">
      <c r="B2946" s="6">
        <f t="shared" si="280"/>
        <v>792497.6959749154</v>
      </c>
      <c r="D2946" s="6">
        <f t="shared" si="281"/>
        <v>851194.26995809749</v>
      </c>
      <c r="F2946" s="6">
        <f t="shared" si="282"/>
        <v>681208.46536811511</v>
      </c>
      <c r="H2946" s="6">
        <f t="shared" si="283"/>
        <v>527322.37278776406</v>
      </c>
      <c r="J2946" s="6">
        <f t="shared" si="284"/>
        <v>544826.83449555084</v>
      </c>
      <c r="L2946" s="6">
        <f t="shared" si="285"/>
        <v>659196.13821811636</v>
      </c>
      <c r="N2946" s="6">
        <f t="shared" si="286"/>
        <v>721369.34705967305</v>
      </c>
      <c r="P2946" s="6">
        <f t="shared" si="287"/>
        <v>597228.14516616357</v>
      </c>
      <c r="R2946" s="6">
        <f t="shared" si="288"/>
        <v>465383.37314882723</v>
      </c>
      <c r="T2946" s="6">
        <f t="shared" si="289"/>
        <v>415003.35954048944</v>
      </c>
      <c r="V2946" s="6">
        <f t="shared" si="290"/>
        <v>-185329.10187748008</v>
      </c>
      <c r="X2946" s="6">
        <f t="shared" si="291"/>
        <v>-174731.00016263354</v>
      </c>
      <c r="Z2946" s="6">
        <f t="shared" si="292"/>
        <v>-166437.2142414253</v>
      </c>
      <c r="AB2946" s="6">
        <f t="shared" si="293"/>
        <v>-162752.49268605406</v>
      </c>
      <c r="AD2946" s="6">
        <f t="shared" si="294"/>
        <v>-143500.65303710604</v>
      </c>
      <c r="AF2946" s="6">
        <f t="shared" si="295"/>
        <v>279400.14182169829</v>
      </c>
      <c r="AH2946" s="6">
        <f t="shared" si="296"/>
        <v>263712.82490386389</v>
      </c>
      <c r="AJ2946" s="6">
        <f t="shared" si="297"/>
        <v>239008.37693679667</v>
      </c>
      <c r="AL2946" s="6">
        <f t="shared" si="298"/>
        <v>223802.33101158382</v>
      </c>
      <c r="AN2946" s="6">
        <f t="shared" si="299"/>
        <v>202872.09005856246</v>
      </c>
    </row>
    <row r="2947" spans="2:40" x14ac:dyDescent="0.2">
      <c r="B2947" s="6">
        <f t="shared" si="280"/>
        <v>788487.20254974032</v>
      </c>
      <c r="D2947" s="6">
        <f t="shared" si="281"/>
        <v>845614.84707267676</v>
      </c>
      <c r="F2947" s="6">
        <f t="shared" si="282"/>
        <v>677230.18280133663</v>
      </c>
      <c r="H2947" s="6">
        <f t="shared" si="283"/>
        <v>522433.12628072681</v>
      </c>
      <c r="J2947" s="6">
        <f t="shared" si="284"/>
        <v>540813.56402985682</v>
      </c>
      <c r="L2947" s="6">
        <f t="shared" si="285"/>
        <v>655381.13154475344</v>
      </c>
      <c r="N2947" s="6">
        <f t="shared" si="286"/>
        <v>717369.14594356355</v>
      </c>
      <c r="P2947" s="6">
        <f t="shared" si="287"/>
        <v>593487.75608952832</v>
      </c>
      <c r="R2947" s="6">
        <f t="shared" si="288"/>
        <v>461938.26692408195</v>
      </c>
      <c r="T2947" s="6">
        <f t="shared" si="289"/>
        <v>412804.80089305417</v>
      </c>
      <c r="V2947" s="6">
        <f t="shared" si="290"/>
        <v>-174907.44639347048</v>
      </c>
      <c r="X2947" s="6">
        <f t="shared" si="291"/>
        <v>-174298.58404465887</v>
      </c>
      <c r="Z2947" s="6">
        <f t="shared" si="292"/>
        <v>-164704.84670693247</v>
      </c>
      <c r="AB2947" s="6">
        <f t="shared" si="293"/>
        <v>-154581.76061043795</v>
      </c>
      <c r="AD2947" s="6">
        <f t="shared" si="294"/>
        <v>-140010.55068127307</v>
      </c>
      <c r="AF2947" s="6">
        <f t="shared" si="295"/>
        <v>278662.50556619</v>
      </c>
      <c r="AH2947" s="6">
        <f t="shared" si="296"/>
        <v>263052.31540854264</v>
      </c>
      <c r="AJ2947" s="6">
        <f t="shared" si="297"/>
        <v>238376.45518041073</v>
      </c>
      <c r="AL2947" s="6">
        <f t="shared" si="298"/>
        <v>225831.47757621773</v>
      </c>
      <c r="AN2947" s="6">
        <f t="shared" si="299"/>
        <v>202264.60037357642</v>
      </c>
    </row>
    <row r="2948" spans="2:40" x14ac:dyDescent="0.2">
      <c r="B2948" s="6">
        <f t="shared" si="280"/>
        <v>784221.84640683467</v>
      </c>
      <c r="D2948" s="6">
        <f t="shared" si="281"/>
        <v>839892.86154602189</v>
      </c>
      <c r="F2948" s="6">
        <f t="shared" si="282"/>
        <v>672660.50675843668</v>
      </c>
      <c r="H2948" s="6">
        <f t="shared" si="283"/>
        <v>517529.44927728246</v>
      </c>
      <c r="J2948" s="6">
        <f t="shared" si="284"/>
        <v>536836.63926333259</v>
      </c>
      <c r="L2948" s="6">
        <f t="shared" si="285"/>
        <v>651167.24158750311</v>
      </c>
      <c r="N2948" s="6">
        <f t="shared" si="286"/>
        <v>713162.93567593372</v>
      </c>
      <c r="P2948" s="6">
        <f t="shared" si="287"/>
        <v>590054.78694785107</v>
      </c>
      <c r="R2948" s="6">
        <f t="shared" si="288"/>
        <v>457947.05228716938</v>
      </c>
      <c r="T2948" s="6">
        <f t="shared" si="289"/>
        <v>410291.55245848047</v>
      </c>
      <c r="V2948" s="6">
        <f t="shared" si="290"/>
        <v>-171192.90742196972</v>
      </c>
      <c r="X2948" s="6">
        <f t="shared" si="291"/>
        <v>-172026.70976974859</v>
      </c>
      <c r="Z2948" s="6">
        <f t="shared" si="292"/>
        <v>-164462.37798525384</v>
      </c>
      <c r="AB2948" s="6">
        <f t="shared" si="293"/>
        <v>-151819.09560009095</v>
      </c>
      <c r="AD2948" s="6">
        <f t="shared" si="294"/>
        <v>-136951.01756549798</v>
      </c>
      <c r="AF2948" s="6">
        <f t="shared" si="295"/>
        <v>277881.59040966409</v>
      </c>
      <c r="AH2948" s="6">
        <f t="shared" si="296"/>
        <v>262324.96818517084</v>
      </c>
      <c r="AJ2948" s="6">
        <f t="shared" si="297"/>
        <v>237757.03660626605</v>
      </c>
      <c r="AL2948" s="6">
        <f t="shared" si="298"/>
        <v>226108.27112152067</v>
      </c>
      <c r="AN2948" s="6">
        <f t="shared" si="299"/>
        <v>201981.65215521064</v>
      </c>
    </row>
    <row r="2949" spans="2:40" x14ac:dyDescent="0.2">
      <c r="B2949" s="6">
        <f t="shared" si="280"/>
        <v>779251.98813648429</v>
      </c>
      <c r="D2949" s="6">
        <f t="shared" si="281"/>
        <v>834166.63132978592</v>
      </c>
      <c r="F2949" s="6">
        <f t="shared" si="282"/>
        <v>667001.03832607891</v>
      </c>
      <c r="H2949" s="6">
        <f t="shared" si="283"/>
        <v>512610.33590590849</v>
      </c>
      <c r="J2949" s="6">
        <f t="shared" si="284"/>
        <v>533555.43577625754</v>
      </c>
      <c r="L2949" s="6">
        <f t="shared" si="285"/>
        <v>646669.18509353697</v>
      </c>
      <c r="N2949" s="6">
        <f t="shared" si="286"/>
        <v>708925.40919830895</v>
      </c>
      <c r="P2949" s="6">
        <f t="shared" si="287"/>
        <v>587650.3765829592</v>
      </c>
      <c r="R2949" s="6">
        <f t="shared" si="288"/>
        <v>453701.2574418622</v>
      </c>
      <c r="T2949" s="6">
        <f t="shared" si="289"/>
        <v>407476.54824076605</v>
      </c>
      <c r="V2949" s="6">
        <f t="shared" si="290"/>
        <v>-171136.56463692003</v>
      </c>
      <c r="X2949" s="6">
        <f t="shared" si="291"/>
        <v>-166420.44254529566</v>
      </c>
      <c r="Z2949" s="6">
        <f t="shared" si="292"/>
        <v>-161907.4305935404</v>
      </c>
      <c r="AB2949" s="6">
        <f t="shared" si="293"/>
        <v>-150955.81148402256</v>
      </c>
      <c r="AD2949" s="6">
        <f t="shared" si="294"/>
        <v>-135056.42190024449</v>
      </c>
      <c r="AF2949" s="6">
        <f t="shared" si="295"/>
        <v>277092.86295219156</v>
      </c>
      <c r="AH2949" s="6">
        <f t="shared" si="296"/>
        <v>261556.23045574717</v>
      </c>
      <c r="AJ2949" s="6">
        <f t="shared" si="297"/>
        <v>237166.96450226256</v>
      </c>
      <c r="AL2949" s="6">
        <f t="shared" si="298"/>
        <v>225755.33972704795</v>
      </c>
      <c r="AN2949" s="6">
        <f t="shared" si="299"/>
        <v>202239.60394103607</v>
      </c>
    </row>
    <row r="2950" spans="2:40" x14ac:dyDescent="0.2">
      <c r="B2950" s="6">
        <f t="shared" si="280"/>
        <v>774006.20364512864</v>
      </c>
      <c r="D2950" s="6">
        <f t="shared" si="281"/>
        <v>828399.53632932412</v>
      </c>
      <c r="F2950" s="6">
        <f t="shared" si="282"/>
        <v>662154.98215117725</v>
      </c>
      <c r="H2950" s="6">
        <f t="shared" si="283"/>
        <v>507678.00677694473</v>
      </c>
      <c r="J2950" s="6">
        <f t="shared" si="284"/>
        <v>530131.58282017591</v>
      </c>
      <c r="L2950" s="6">
        <f t="shared" si="285"/>
        <v>642631.98583650845</v>
      </c>
      <c r="N2950" s="6">
        <f t="shared" si="286"/>
        <v>704671.34227732825</v>
      </c>
      <c r="P2950" s="6">
        <f t="shared" si="287"/>
        <v>585607.20198931056</v>
      </c>
      <c r="R2950" s="6">
        <f t="shared" si="288"/>
        <v>449422.27958297916</v>
      </c>
      <c r="T2950" s="6">
        <f t="shared" si="289"/>
        <v>404340.64755769295</v>
      </c>
      <c r="V2950" s="6">
        <f t="shared" si="290"/>
        <v>-171270.41029993203</v>
      </c>
      <c r="X2950" s="6">
        <f t="shared" si="291"/>
        <v>-162227.74078555143</v>
      </c>
      <c r="Z2950" s="6">
        <f t="shared" si="292"/>
        <v>-157970.1862810287</v>
      </c>
      <c r="AB2950" s="6">
        <f t="shared" si="293"/>
        <v>-150722.51646041099</v>
      </c>
      <c r="AD2950" s="6">
        <f t="shared" si="294"/>
        <v>-134393.40592920614</v>
      </c>
      <c r="AF2950" s="6">
        <f t="shared" si="295"/>
        <v>276295.87753500417</v>
      </c>
      <c r="AH2950" s="6">
        <f t="shared" si="296"/>
        <v>260779.91136274373</v>
      </c>
      <c r="AJ2950" s="6">
        <f t="shared" si="297"/>
        <v>236574.38056383404</v>
      </c>
      <c r="AL2950" s="6">
        <f t="shared" si="298"/>
        <v>225203.74782187722</v>
      </c>
      <c r="AN2950" s="6">
        <f t="shared" si="299"/>
        <v>203037.05968057844</v>
      </c>
    </row>
    <row r="2951" spans="2:40" x14ac:dyDescent="0.2">
      <c r="B2951" s="6">
        <f t="shared" si="280"/>
        <v>768729.08691798674</v>
      </c>
      <c r="D2951" s="6">
        <f t="shared" si="281"/>
        <v>822580.49697205983</v>
      </c>
      <c r="F2951" s="6">
        <f t="shared" si="282"/>
        <v>658548.49279891851</v>
      </c>
      <c r="H2951" s="6">
        <f t="shared" si="283"/>
        <v>502739.0720285491</v>
      </c>
      <c r="J2951" s="6">
        <f t="shared" si="284"/>
        <v>526271.03688813804</v>
      </c>
      <c r="L2951" s="6">
        <f t="shared" si="285"/>
        <v>638839.10814231029</v>
      </c>
      <c r="N2951" s="6">
        <f t="shared" si="286"/>
        <v>700392.7455865551</v>
      </c>
      <c r="P2951" s="6">
        <f t="shared" si="287"/>
        <v>583461.30233882787</v>
      </c>
      <c r="R2951" s="6">
        <f t="shared" si="288"/>
        <v>445127.44138554856</v>
      </c>
      <c r="T2951" s="6">
        <f t="shared" si="289"/>
        <v>401348.79302223877</v>
      </c>
      <c r="V2951" s="6">
        <f t="shared" si="290"/>
        <v>-167245.43104013527</v>
      </c>
      <c r="X2951" s="6">
        <f t="shared" si="291"/>
        <v>-160865.52379676179</v>
      </c>
      <c r="Z2951" s="6">
        <f t="shared" si="292"/>
        <v>-154148.8615129161</v>
      </c>
      <c r="AB2951" s="6">
        <f t="shared" si="293"/>
        <v>-149933.22063529104</v>
      </c>
      <c r="AD2951" s="6">
        <f t="shared" si="294"/>
        <v>-133252.70020407691</v>
      </c>
      <c r="AF2951" s="6">
        <f t="shared" si="295"/>
        <v>275501.58978812455</v>
      </c>
      <c r="AH2951" s="6">
        <f t="shared" si="296"/>
        <v>260048.19344806526</v>
      </c>
      <c r="AJ2951" s="6">
        <f t="shared" si="297"/>
        <v>235934.20923893052</v>
      </c>
      <c r="AL2951" s="6">
        <f t="shared" si="298"/>
        <v>224615.58139614432</v>
      </c>
      <c r="AN2951" s="6">
        <f t="shared" si="299"/>
        <v>204001.64920879615</v>
      </c>
    </row>
    <row r="2952" spans="2:40" x14ac:dyDescent="0.2">
      <c r="B2952" s="6">
        <f t="shared" si="280"/>
        <v>763442.36441660149</v>
      </c>
      <c r="D2952" s="6">
        <f t="shared" si="281"/>
        <v>816741.39987810806</v>
      </c>
      <c r="F2952" s="6">
        <f t="shared" si="282"/>
        <v>654771.75332747132</v>
      </c>
      <c r="H2952" s="6">
        <f t="shared" si="283"/>
        <v>497796.85291567829</v>
      </c>
      <c r="J2952" s="6">
        <f t="shared" si="284"/>
        <v>523230.27916774078</v>
      </c>
      <c r="L2952" s="6">
        <f t="shared" si="285"/>
        <v>635269.78804886108</v>
      </c>
      <c r="N2952" s="6">
        <f t="shared" si="286"/>
        <v>696107.73265388003</v>
      </c>
      <c r="P2952" s="6">
        <f t="shared" si="287"/>
        <v>580856.51771941886</v>
      </c>
      <c r="R2952" s="6">
        <f t="shared" si="288"/>
        <v>440822.89901974302</v>
      </c>
      <c r="T2952" s="6">
        <f t="shared" si="289"/>
        <v>399258.92569144187</v>
      </c>
      <c r="V2952" s="6">
        <f t="shared" si="290"/>
        <v>-160893.50983339263</v>
      </c>
      <c r="X2952" s="6">
        <f t="shared" si="291"/>
        <v>-160903.9704909451</v>
      </c>
      <c r="Z2952" s="6">
        <f t="shared" si="292"/>
        <v>-152245.40160341564</v>
      </c>
      <c r="AB2952" s="6">
        <f t="shared" si="293"/>
        <v>-147522.58573740182</v>
      </c>
      <c r="AD2952" s="6">
        <f t="shared" si="294"/>
        <v>-130873.90061080873</v>
      </c>
      <c r="AF2952" s="6">
        <f t="shared" si="295"/>
        <v>275226.35617791541</v>
      </c>
      <c r="AH2952" s="6">
        <f t="shared" si="296"/>
        <v>259287.36876720702</v>
      </c>
      <c r="AJ2952" s="6">
        <f t="shared" si="297"/>
        <v>235254.72822793212</v>
      </c>
      <c r="AL2952" s="6">
        <f t="shared" si="298"/>
        <v>224012.28885339701</v>
      </c>
      <c r="AN2952" s="6">
        <f t="shared" si="299"/>
        <v>204556.24819364428</v>
      </c>
    </row>
    <row r="2953" spans="2:40" x14ac:dyDescent="0.2">
      <c r="B2953" s="6">
        <f t="shared" si="280"/>
        <v>758148.69615963369</v>
      </c>
      <c r="D2953" s="6">
        <f t="shared" si="281"/>
        <v>810878.57092252164</v>
      </c>
      <c r="F2953" s="6">
        <f t="shared" si="282"/>
        <v>650079.46556735551</v>
      </c>
      <c r="H2953" s="6">
        <f t="shared" si="283"/>
        <v>492846.53655050963</v>
      </c>
      <c r="J2953" s="6">
        <f t="shared" si="284"/>
        <v>520325.24220375955</v>
      </c>
      <c r="L2953" s="6">
        <f t="shared" si="285"/>
        <v>632419.00566436129</v>
      </c>
      <c r="N2953" s="6">
        <f t="shared" si="286"/>
        <v>692009.84771571623</v>
      </c>
      <c r="P2953" s="6">
        <f t="shared" si="287"/>
        <v>577389.36233648111</v>
      </c>
      <c r="R2953" s="6">
        <f t="shared" si="288"/>
        <v>436514.4162919746</v>
      </c>
      <c r="T2953" s="6">
        <f t="shared" si="289"/>
        <v>397214.38154607441</v>
      </c>
      <c r="V2953" s="6">
        <f t="shared" si="290"/>
        <v>-160360.25752793104</v>
      </c>
      <c r="X2953" s="6">
        <f t="shared" si="291"/>
        <v>-159739.57373624979</v>
      </c>
      <c r="Z2953" s="6">
        <f t="shared" si="292"/>
        <v>-151361.32428312019</v>
      </c>
      <c r="AB2953" s="6">
        <f t="shared" si="293"/>
        <v>-145284.39451458721</v>
      </c>
      <c r="AD2953" s="6">
        <f t="shared" si="294"/>
        <v>-127255.11230724621</v>
      </c>
      <c r="AF2953" s="6">
        <f t="shared" si="295"/>
        <v>274735.92117344658</v>
      </c>
      <c r="AH2953" s="6">
        <f t="shared" si="296"/>
        <v>258494.40004336246</v>
      </c>
      <c r="AJ2953" s="6">
        <f t="shared" si="297"/>
        <v>234564.70180523922</v>
      </c>
      <c r="AL2953" s="6">
        <f t="shared" si="298"/>
        <v>223395.52901301777</v>
      </c>
      <c r="AN2953" s="6">
        <f t="shared" si="299"/>
        <v>204459.40648692445</v>
      </c>
    </row>
    <row r="2954" spans="2:40" x14ac:dyDescent="0.2">
      <c r="B2954" s="6">
        <f t="shared" si="280"/>
        <v>752851.5137817451</v>
      </c>
      <c r="D2954" s="6">
        <f t="shared" si="281"/>
        <v>805010.20309128554</v>
      </c>
      <c r="F2954" s="6">
        <f t="shared" si="282"/>
        <v>645835.59680678637</v>
      </c>
      <c r="H2954" s="6">
        <f t="shared" si="283"/>
        <v>487882.97291962377</v>
      </c>
      <c r="J2954" s="6">
        <f t="shared" si="284"/>
        <v>516929.21035085944</v>
      </c>
      <c r="L2954" s="6">
        <f t="shared" si="285"/>
        <v>629605.29992563662</v>
      </c>
      <c r="N2954" s="6">
        <f t="shared" si="286"/>
        <v>687897.65682605305</v>
      </c>
      <c r="P2954" s="6">
        <f t="shared" si="287"/>
        <v>573413.24300567398</v>
      </c>
      <c r="R2954" s="6">
        <f t="shared" si="288"/>
        <v>432207.60257677617</v>
      </c>
      <c r="T2954" s="6">
        <f t="shared" si="289"/>
        <v>394444.04681573343</v>
      </c>
      <c r="V2954" s="6">
        <f t="shared" si="290"/>
        <v>-157373.60844944147</v>
      </c>
      <c r="X2954" s="6">
        <f t="shared" si="291"/>
        <v>-154491.7756577789</v>
      </c>
      <c r="Z2954" s="6">
        <f t="shared" si="292"/>
        <v>-149259.0918704503</v>
      </c>
      <c r="AB2954" s="6">
        <f t="shared" si="293"/>
        <v>-138893.6891373432</v>
      </c>
      <c r="AD2954" s="6">
        <f t="shared" si="294"/>
        <v>-124034.33558254922</v>
      </c>
      <c r="AF2954" s="6">
        <f t="shared" si="295"/>
        <v>274588.02302687534</v>
      </c>
      <c r="AH2954" s="6">
        <f t="shared" si="296"/>
        <v>258202.48713119232</v>
      </c>
      <c r="AJ2954" s="6">
        <f t="shared" si="297"/>
        <v>234012.69472688134</v>
      </c>
      <c r="AL2954" s="6">
        <f t="shared" si="298"/>
        <v>222764.86232632262</v>
      </c>
      <c r="AN2954" s="6">
        <f t="shared" si="299"/>
        <v>203847.12674895432</v>
      </c>
    </row>
    <row r="2955" spans="2:40" x14ac:dyDescent="0.2">
      <c r="B2955" s="6">
        <f t="shared" si="280"/>
        <v>747546.95616137329</v>
      </c>
      <c r="D2955" s="6">
        <f t="shared" si="281"/>
        <v>799156.72977119568</v>
      </c>
      <c r="F2955" s="6">
        <f t="shared" si="282"/>
        <v>641146.7932157449</v>
      </c>
      <c r="H2955" s="6">
        <f t="shared" si="283"/>
        <v>482906.88138411759</v>
      </c>
      <c r="J2955" s="6">
        <f t="shared" si="284"/>
        <v>513659.84437466966</v>
      </c>
      <c r="L2955" s="6">
        <f t="shared" si="285"/>
        <v>626415.05755566037</v>
      </c>
      <c r="N2955" s="6">
        <f t="shared" si="286"/>
        <v>684253.99008143006</v>
      </c>
      <c r="P2955" s="6">
        <f t="shared" si="287"/>
        <v>569405.25717876479</v>
      </c>
      <c r="R2955" s="6">
        <f t="shared" si="288"/>
        <v>427900.71650505136</v>
      </c>
      <c r="T2955" s="6">
        <f t="shared" si="289"/>
        <v>391296.8716488725</v>
      </c>
      <c r="V2955" s="6">
        <f t="shared" si="290"/>
        <v>-157231.12231005379</v>
      </c>
      <c r="X2955" s="6">
        <f t="shared" si="291"/>
        <v>-148629.73169554077</v>
      </c>
      <c r="Z2955" s="6">
        <f t="shared" si="292"/>
        <v>-145990.25847841092</v>
      </c>
      <c r="AB2955" s="6">
        <f t="shared" si="293"/>
        <v>-138586.42480970468</v>
      </c>
      <c r="AD2955" s="6">
        <f t="shared" si="294"/>
        <v>-122966.44558063897</v>
      </c>
      <c r="AF2955" s="6">
        <f t="shared" si="295"/>
        <v>275068.16629888408</v>
      </c>
      <c r="AH2955" s="6">
        <f t="shared" si="296"/>
        <v>259042.33698926918</v>
      </c>
      <c r="AJ2955" s="6">
        <f t="shared" si="297"/>
        <v>234201.40810306766</v>
      </c>
      <c r="AL2955" s="6">
        <f t="shared" si="298"/>
        <v>222120.30018602419</v>
      </c>
      <c r="AN2955" s="6">
        <f t="shared" si="299"/>
        <v>203229.98026034719</v>
      </c>
    </row>
    <row r="2956" spans="2:40" x14ac:dyDescent="0.2">
      <c r="B2956" s="6">
        <f t="shared" si="280"/>
        <v>742232.46147949109</v>
      </c>
      <c r="D2956" s="6">
        <f t="shared" si="281"/>
        <v>793252.83678165288</v>
      </c>
      <c r="F2956" s="6">
        <f t="shared" si="282"/>
        <v>635861.29481080384</v>
      </c>
      <c r="H2956" s="6">
        <f t="shared" si="283"/>
        <v>477919.27517721389</v>
      </c>
      <c r="J2956" s="6">
        <f t="shared" si="284"/>
        <v>510814.26561432757</v>
      </c>
      <c r="L2956" s="6">
        <f t="shared" si="285"/>
        <v>623020.57669027196</v>
      </c>
      <c r="N2956" s="6">
        <f t="shared" si="286"/>
        <v>681329.59026542655</v>
      </c>
      <c r="P2956" s="6">
        <f t="shared" si="287"/>
        <v>565395.8609312597</v>
      </c>
      <c r="R2956" s="6">
        <f t="shared" si="288"/>
        <v>423602.41492232832</v>
      </c>
      <c r="T2956" s="6">
        <f t="shared" si="289"/>
        <v>388126.50184265734</v>
      </c>
      <c r="V2956" s="6">
        <f t="shared" si="290"/>
        <v>-157343.61951049673</v>
      </c>
      <c r="X2956" s="6">
        <f t="shared" si="291"/>
        <v>-146842.37504807167</v>
      </c>
      <c r="Z2956" s="6">
        <f t="shared" si="292"/>
        <v>-142490.67569407841</v>
      </c>
      <c r="AB2956" s="6">
        <f t="shared" si="293"/>
        <v>-138663.54445034164</v>
      </c>
      <c r="AD2956" s="6">
        <f t="shared" si="294"/>
        <v>-121748.03152124237</v>
      </c>
      <c r="AF2956" s="6">
        <f t="shared" si="295"/>
        <v>275370.80838246673</v>
      </c>
      <c r="AH2956" s="6">
        <f t="shared" si="296"/>
        <v>260885.47185395306</v>
      </c>
      <c r="AJ2956" s="6">
        <f t="shared" si="297"/>
        <v>235376.6103469001</v>
      </c>
      <c r="AL2956" s="6">
        <f t="shared" si="298"/>
        <v>221463.79030772773</v>
      </c>
      <c r="AN2956" s="6">
        <f t="shared" si="299"/>
        <v>202627.43385303902</v>
      </c>
    </row>
    <row r="2957" spans="2:40" x14ac:dyDescent="0.2">
      <c r="B2957" s="6">
        <f t="shared" si="280"/>
        <v>736909.46147300734</v>
      </c>
      <c r="D2957" s="6">
        <f t="shared" si="281"/>
        <v>787297.53906039603</v>
      </c>
      <c r="F2957" s="6">
        <f t="shared" si="282"/>
        <v>630524.71275814611</v>
      </c>
      <c r="H2957" s="6">
        <f t="shared" si="283"/>
        <v>472915.05654194311</v>
      </c>
      <c r="J2957" s="6">
        <f t="shared" si="284"/>
        <v>507841.19066969177</v>
      </c>
      <c r="L2957" s="6">
        <f t="shared" si="285"/>
        <v>618887.93731824914</v>
      </c>
      <c r="N2957" s="6">
        <f t="shared" si="286"/>
        <v>679168.69101924088</v>
      </c>
      <c r="P2957" s="6">
        <f t="shared" si="287"/>
        <v>561384.61367341538</v>
      </c>
      <c r="R2957" s="6">
        <f t="shared" si="288"/>
        <v>419419.73804580589</v>
      </c>
      <c r="T2957" s="6">
        <f t="shared" si="289"/>
        <v>384960.5546590375</v>
      </c>
      <c r="V2957" s="6">
        <f t="shared" si="290"/>
        <v>-157449.3334059628</v>
      </c>
      <c r="X2957" s="6">
        <f t="shared" si="291"/>
        <v>-146837.28933223162</v>
      </c>
      <c r="Z2957" s="6">
        <f t="shared" si="292"/>
        <v>-139939.93510905374</v>
      </c>
      <c r="AB2957" s="6">
        <f t="shared" si="293"/>
        <v>-138654.62617427151</v>
      </c>
      <c r="AD2957" s="6">
        <f t="shared" si="294"/>
        <v>-119700.65673641318</v>
      </c>
      <c r="AF2957" s="6">
        <f t="shared" si="295"/>
        <v>275935.23547732702</v>
      </c>
      <c r="AH2957" s="6">
        <f t="shared" si="296"/>
        <v>261970.78969235133</v>
      </c>
      <c r="AJ2957" s="6">
        <f t="shared" si="297"/>
        <v>236938.37745056697</v>
      </c>
      <c r="AL2957" s="6">
        <f t="shared" si="298"/>
        <v>220864.70241017203</v>
      </c>
      <c r="AN2957" s="6">
        <f t="shared" si="299"/>
        <v>202028.30527581173</v>
      </c>
    </row>
    <row r="2958" spans="2:40" x14ac:dyDescent="0.2">
      <c r="B2958" s="6">
        <f t="shared" si="280"/>
        <v>731575.84216365428</v>
      </c>
      <c r="D2958" s="6">
        <f t="shared" si="281"/>
        <v>781355.26760788762</v>
      </c>
      <c r="F2958" s="6">
        <f t="shared" si="282"/>
        <v>625164.52591451223</v>
      </c>
      <c r="H2958" s="6">
        <f t="shared" si="283"/>
        <v>467891.91073442652</v>
      </c>
      <c r="J2958" s="6">
        <f t="shared" si="284"/>
        <v>504007.3351578135</v>
      </c>
      <c r="L2958" s="6">
        <f t="shared" si="285"/>
        <v>614737.46681110514</v>
      </c>
      <c r="N2958" s="6">
        <f t="shared" si="286"/>
        <v>676783.29137435392</v>
      </c>
      <c r="P2958" s="6">
        <f t="shared" si="287"/>
        <v>557367.11768740264</v>
      </c>
      <c r="R2958" s="6">
        <f t="shared" si="288"/>
        <v>415137.82272648887</v>
      </c>
      <c r="T2958" s="6">
        <f t="shared" si="289"/>
        <v>381796.21262698184</v>
      </c>
      <c r="V2958" s="6">
        <f t="shared" si="290"/>
        <v>-146900.32026552217</v>
      </c>
      <c r="X2958" s="6">
        <f t="shared" si="291"/>
        <v>-146584.68953011531</v>
      </c>
      <c r="Z2958" s="6">
        <f t="shared" si="292"/>
        <v>-138148.53474743693</v>
      </c>
      <c r="AB2958" s="6">
        <f t="shared" si="293"/>
        <v>-129342.08747160962</v>
      </c>
      <c r="AD2958" s="6">
        <f t="shared" si="294"/>
        <v>-116189.35718484939</v>
      </c>
      <c r="AF2958" s="6">
        <f t="shared" si="295"/>
        <v>276278.7759908624</v>
      </c>
      <c r="AH2958" s="6">
        <f t="shared" si="296"/>
        <v>261615.66664171396</v>
      </c>
      <c r="AJ2958" s="6">
        <f t="shared" si="297"/>
        <v>237750.98870290528</v>
      </c>
      <c r="AL2958" s="6">
        <f t="shared" si="298"/>
        <v>220710.74625394796</v>
      </c>
      <c r="AN2958" s="6">
        <f t="shared" si="299"/>
        <v>201399.19912469588</v>
      </c>
    </row>
    <row r="2959" spans="2:40" x14ac:dyDescent="0.2">
      <c r="B2959" s="6">
        <f t="shared" si="280"/>
        <v>726225.89558710717</v>
      </c>
      <c r="D2959" s="6">
        <f t="shared" si="281"/>
        <v>775416.5083547231</v>
      </c>
      <c r="F2959" s="6">
        <f t="shared" si="282"/>
        <v>619815.10063795466</v>
      </c>
      <c r="H2959" s="6">
        <f t="shared" si="283"/>
        <v>462857.82396389858</v>
      </c>
      <c r="J2959" s="6">
        <f t="shared" si="284"/>
        <v>500544.17396206351</v>
      </c>
      <c r="L2959" s="6">
        <f t="shared" si="285"/>
        <v>610715.17848000024</v>
      </c>
      <c r="N2959" s="6">
        <f t="shared" si="286"/>
        <v>673673.85045508365</v>
      </c>
      <c r="P2959" s="6">
        <f t="shared" si="287"/>
        <v>553338.71301090356</v>
      </c>
      <c r="R2959" s="6">
        <f t="shared" si="288"/>
        <v>410883.07817065151</v>
      </c>
      <c r="T2959" s="6">
        <f t="shared" si="289"/>
        <v>378627.58763679391</v>
      </c>
      <c r="V2959" s="6">
        <f t="shared" si="290"/>
        <v>-143094.01488199158</v>
      </c>
      <c r="X2959" s="6">
        <f t="shared" si="291"/>
        <v>-143656.65174887414</v>
      </c>
      <c r="Z2959" s="6">
        <f t="shared" si="292"/>
        <v>-137101.1609408381</v>
      </c>
      <c r="AB2959" s="6">
        <f t="shared" si="293"/>
        <v>-126380.60276354491</v>
      </c>
      <c r="AD2959" s="6">
        <f t="shared" si="294"/>
        <v>-112839.09385343254</v>
      </c>
      <c r="AF2959" s="6">
        <f t="shared" si="295"/>
        <v>276168.90235568106</v>
      </c>
      <c r="AH2959" s="6">
        <f t="shared" si="296"/>
        <v>260795.77527605052</v>
      </c>
      <c r="AJ2959" s="6">
        <f t="shared" si="297"/>
        <v>237280.98140863513</v>
      </c>
      <c r="AL2959" s="6">
        <f t="shared" si="298"/>
        <v>222141.53798318937</v>
      </c>
      <c r="AN2959" s="6">
        <f t="shared" si="299"/>
        <v>200730.453856231</v>
      </c>
    </row>
    <row r="2960" spans="2:40" x14ac:dyDescent="0.2">
      <c r="B2960" s="6">
        <f t="shared" si="280"/>
        <v>720856.04569932865</v>
      </c>
      <c r="D2960" s="6">
        <f t="shared" si="281"/>
        <v>769443.06930350128</v>
      </c>
      <c r="F2960" s="6">
        <f t="shared" si="282"/>
        <v>614489.01037944842</v>
      </c>
      <c r="H2960" s="6">
        <f t="shared" si="283"/>
        <v>457825.1090135586</v>
      </c>
      <c r="J2960" s="6">
        <f t="shared" si="284"/>
        <v>497081.13524894358</v>
      </c>
      <c r="L2960" s="6">
        <f t="shared" si="285"/>
        <v>606634.77804911102</v>
      </c>
      <c r="N2960" s="6">
        <f t="shared" si="286"/>
        <v>669995.32276913419</v>
      </c>
      <c r="P2960" s="6">
        <f t="shared" si="287"/>
        <v>549386.20206917403</v>
      </c>
      <c r="R2960" s="6">
        <f t="shared" si="288"/>
        <v>406623.55451538268</v>
      </c>
      <c r="T2960" s="6">
        <f t="shared" si="289"/>
        <v>375608.27640642662</v>
      </c>
      <c r="V2960" s="6">
        <f t="shared" si="290"/>
        <v>-142995.44223927939</v>
      </c>
      <c r="X2960" s="6">
        <f t="shared" si="291"/>
        <v>-137310.99355677288</v>
      </c>
      <c r="Z2960" s="6">
        <f t="shared" si="292"/>
        <v>-134816.9248057362</v>
      </c>
      <c r="AB2960" s="6">
        <f t="shared" si="293"/>
        <v>-126297.34292710596</v>
      </c>
      <c r="AD2960" s="6">
        <f t="shared" si="294"/>
        <v>-111296.03898528028</v>
      </c>
      <c r="AF2960" s="6">
        <f t="shared" si="295"/>
        <v>275686.3142106976</v>
      </c>
      <c r="AH2960" s="6">
        <f t="shared" si="296"/>
        <v>259960.67010567742</v>
      </c>
      <c r="AJ2960" s="6">
        <f t="shared" si="297"/>
        <v>236615.64042946664</v>
      </c>
      <c r="AL2960" s="6">
        <f t="shared" si="298"/>
        <v>224067.00560016462</v>
      </c>
      <c r="AN2960" s="6">
        <f t="shared" si="299"/>
        <v>200045.74109810873</v>
      </c>
    </row>
    <row r="2961" spans="2:40" x14ac:dyDescent="0.2">
      <c r="B2961" s="6">
        <f t="shared" si="280"/>
        <v>715468.41707204841</v>
      </c>
      <c r="D2961" s="6">
        <f t="shared" si="281"/>
        <v>763444.77159441425</v>
      </c>
      <c r="F2961" s="6">
        <f t="shared" si="282"/>
        <v>609165.04567666817</v>
      </c>
      <c r="H2961" s="6">
        <f t="shared" si="283"/>
        <v>452794.60506816459</v>
      </c>
      <c r="J2961" s="6">
        <f t="shared" si="284"/>
        <v>493671.14886336535</v>
      </c>
      <c r="L2961" s="6">
        <f t="shared" si="285"/>
        <v>602230.9384167731</v>
      </c>
      <c r="N2961" s="6">
        <f t="shared" si="286"/>
        <v>666059.06596042134</v>
      </c>
      <c r="P2961" s="6">
        <f t="shared" si="287"/>
        <v>545794.23958421277</v>
      </c>
      <c r="R2961" s="6">
        <f t="shared" si="288"/>
        <v>402245.07095023303</v>
      </c>
      <c r="T2961" s="6">
        <f t="shared" si="289"/>
        <v>372571.52848519437</v>
      </c>
      <c r="V2961" s="6">
        <f t="shared" si="290"/>
        <v>-143091.34478577267</v>
      </c>
      <c r="X2961" s="6">
        <f t="shared" si="291"/>
        <v>-133370.04118299525</v>
      </c>
      <c r="Z2961" s="6">
        <f t="shared" si="292"/>
        <v>-131312.90090189068</v>
      </c>
      <c r="AB2961" s="6">
        <f t="shared" si="293"/>
        <v>-126363.5411167767</v>
      </c>
      <c r="AD2961" s="6">
        <f t="shared" si="294"/>
        <v>-110404.39228438331</v>
      </c>
      <c r="AF2961" s="6">
        <f t="shared" si="295"/>
        <v>274904.94096561876</v>
      </c>
      <c r="AH2961" s="6">
        <f t="shared" si="296"/>
        <v>259126.0070085841</v>
      </c>
      <c r="AJ2961" s="6">
        <f t="shared" si="297"/>
        <v>236381.46398308643</v>
      </c>
      <c r="AL2961" s="6">
        <f t="shared" si="298"/>
        <v>224579.7362645214</v>
      </c>
      <c r="AN2961" s="6">
        <f t="shared" si="299"/>
        <v>199355.82786034388</v>
      </c>
    </row>
    <row r="2962" spans="2:40" x14ac:dyDescent="0.2">
      <c r="B2962" s="6">
        <f t="shared" si="280"/>
        <v>710064.611592061</v>
      </c>
      <c r="D2962" s="6">
        <f t="shared" si="281"/>
        <v>757424.75659346301</v>
      </c>
      <c r="F2962" s="6">
        <f t="shared" si="282"/>
        <v>603837.83045902336</v>
      </c>
      <c r="H2962" s="6">
        <f t="shared" si="283"/>
        <v>447763.40394399117</v>
      </c>
      <c r="J2962" s="6">
        <f t="shared" si="284"/>
        <v>490308.05194706906</v>
      </c>
      <c r="L2962" s="6">
        <f t="shared" si="285"/>
        <v>597799.15982483269</v>
      </c>
      <c r="N2962" s="6">
        <f t="shared" si="286"/>
        <v>661693.29017744795</v>
      </c>
      <c r="P2962" s="6">
        <f t="shared" si="287"/>
        <v>542671.791493795</v>
      </c>
      <c r="R2962" s="6">
        <f t="shared" si="288"/>
        <v>397884.49533470342</v>
      </c>
      <c r="T2962" s="6">
        <f t="shared" si="289"/>
        <v>369673.67948557221</v>
      </c>
      <c r="V2962" s="6">
        <f t="shared" si="290"/>
        <v>-139542.16956902226</v>
      </c>
      <c r="X2962" s="6">
        <f t="shared" si="291"/>
        <v>-132681.37836460301</v>
      </c>
      <c r="Z2962" s="6">
        <f t="shared" si="292"/>
        <v>-127164.38152808195</v>
      </c>
      <c r="AB2962" s="6">
        <f t="shared" si="293"/>
        <v>-123998.63520499978</v>
      </c>
      <c r="AD2962" s="6">
        <f t="shared" si="294"/>
        <v>-108776.79440059971</v>
      </c>
      <c r="AF2962" s="6">
        <f t="shared" si="295"/>
        <v>274069.14294073009</v>
      </c>
      <c r="AH2962" s="6">
        <f t="shared" si="296"/>
        <v>258592.85048623188</v>
      </c>
      <c r="AJ2962" s="6">
        <f t="shared" si="297"/>
        <v>237260.91311147486</v>
      </c>
      <c r="AL2962" s="6">
        <f t="shared" si="298"/>
        <v>224038.53715665487</v>
      </c>
      <c r="AN2962" s="6">
        <f t="shared" si="299"/>
        <v>198664.00595627804</v>
      </c>
    </row>
    <row r="2963" spans="2:40" x14ac:dyDescent="0.2">
      <c r="B2963" s="6">
        <f t="shared" si="280"/>
        <v>704646.22335318697</v>
      </c>
      <c r="D2963" s="6">
        <f t="shared" si="281"/>
        <v>751385.60019261227</v>
      </c>
      <c r="F2963" s="6">
        <f t="shared" si="282"/>
        <v>598501.72944815166</v>
      </c>
      <c r="H2963" s="6">
        <f t="shared" si="283"/>
        <v>442732.30268240534</v>
      </c>
      <c r="J2963" s="6">
        <f t="shared" si="284"/>
        <v>486338.6115352023</v>
      </c>
      <c r="L2963" s="6">
        <f t="shared" si="285"/>
        <v>593360.2069342722</v>
      </c>
      <c r="N2963" s="6">
        <f t="shared" si="286"/>
        <v>657289.25220599258</v>
      </c>
      <c r="P2963" s="6">
        <f t="shared" si="287"/>
        <v>539503.82968605007</v>
      </c>
      <c r="R2963" s="6">
        <f t="shared" si="288"/>
        <v>393739.40637620556</v>
      </c>
      <c r="T2963" s="6">
        <f t="shared" si="289"/>
        <v>367371.82498163066</v>
      </c>
      <c r="V2963" s="6">
        <f t="shared" si="290"/>
        <v>-133015.81461057908</v>
      </c>
      <c r="X2963" s="6">
        <f t="shared" si="291"/>
        <v>-132275.92277160735</v>
      </c>
      <c r="Z2963" s="6">
        <f t="shared" si="292"/>
        <v>-124890.8218708644</v>
      </c>
      <c r="AB2963" s="6">
        <f t="shared" si="293"/>
        <v>-119984.81850711489</v>
      </c>
      <c r="AD2963" s="6">
        <f t="shared" si="294"/>
        <v>-105546.97506999102</v>
      </c>
      <c r="AF2963" s="6">
        <f t="shared" si="295"/>
        <v>273636.58261194784</v>
      </c>
      <c r="AH2963" s="6">
        <f t="shared" si="296"/>
        <v>258863.07668925889</v>
      </c>
      <c r="AJ2963" s="6">
        <f t="shared" si="297"/>
        <v>238701.25127775752</v>
      </c>
      <c r="AL2963" s="6">
        <f t="shared" si="298"/>
        <v>223386.57080453218</v>
      </c>
      <c r="AN2963" s="6">
        <f t="shared" si="299"/>
        <v>198019.36744778891</v>
      </c>
    </row>
    <row r="2964" spans="2:40" x14ac:dyDescent="0.2">
      <c r="B2964" s="6">
        <f t="shared" si="280"/>
        <v>699212.69989897672</v>
      </c>
      <c r="D2964" s="6">
        <f t="shared" si="281"/>
        <v>745332.88370155753</v>
      </c>
      <c r="F2964" s="6">
        <f t="shared" si="282"/>
        <v>593158.75073472317</v>
      </c>
      <c r="H2964" s="6">
        <f t="shared" si="283"/>
        <v>437700.89515350608</v>
      </c>
      <c r="J2964" s="6">
        <f t="shared" si="284"/>
        <v>482083.94811089343</v>
      </c>
      <c r="L2964" s="6">
        <f t="shared" si="285"/>
        <v>588910.49943899829</v>
      </c>
      <c r="N2964" s="6">
        <f t="shared" si="286"/>
        <v>652864.60274944257</v>
      </c>
      <c r="P2964" s="6">
        <f t="shared" si="287"/>
        <v>536117.15425840626</v>
      </c>
      <c r="R2964" s="6">
        <f t="shared" si="288"/>
        <v>389535.7383259128</v>
      </c>
      <c r="T2964" s="6">
        <f t="shared" si="289"/>
        <v>365260.86038595228</v>
      </c>
      <c r="V2964" s="6">
        <f t="shared" si="290"/>
        <v>-132005.71925875865</v>
      </c>
      <c r="X2964" s="6">
        <f t="shared" si="291"/>
        <v>-129665.04938377922</v>
      </c>
      <c r="Z2964" s="6">
        <f t="shared" si="292"/>
        <v>-123868.651829512</v>
      </c>
      <c r="AB2964" s="6">
        <f t="shared" si="293"/>
        <v>-118552.54427451608</v>
      </c>
      <c r="AD2964" s="6">
        <f t="shared" si="294"/>
        <v>-101937.96647454507</v>
      </c>
      <c r="AF2964" s="6">
        <f t="shared" si="295"/>
        <v>274200.57681352313</v>
      </c>
      <c r="AH2964" s="6">
        <f t="shared" si="296"/>
        <v>260321.80293185776</v>
      </c>
      <c r="AJ2964" s="6">
        <f t="shared" si="297"/>
        <v>239684.52333300278</v>
      </c>
      <c r="AL2964" s="6">
        <f t="shared" si="298"/>
        <v>222719.6782011649</v>
      </c>
      <c r="AN2964" s="6">
        <f t="shared" si="299"/>
        <v>197964.36551624173</v>
      </c>
    </row>
    <row r="2965" spans="2:40" x14ac:dyDescent="0.2">
      <c r="B2965" s="6">
        <f t="shared" si="280"/>
        <v>693766.7404850513</v>
      </c>
      <c r="D2965" s="6">
        <f t="shared" si="281"/>
        <v>739271.07084559544</v>
      </c>
      <c r="F2965" s="6">
        <f t="shared" si="282"/>
        <v>587815.95480709465</v>
      </c>
      <c r="H2965" s="6">
        <f t="shared" si="283"/>
        <v>432666.84557944036</v>
      </c>
      <c r="J2965" s="6">
        <f t="shared" si="284"/>
        <v>477796.55182770127</v>
      </c>
      <c r="L2965" s="6">
        <f t="shared" si="285"/>
        <v>584447.54404222418</v>
      </c>
      <c r="N2965" s="6">
        <f t="shared" si="286"/>
        <v>648455.17726527795</v>
      </c>
      <c r="P2965" s="6">
        <f t="shared" si="287"/>
        <v>532520.71143602801</v>
      </c>
      <c r="R2965" s="6">
        <f t="shared" si="288"/>
        <v>385433.35956830793</v>
      </c>
      <c r="T2965" s="6">
        <f t="shared" si="289"/>
        <v>362825.93314117129</v>
      </c>
      <c r="V2965" s="6">
        <f t="shared" si="290"/>
        <v>-128893.70608293002</v>
      </c>
      <c r="X2965" s="6">
        <f t="shared" si="291"/>
        <v>-124488.83924471682</v>
      </c>
      <c r="Z2965" s="6">
        <f t="shared" si="292"/>
        <v>-122164.78819046673</v>
      </c>
      <c r="AB2965" s="6">
        <f t="shared" si="293"/>
        <v>-114200.48618132176</v>
      </c>
      <c r="AD2965" s="6">
        <f t="shared" si="294"/>
        <v>-99407.521658529891</v>
      </c>
      <c r="AF2965" s="6">
        <f t="shared" si="295"/>
        <v>274874.51078018884</v>
      </c>
      <c r="AH2965" s="6">
        <f t="shared" si="296"/>
        <v>261389.63187370452</v>
      </c>
      <c r="AJ2965" s="6">
        <f t="shared" si="297"/>
        <v>239936.34169813836</v>
      </c>
      <c r="AL2965" s="6">
        <f t="shared" si="298"/>
        <v>222217.98343663002</v>
      </c>
      <c r="AN2965" s="6">
        <f t="shared" si="299"/>
        <v>198452.21814136807</v>
      </c>
    </row>
    <row r="2966" spans="2:40" x14ac:dyDescent="0.2">
      <c r="B2966" s="6">
        <f t="shared" si="280"/>
        <v>688307.03409335716</v>
      </c>
      <c r="D2966" s="6">
        <f t="shared" si="281"/>
        <v>733203.72008872987</v>
      </c>
      <c r="F2966" s="6">
        <f t="shared" si="282"/>
        <v>582472.35486790491</v>
      </c>
      <c r="H2966" s="6">
        <f t="shared" si="283"/>
        <v>427629.05405766546</v>
      </c>
      <c r="J2966" s="6">
        <f t="shared" si="284"/>
        <v>473488.97053479782</v>
      </c>
      <c r="L2966" s="6">
        <f t="shared" si="285"/>
        <v>579973.98047606146</v>
      </c>
      <c r="N2966" s="6">
        <f t="shared" si="286"/>
        <v>644031.77099356207</v>
      </c>
      <c r="P2966" s="6">
        <f t="shared" si="287"/>
        <v>529038.24696730229</v>
      </c>
      <c r="R2966" s="6">
        <f t="shared" si="288"/>
        <v>381403.77544250572</v>
      </c>
      <c r="T2966" s="6">
        <f t="shared" si="289"/>
        <v>359949.44095811172</v>
      </c>
      <c r="V2966" s="6">
        <f t="shared" si="290"/>
        <v>-128734.21484437323</v>
      </c>
      <c r="X2966" s="6">
        <f t="shared" si="291"/>
        <v>-120014.40064185305</v>
      </c>
      <c r="Z2966" s="6">
        <f t="shared" si="292"/>
        <v>-118557.47499711953</v>
      </c>
      <c r="AB2966" s="6">
        <f t="shared" si="293"/>
        <v>-113966.38736399957</v>
      </c>
      <c r="AD2966" s="6">
        <f t="shared" si="294"/>
        <v>-98279.911324046087</v>
      </c>
      <c r="AF2966" s="6">
        <f t="shared" si="295"/>
        <v>275843.06518328137</v>
      </c>
      <c r="AH2966" s="6">
        <f t="shared" si="296"/>
        <v>261447.36028184701</v>
      </c>
      <c r="AJ2966" s="6">
        <f t="shared" si="297"/>
        <v>239288.81316918845</v>
      </c>
      <c r="AL2966" s="6">
        <f t="shared" si="298"/>
        <v>223412.95862949977</v>
      </c>
      <c r="AN2966" s="6">
        <f t="shared" si="299"/>
        <v>199229.55349073239</v>
      </c>
    </row>
    <row r="2967" spans="2:40" x14ac:dyDescent="0.2">
      <c r="B2967" s="6">
        <f t="shared" si="280"/>
        <v>682838.47817740182</v>
      </c>
      <c r="D2967" s="6">
        <f t="shared" si="281"/>
        <v>727131.26642444951</v>
      </c>
      <c r="F2967" s="6">
        <f t="shared" si="282"/>
        <v>577116.74231836491</v>
      </c>
      <c r="H2967" s="6">
        <f t="shared" si="283"/>
        <v>422588.17684914637</v>
      </c>
      <c r="J2967" s="6">
        <f t="shared" si="284"/>
        <v>469161.98920242651</v>
      </c>
      <c r="L2967" s="6">
        <f t="shared" si="285"/>
        <v>575487.77802477125</v>
      </c>
      <c r="N2967" s="6">
        <f t="shared" si="286"/>
        <v>639587.15554653446</v>
      </c>
      <c r="P2967" s="6">
        <f t="shared" si="287"/>
        <v>525502.48449596041</v>
      </c>
      <c r="R2967" s="6">
        <f t="shared" si="288"/>
        <v>377580.55512374511</v>
      </c>
      <c r="T2967" s="6">
        <f t="shared" si="289"/>
        <v>356537.34364385653</v>
      </c>
      <c r="V2967" s="6">
        <f t="shared" si="290"/>
        <v>-128810.05971399181</v>
      </c>
      <c r="X2967" s="6">
        <f t="shared" si="291"/>
        <v>-118408.5974141949</v>
      </c>
      <c r="Z2967" s="6">
        <f t="shared" si="292"/>
        <v>-113690.06065437198</v>
      </c>
      <c r="AB2967" s="6">
        <f t="shared" si="293"/>
        <v>-113348.75232178328</v>
      </c>
      <c r="AD2967" s="6">
        <f t="shared" si="294"/>
        <v>-96951.644457636052</v>
      </c>
      <c r="AF2967" s="6">
        <f t="shared" si="295"/>
        <v>276653.26762637752</v>
      </c>
      <c r="AH2967" s="6">
        <f t="shared" si="296"/>
        <v>261052.10853864515</v>
      </c>
      <c r="AJ2967" s="6">
        <f t="shared" si="297"/>
        <v>238557.11202402457</v>
      </c>
      <c r="AL2967" s="6">
        <f t="shared" si="298"/>
        <v>225585.42300099789</v>
      </c>
      <c r="AN2967" s="6">
        <f t="shared" si="299"/>
        <v>199697.99725616866</v>
      </c>
    </row>
    <row r="2968" spans="2:40" x14ac:dyDescent="0.2">
      <c r="B2968" s="6">
        <f t="shared" si="280"/>
        <v>677362.19408155186</v>
      </c>
      <c r="D2968" s="6">
        <f t="shared" si="281"/>
        <v>721052.21804274735</v>
      </c>
      <c r="F2968" s="6">
        <f t="shared" si="282"/>
        <v>571723.58776826505</v>
      </c>
      <c r="H2968" s="6">
        <f t="shared" si="283"/>
        <v>417546.80317939975</v>
      </c>
      <c r="J2968" s="6">
        <f t="shared" si="284"/>
        <v>464816.44599145651</v>
      </c>
      <c r="L2968" s="6">
        <f t="shared" si="285"/>
        <v>571145.87074350403</v>
      </c>
      <c r="N2968" s="6">
        <f t="shared" si="286"/>
        <v>635108.54557186575</v>
      </c>
      <c r="P2968" s="6">
        <f t="shared" si="287"/>
        <v>522291.42379274673</v>
      </c>
      <c r="R2968" s="6">
        <f t="shared" si="288"/>
        <v>373932.60511808598</v>
      </c>
      <c r="T2968" s="6">
        <f t="shared" si="289"/>
        <v>353213.55913439934</v>
      </c>
      <c r="V2968" s="6">
        <f t="shared" si="290"/>
        <v>-128882.37495800239</v>
      </c>
      <c r="X2968" s="6">
        <f t="shared" si="291"/>
        <v>-118382.06759010714</v>
      </c>
      <c r="Z2968" s="6">
        <f t="shared" si="292"/>
        <v>-111525.15149441488</v>
      </c>
      <c r="AB2968" s="6">
        <f t="shared" si="293"/>
        <v>-113182.0697762495</v>
      </c>
      <c r="AD2968" s="6">
        <f t="shared" si="294"/>
        <v>-95052.409163273114</v>
      </c>
      <c r="AF2968" s="6">
        <f t="shared" si="295"/>
        <v>276497.92317487445</v>
      </c>
      <c r="AH2968" s="6">
        <f t="shared" si="296"/>
        <v>260205.31142197966</v>
      </c>
      <c r="AJ2968" s="6">
        <f t="shared" si="297"/>
        <v>237823.16965332362</v>
      </c>
      <c r="AL2968" s="6">
        <f t="shared" si="298"/>
        <v>226395.35717924123</v>
      </c>
      <c r="AN2968" s="6">
        <f t="shared" si="299"/>
        <v>199756.61405881087</v>
      </c>
    </row>
    <row r="2969" spans="2:40" x14ac:dyDescent="0.2">
      <c r="B2969" s="6">
        <f t="shared" ref="B2969:B3032" si="300">(B967-B968)*AVERAGE(C967,C967:C968)</f>
        <v>671875.47161365917</v>
      </c>
      <c r="D2969" s="6">
        <f t="shared" ref="D2969:D3032" si="301">(D967-D968)*AVERAGE(E967,E967:E968)</f>
        <v>715215.86996111833</v>
      </c>
      <c r="F2969" s="6">
        <f t="shared" ref="F2969:F3032" si="302">(F967-F968)*AVERAGE(G967,G967:G968)</f>
        <v>566280.30726287235</v>
      </c>
      <c r="H2969" s="6">
        <f t="shared" ref="H2969:H3032" si="303">(H967-H968)*AVERAGE(I967,I967:I968)</f>
        <v>412505.63587727002</v>
      </c>
      <c r="J2969" s="6">
        <f t="shared" ref="J2969:J3032" si="304">(J967-J968)*AVERAGE(K967,K967:K968)</f>
        <v>460464.43462760863</v>
      </c>
      <c r="L2969" s="6">
        <f t="shared" ref="L2969:L3032" si="305">(L967-L968)*AVERAGE(M967,M967:M968)</f>
        <v>567133.48373681307</v>
      </c>
      <c r="N2969" s="6">
        <f t="shared" ref="N2969:N3032" si="306">(N967-N968)*AVERAGE(O967,O967:O968)</f>
        <v>630636.48885538895</v>
      </c>
      <c r="P2969" s="6">
        <f t="shared" ref="P2969:P3032" si="307">(P967-P968)*AVERAGE(Q967,Q967:Q968)</f>
        <v>518936.1367102855</v>
      </c>
      <c r="R2969" s="6">
        <f t="shared" ref="R2969:R3032" si="308">(R967-R968)*AVERAGE(S967,S967:S968)</f>
        <v>370341.13095766719</v>
      </c>
      <c r="T2969" s="6">
        <f t="shared" ref="T2969:T3032" si="309">(T967-T968)*AVERAGE(U967,U967:U968)</f>
        <v>350049.33568637149</v>
      </c>
      <c r="V2969" s="6">
        <f t="shared" ref="V2969:V3032" si="310">(V967-V968)*AVERAGE(W967,W967:W968)</f>
        <v>-118233.40237057346</v>
      </c>
      <c r="X2969" s="6">
        <f t="shared" ref="X2969:X3032" si="311">(X967-X968)*AVERAGE(Y967,Y967:Y968)</f>
        <v>-117749.84357306252</v>
      </c>
      <c r="Z2969" s="6">
        <f t="shared" ref="Z2969:Z3032" si="312">(Z967-Z968)*AVERAGE(AA967,AA967:AA968)</f>
        <v>-110802.02383876713</v>
      </c>
      <c r="AB2969" s="6">
        <f t="shared" ref="AB2969:AB3032" si="313">(AB967-AB968)*AVERAGE(AC967,AC967:AC968)</f>
        <v>-104287.33887721047</v>
      </c>
      <c r="AD2969" s="6">
        <f t="shared" ref="AD2969:AD3032" si="314">(AD967-AD968)*AVERAGE(AE967,AE967:AE968)</f>
        <v>-91741.65929156779</v>
      </c>
      <c r="AF2969" s="6">
        <f t="shared" ref="AF2969:AF3032" si="315">(AF967-AF968)*AVERAGE(AG967,AG967:AG968)</f>
        <v>275689.95381806378</v>
      </c>
      <c r="AH2969" s="6">
        <f t="shared" ref="AH2969:AH3032" si="316">(AH967-AH968)*AVERAGE(AI967,AI967:AI968)</f>
        <v>259369.26613923153</v>
      </c>
      <c r="AJ2969" s="6">
        <f t="shared" ref="AJ2969:AJ3032" si="317">(AJ967-AJ968)*AVERAGE(AK967,AK967:AK968)</f>
        <v>237118.28622916309</v>
      </c>
      <c r="AL2969" s="6">
        <f t="shared" ref="AL2969:AL3032" si="318">(AL967-AL968)*AVERAGE(AM967,AM967:AM968)</f>
        <v>225912.70349635746</v>
      </c>
      <c r="AN2969" s="6">
        <f t="shared" ref="AN2969:AN3032" si="319">(AN967-AN968)*AVERAGE(AO967,AO967:AO968)</f>
        <v>199272.06508474407</v>
      </c>
    </row>
    <row r="2970" spans="2:40" x14ac:dyDescent="0.2">
      <c r="B2970" s="6">
        <f t="shared" si="300"/>
        <v>666378.85868206515</v>
      </c>
      <c r="D2970" s="6">
        <f t="shared" si="301"/>
        <v>709897.13164437865</v>
      </c>
      <c r="F2970" s="6">
        <f t="shared" si="302"/>
        <v>560815.61986824987</v>
      </c>
      <c r="H2970" s="6">
        <f t="shared" si="303"/>
        <v>407460.11113648396</v>
      </c>
      <c r="J2970" s="6">
        <f t="shared" si="304"/>
        <v>456112.02999864257</v>
      </c>
      <c r="L2970" s="6">
        <f t="shared" si="305"/>
        <v>563384.0001813164</v>
      </c>
      <c r="N2970" s="6">
        <f t="shared" si="306"/>
        <v>626158.05241685151</v>
      </c>
      <c r="P2970" s="6">
        <f t="shared" si="307"/>
        <v>515069.71222935076</v>
      </c>
      <c r="R2970" s="6">
        <f t="shared" si="308"/>
        <v>366395.61567085085</v>
      </c>
      <c r="T2970" s="6">
        <f t="shared" si="309"/>
        <v>347236.27014860447</v>
      </c>
      <c r="V2970" s="6">
        <f t="shared" si="310"/>
        <v>-114355.35759901511</v>
      </c>
      <c r="X2970" s="6">
        <f t="shared" si="311"/>
        <v>-113457.7601640933</v>
      </c>
      <c r="Z2970" s="6">
        <f t="shared" si="312"/>
        <v>-109775.27355875525</v>
      </c>
      <c r="AB2970" s="6">
        <f t="shared" si="313"/>
        <v>-101546.85309549027</v>
      </c>
      <c r="AD2970" s="6">
        <f t="shared" si="314"/>
        <v>-88350.327729907993</v>
      </c>
      <c r="AF2970" s="6">
        <f t="shared" si="315"/>
        <v>274822.78667414008</v>
      </c>
      <c r="AH2970" s="6">
        <f t="shared" si="316"/>
        <v>258574.30093159692</v>
      </c>
      <c r="AJ2970" s="6">
        <f t="shared" si="317"/>
        <v>236442.10276344098</v>
      </c>
      <c r="AL2970" s="6">
        <f t="shared" si="318"/>
        <v>225268.47168247524</v>
      </c>
      <c r="AN2970" s="6">
        <f t="shared" si="319"/>
        <v>198723.15406597863</v>
      </c>
    </row>
    <row r="2971" spans="2:40" x14ac:dyDescent="0.2">
      <c r="B2971" s="6">
        <f t="shared" si="300"/>
        <v>661060.67386464612</v>
      </c>
      <c r="D2971" s="6">
        <f t="shared" si="301"/>
        <v>704657.65614201874</v>
      </c>
      <c r="F2971" s="6">
        <f t="shared" si="302"/>
        <v>555342.70525549352</v>
      </c>
      <c r="H2971" s="6">
        <f t="shared" si="303"/>
        <v>402406.45521513</v>
      </c>
      <c r="J2971" s="6">
        <f t="shared" si="304"/>
        <v>451758.97899916535</v>
      </c>
      <c r="L2971" s="6">
        <f t="shared" si="305"/>
        <v>559687.30558506318</v>
      </c>
      <c r="N2971" s="6">
        <f t="shared" si="306"/>
        <v>621654.30692216859</v>
      </c>
      <c r="P2971" s="6">
        <f t="shared" si="307"/>
        <v>510954.93544696027</v>
      </c>
      <c r="R2971" s="6">
        <f t="shared" si="308"/>
        <v>362268.32724357018</v>
      </c>
      <c r="T2971" s="6">
        <f t="shared" si="309"/>
        <v>344728.15296003007</v>
      </c>
      <c r="V2971" s="6">
        <f t="shared" si="310"/>
        <v>-114221.62449002336</v>
      </c>
      <c r="X2971" s="6">
        <f t="shared" si="311"/>
        <v>-106966.13526845758</v>
      </c>
      <c r="Z2971" s="6">
        <f t="shared" si="312"/>
        <v>-106093.70543951249</v>
      </c>
      <c r="AB2971" s="6">
        <f t="shared" si="313"/>
        <v>-101458.20739574547</v>
      </c>
      <c r="AD2971" s="6">
        <f t="shared" si="314"/>
        <v>-86820.969561674428</v>
      </c>
      <c r="AF2971" s="6">
        <f t="shared" si="315"/>
        <v>273935.02046515478</v>
      </c>
      <c r="AH2971" s="6">
        <f t="shared" si="316"/>
        <v>257691.56260225063</v>
      </c>
      <c r="AJ2971" s="6">
        <f t="shared" si="317"/>
        <v>235747.72643798066</v>
      </c>
      <c r="AL2971" s="6">
        <f t="shared" si="318"/>
        <v>224595.7360272058</v>
      </c>
      <c r="AN2971" s="6">
        <f t="shared" si="319"/>
        <v>198697.49796687512</v>
      </c>
    </row>
    <row r="2972" spans="2:40" x14ac:dyDescent="0.2">
      <c r="B2972" s="6">
        <f t="shared" si="300"/>
        <v>656352.62648877723</v>
      </c>
      <c r="D2972" s="6">
        <f t="shared" si="301"/>
        <v>699239.80974495364</v>
      </c>
      <c r="F2972" s="6">
        <f t="shared" si="302"/>
        <v>549856.08342020749</v>
      </c>
      <c r="H2972" s="6">
        <f t="shared" si="303"/>
        <v>397338.45382947731</v>
      </c>
      <c r="J2972" s="6">
        <f t="shared" si="304"/>
        <v>447400.72908562614</v>
      </c>
      <c r="L2972" s="6">
        <f t="shared" si="305"/>
        <v>555974.0431087818</v>
      </c>
      <c r="N2972" s="6">
        <f t="shared" si="306"/>
        <v>617160.94228394795</v>
      </c>
      <c r="P2972" s="6">
        <f t="shared" si="307"/>
        <v>506946.647758023</v>
      </c>
      <c r="R2972" s="6">
        <f t="shared" si="308"/>
        <v>357922.75184510043</v>
      </c>
      <c r="T2972" s="6">
        <f t="shared" si="309"/>
        <v>341662.0553294433</v>
      </c>
      <c r="V2972" s="6">
        <f t="shared" si="310"/>
        <v>-114281.52869468376</v>
      </c>
      <c r="X2972" s="6">
        <f t="shared" si="311"/>
        <v>-104169.76612418803</v>
      </c>
      <c r="Z2972" s="6">
        <f t="shared" si="312"/>
        <v>-101721.35973486389</v>
      </c>
      <c r="AB2972" s="6">
        <f t="shared" si="313"/>
        <v>-101493.23415649866</v>
      </c>
      <c r="AD2972" s="6">
        <f t="shared" si="314"/>
        <v>-85384.951502121286</v>
      </c>
      <c r="AF2972" s="6">
        <f t="shared" si="315"/>
        <v>273036.36307706893</v>
      </c>
      <c r="AH2972" s="6">
        <f t="shared" si="316"/>
        <v>256800.84136082124</v>
      </c>
      <c r="AJ2972" s="6">
        <f t="shared" si="317"/>
        <v>235008.64009240599</v>
      </c>
      <c r="AL2972" s="6">
        <f t="shared" si="318"/>
        <v>223914.22146459835</v>
      </c>
      <c r="AN2972" s="6">
        <f t="shared" si="319"/>
        <v>198916.1156454765</v>
      </c>
    </row>
    <row r="2973" spans="2:40" x14ac:dyDescent="0.2">
      <c r="B2973" s="6">
        <f t="shared" si="300"/>
        <v>651709.71451626427</v>
      </c>
      <c r="D2973" s="6">
        <f t="shared" si="301"/>
        <v>694502.65524735651</v>
      </c>
      <c r="F2973" s="6">
        <f t="shared" si="302"/>
        <v>544378.70993913105</v>
      </c>
      <c r="H2973" s="6">
        <f t="shared" si="303"/>
        <v>392252.05514745094</v>
      </c>
      <c r="J2973" s="6">
        <f t="shared" si="304"/>
        <v>443033.49788832368</v>
      </c>
      <c r="L2973" s="6">
        <f t="shared" si="305"/>
        <v>552410.32477967488</v>
      </c>
      <c r="N2973" s="6">
        <f t="shared" si="306"/>
        <v>613102.92380105786</v>
      </c>
      <c r="P2973" s="6">
        <f t="shared" si="307"/>
        <v>502789.7772985326</v>
      </c>
      <c r="R2973" s="6">
        <f t="shared" si="308"/>
        <v>353467.26582966116</v>
      </c>
      <c r="T2973" s="6">
        <f t="shared" si="309"/>
        <v>338388.45554902992</v>
      </c>
      <c r="V2973" s="6">
        <f t="shared" si="310"/>
        <v>-109826.30188015364</v>
      </c>
      <c r="X2973" s="6">
        <f t="shared" si="311"/>
        <v>-103910.97766629941</v>
      </c>
      <c r="Z2973" s="6">
        <f t="shared" si="312"/>
        <v>-98636.520587916195</v>
      </c>
      <c r="AB2973" s="6">
        <f t="shared" si="313"/>
        <v>-97770.85828977426</v>
      </c>
      <c r="AD2973" s="6">
        <f t="shared" si="314"/>
        <v>-82909.911383366023</v>
      </c>
      <c r="AF2973" s="6">
        <f t="shared" si="315"/>
        <v>272126.90054647182</v>
      </c>
      <c r="AH2973" s="6">
        <f t="shared" si="316"/>
        <v>255902.4885197673</v>
      </c>
      <c r="AJ2973" s="6">
        <f t="shared" si="317"/>
        <v>234246.17247663232</v>
      </c>
      <c r="AL2973" s="6">
        <f t="shared" si="318"/>
        <v>223225.78387903026</v>
      </c>
      <c r="AN2973" s="6">
        <f t="shared" si="319"/>
        <v>199396.96986620725</v>
      </c>
    </row>
    <row r="2974" spans="2:40" x14ac:dyDescent="0.2">
      <c r="B2974" s="6">
        <f t="shared" si="300"/>
        <v>646835.71412399178</v>
      </c>
      <c r="D2974" s="6">
        <f t="shared" si="301"/>
        <v>690393.90644302487</v>
      </c>
      <c r="F2974" s="6">
        <f t="shared" si="302"/>
        <v>538915.45996921801</v>
      </c>
      <c r="H2974" s="6">
        <f t="shared" si="303"/>
        <v>387660.64201504923</v>
      </c>
      <c r="J2974" s="6">
        <f t="shared" si="304"/>
        <v>438654.30173932103</v>
      </c>
      <c r="L2974" s="6">
        <f t="shared" si="305"/>
        <v>548221.72172906424</v>
      </c>
      <c r="N2974" s="6">
        <f t="shared" si="306"/>
        <v>609831.12430285942</v>
      </c>
      <c r="P2974" s="6">
        <f t="shared" si="307"/>
        <v>498623.41481559549</v>
      </c>
      <c r="R2974" s="6">
        <f t="shared" si="308"/>
        <v>348994.10722319334</v>
      </c>
      <c r="T2974" s="6">
        <f t="shared" si="309"/>
        <v>335102.30488401192</v>
      </c>
      <c r="V2974" s="6">
        <f t="shared" si="310"/>
        <v>-102252.90807335917</v>
      </c>
      <c r="X2974" s="6">
        <f t="shared" si="311"/>
        <v>-103284.97316172671</v>
      </c>
      <c r="Z2974" s="6">
        <f t="shared" si="312"/>
        <v>-97478.463932083207</v>
      </c>
      <c r="AB2974" s="6">
        <f t="shared" si="313"/>
        <v>-91151.803932347248</v>
      </c>
      <c r="AD2974" s="6">
        <f t="shared" si="314"/>
        <v>-79371.728988123505</v>
      </c>
      <c r="AF2974" s="6">
        <f t="shared" si="315"/>
        <v>271221.91644294356</v>
      </c>
      <c r="AH2974" s="6">
        <f t="shared" si="316"/>
        <v>255005.56134376625</v>
      </c>
      <c r="AJ2974" s="6">
        <f t="shared" si="317"/>
        <v>233480.75462813923</v>
      </c>
      <c r="AL2974" s="6">
        <f t="shared" si="318"/>
        <v>222529.00973995548</v>
      </c>
      <c r="AN2974" s="6">
        <f t="shared" si="319"/>
        <v>199921.51596682926</v>
      </c>
    </row>
    <row r="2975" spans="2:40" x14ac:dyDescent="0.2">
      <c r="B2975" s="6">
        <f t="shared" si="300"/>
        <v>642297.64142352703</v>
      </c>
      <c r="D2975" s="6">
        <f t="shared" si="301"/>
        <v>684898.37976567494</v>
      </c>
      <c r="F2975" s="6">
        <f t="shared" si="302"/>
        <v>533457.39674791612</v>
      </c>
      <c r="H2975" s="6">
        <f t="shared" si="303"/>
        <v>383074.16384794668</v>
      </c>
      <c r="J2975" s="6">
        <f t="shared" si="304"/>
        <v>434266.94937249779</v>
      </c>
      <c r="L2975" s="6">
        <f t="shared" si="305"/>
        <v>543501.94320438267</v>
      </c>
      <c r="N2975" s="6">
        <f t="shared" si="306"/>
        <v>607358.25286587933</v>
      </c>
      <c r="P2975" s="6">
        <f t="shared" si="307"/>
        <v>494455.32976876706</v>
      </c>
      <c r="R2975" s="6">
        <f t="shared" si="308"/>
        <v>344511.62588566879</v>
      </c>
      <c r="T2975" s="6">
        <f t="shared" si="309"/>
        <v>331818.14807818667</v>
      </c>
      <c r="V2975" s="6">
        <f t="shared" si="310"/>
        <v>-101681.36415519057</v>
      </c>
      <c r="X2975" s="6">
        <f t="shared" si="311"/>
        <v>-98502.453861736911</v>
      </c>
      <c r="Z2975" s="6">
        <f t="shared" si="312"/>
        <v>-95569.942201525904</v>
      </c>
      <c r="AB2975" s="6">
        <f t="shared" si="313"/>
        <v>-90135.966049389928</v>
      </c>
      <c r="AD2975" s="6">
        <f t="shared" si="314"/>
        <v>-76391.437646682432</v>
      </c>
      <c r="AF2975" s="6">
        <f t="shared" si="315"/>
        <v>270346.16717463359</v>
      </c>
      <c r="AH2975" s="6">
        <f t="shared" si="316"/>
        <v>254097.54965279519</v>
      </c>
      <c r="AJ2975" s="6">
        <f t="shared" si="317"/>
        <v>232715.60085010485</v>
      </c>
      <c r="AL2975" s="6">
        <f t="shared" si="318"/>
        <v>221822.37239334983</v>
      </c>
      <c r="AN2975" s="6">
        <f t="shared" si="319"/>
        <v>200169.44357742113</v>
      </c>
    </row>
    <row r="2976" spans="2:40" x14ac:dyDescent="0.2">
      <c r="B2976" s="6">
        <f t="shared" si="300"/>
        <v>638693.30125456373</v>
      </c>
      <c r="D2976" s="6">
        <f t="shared" si="301"/>
        <v>679305.46767800685</v>
      </c>
      <c r="F2976" s="6">
        <f t="shared" si="302"/>
        <v>527996.14376774291</v>
      </c>
      <c r="H2976" s="6">
        <f t="shared" si="303"/>
        <v>378276.00518120523</v>
      </c>
      <c r="J2976" s="6">
        <f t="shared" si="304"/>
        <v>429875.75570504752</v>
      </c>
      <c r="L2976" s="6">
        <f t="shared" si="305"/>
        <v>539253.99191468873</v>
      </c>
      <c r="N2976" s="6">
        <f t="shared" si="306"/>
        <v>604685.14992234518</v>
      </c>
      <c r="P2976" s="6">
        <f t="shared" si="307"/>
        <v>490281.498169364</v>
      </c>
      <c r="R2976" s="6">
        <f t="shared" si="308"/>
        <v>340017.55990765296</v>
      </c>
      <c r="T2976" s="6">
        <f t="shared" si="309"/>
        <v>328536.11700986879</v>
      </c>
      <c r="V2976" s="6">
        <f t="shared" si="310"/>
        <v>-99743.338276486029</v>
      </c>
      <c r="X2976" s="6">
        <f t="shared" si="311"/>
        <v>-92362.825736290135</v>
      </c>
      <c r="Z2976" s="6">
        <f t="shared" si="312"/>
        <v>-91490.484955930398</v>
      </c>
      <c r="AB2976" s="6">
        <f t="shared" si="313"/>
        <v>-88906.01019314419</v>
      </c>
      <c r="AD2976" s="6">
        <f t="shared" si="314"/>
        <v>-74587.099474910734</v>
      </c>
      <c r="AF2976" s="6">
        <f t="shared" si="315"/>
        <v>269494.44736980763</v>
      </c>
      <c r="AH2976" s="6">
        <f t="shared" si="316"/>
        <v>253288.74223244717</v>
      </c>
      <c r="AJ2976" s="6">
        <f t="shared" si="317"/>
        <v>231952.51315323479</v>
      </c>
      <c r="AL2976" s="6">
        <f t="shared" si="318"/>
        <v>221105.78166202264</v>
      </c>
      <c r="AN2976" s="6">
        <f t="shared" si="319"/>
        <v>199798.5381490736</v>
      </c>
    </row>
    <row r="2977" spans="2:40" x14ac:dyDescent="0.2">
      <c r="B2977" s="6">
        <f t="shared" si="300"/>
        <v>634254.58062924934</v>
      </c>
      <c r="D2977" s="6">
        <f t="shared" si="301"/>
        <v>674690.43068341142</v>
      </c>
      <c r="F2977" s="6">
        <f t="shared" si="302"/>
        <v>522529.33642092714</v>
      </c>
      <c r="H2977" s="6">
        <f t="shared" si="303"/>
        <v>373544.7994530765</v>
      </c>
      <c r="J2977" s="6">
        <f t="shared" si="304"/>
        <v>425484.27215378731</v>
      </c>
      <c r="L2977" s="6">
        <f t="shared" si="305"/>
        <v>535322.51423640433</v>
      </c>
      <c r="N2977" s="6">
        <f t="shared" si="306"/>
        <v>601070.29613019293</v>
      </c>
      <c r="P2977" s="6">
        <f t="shared" si="307"/>
        <v>486096.17907562852</v>
      </c>
      <c r="R2977" s="6">
        <f t="shared" si="308"/>
        <v>335513.31797005463</v>
      </c>
      <c r="T2977" s="6">
        <f t="shared" si="309"/>
        <v>325254.95292734902</v>
      </c>
      <c r="V2977" s="6">
        <f t="shared" si="310"/>
        <v>-99470.85361762809</v>
      </c>
      <c r="X2977" s="6">
        <f t="shared" si="311"/>
        <v>-89619.930775449859</v>
      </c>
      <c r="Z2977" s="6">
        <f t="shared" si="312"/>
        <v>-87156.196355687251</v>
      </c>
      <c r="AB2977" s="6">
        <f t="shared" si="313"/>
        <v>-88635.207255086891</v>
      </c>
      <c r="AD2977" s="6">
        <f t="shared" si="314"/>
        <v>-73459.8242280946</v>
      </c>
      <c r="AF2977" s="6">
        <f t="shared" si="315"/>
        <v>268653.1358540731</v>
      </c>
      <c r="AH2977" s="6">
        <f t="shared" si="316"/>
        <v>252507.42969879706</v>
      </c>
      <c r="AJ2977" s="6">
        <f t="shared" si="317"/>
        <v>231709.83116211894</v>
      </c>
      <c r="AL2977" s="6">
        <f t="shared" si="318"/>
        <v>220380.36040494053</v>
      </c>
      <c r="AN2977" s="6">
        <f t="shared" si="319"/>
        <v>199074.08384802227</v>
      </c>
    </row>
    <row r="2978" spans="2:40" x14ac:dyDescent="0.2">
      <c r="B2978" s="6">
        <f t="shared" si="300"/>
        <v>628938.65230349696</v>
      </c>
      <c r="D2978" s="6">
        <f t="shared" si="301"/>
        <v>669826.21492302301</v>
      </c>
      <c r="F2978" s="6">
        <f t="shared" si="302"/>
        <v>517054.50930938352</v>
      </c>
      <c r="H2978" s="6">
        <f t="shared" si="303"/>
        <v>367941.3683575539</v>
      </c>
      <c r="J2978" s="6">
        <f t="shared" si="304"/>
        <v>421092.62661050831</v>
      </c>
      <c r="L2978" s="6">
        <f t="shared" si="305"/>
        <v>531222.55598469195</v>
      </c>
      <c r="N2978" s="6">
        <f t="shared" si="306"/>
        <v>596927.50543574092</v>
      </c>
      <c r="P2978" s="6">
        <f t="shared" si="307"/>
        <v>481896.71461935487</v>
      </c>
      <c r="R2978" s="6">
        <f t="shared" si="308"/>
        <v>330998.22878386197</v>
      </c>
      <c r="T2978" s="6">
        <f t="shared" si="309"/>
        <v>321973.31106557633</v>
      </c>
      <c r="V2978" s="6">
        <f t="shared" si="310"/>
        <v>-97624.382154333915</v>
      </c>
      <c r="X2978" s="6">
        <f t="shared" si="311"/>
        <v>-89340.122941536218</v>
      </c>
      <c r="Z2978" s="6">
        <f t="shared" si="312"/>
        <v>-84251.417496847949</v>
      </c>
      <c r="AB2978" s="6">
        <f t="shared" si="313"/>
        <v>-83445.248027136884</v>
      </c>
      <c r="AD2978" s="6">
        <f t="shared" si="314"/>
        <v>-71816.970860170884</v>
      </c>
      <c r="AF2978" s="6">
        <f t="shared" si="315"/>
        <v>268523.57838311966</v>
      </c>
      <c r="AH2978" s="6">
        <f t="shared" si="316"/>
        <v>252103.01713941048</v>
      </c>
      <c r="AJ2978" s="6">
        <f t="shared" si="317"/>
        <v>232142.84566417339</v>
      </c>
      <c r="AL2978" s="6">
        <f t="shared" si="318"/>
        <v>219647.87671147753</v>
      </c>
      <c r="AN2978" s="6">
        <f t="shared" si="319"/>
        <v>198331.02255001551</v>
      </c>
    </row>
    <row r="2979" spans="2:40" x14ac:dyDescent="0.2">
      <c r="B2979" s="6">
        <f t="shared" si="300"/>
        <v>624110.33825448237</v>
      </c>
      <c r="D2979" s="6">
        <f t="shared" si="301"/>
        <v>664448.38784727815</v>
      </c>
      <c r="F2979" s="6">
        <f t="shared" si="302"/>
        <v>511570.75531207869</v>
      </c>
      <c r="H2979" s="6">
        <f t="shared" si="303"/>
        <v>362120.04932638525</v>
      </c>
      <c r="J2979" s="6">
        <f t="shared" si="304"/>
        <v>416704.11434230336</v>
      </c>
      <c r="L2979" s="6">
        <f t="shared" si="305"/>
        <v>527035.3449932778</v>
      </c>
      <c r="N2979" s="6">
        <f t="shared" si="306"/>
        <v>592766.96535471885</v>
      </c>
      <c r="P2979" s="6">
        <f t="shared" si="307"/>
        <v>477686.57541989529</v>
      </c>
      <c r="R2979" s="6">
        <f t="shared" si="308"/>
        <v>326468.39508307137</v>
      </c>
      <c r="T2979" s="6">
        <f t="shared" si="309"/>
        <v>318689.02511637082</v>
      </c>
      <c r="V2979" s="6">
        <f t="shared" si="310"/>
        <v>-97423.973755977204</v>
      </c>
      <c r="X2979" s="6">
        <f t="shared" si="311"/>
        <v>-89135.327579123506</v>
      </c>
      <c r="Z2979" s="6">
        <f t="shared" si="312"/>
        <v>-83592.399013371862</v>
      </c>
      <c r="AB2979" s="6">
        <f t="shared" si="313"/>
        <v>-82453.22851738146</v>
      </c>
      <c r="AD2979" s="6">
        <f t="shared" si="314"/>
        <v>-69268.329894099123</v>
      </c>
      <c r="AF2979" s="6">
        <f t="shared" si="315"/>
        <v>268883.06270687788</v>
      </c>
      <c r="AH2979" s="6">
        <f t="shared" si="316"/>
        <v>252550.10222826622</v>
      </c>
      <c r="AJ2979" s="6">
        <f t="shared" si="317"/>
        <v>233364.72590669509</v>
      </c>
      <c r="AL2979" s="6">
        <f t="shared" si="318"/>
        <v>218913.6146243212</v>
      </c>
      <c r="AN2979" s="6">
        <f t="shared" si="319"/>
        <v>197582.3125106573</v>
      </c>
    </row>
    <row r="2980" spans="2:40" x14ac:dyDescent="0.2">
      <c r="B2980" s="6">
        <f t="shared" si="300"/>
        <v>619222.95216724463</v>
      </c>
      <c r="D2980" s="6">
        <f t="shared" si="301"/>
        <v>658035.87006322714</v>
      </c>
      <c r="F2980" s="6">
        <f t="shared" si="302"/>
        <v>506191.22915597557</v>
      </c>
      <c r="H2980" s="6">
        <f t="shared" si="303"/>
        <v>357243.39185771457</v>
      </c>
      <c r="J2980" s="6">
        <f t="shared" si="304"/>
        <v>412319.10360178235</v>
      </c>
      <c r="L2980" s="6">
        <f t="shared" si="305"/>
        <v>522563.60092504788</v>
      </c>
      <c r="N2980" s="6">
        <f t="shared" si="306"/>
        <v>588258.31850968138</v>
      </c>
      <c r="P2980" s="6">
        <f t="shared" si="307"/>
        <v>473565.72064989299</v>
      </c>
      <c r="R2980" s="6">
        <f t="shared" si="308"/>
        <v>321927.55966429232</v>
      </c>
      <c r="T2980" s="6">
        <f t="shared" si="309"/>
        <v>315395.35397399979</v>
      </c>
      <c r="V2980" s="6">
        <f t="shared" si="310"/>
        <v>-88493.682952740375</v>
      </c>
      <c r="X2980" s="6">
        <f t="shared" si="311"/>
        <v>-85768.63204533534</v>
      </c>
      <c r="Z2980" s="6">
        <f t="shared" si="312"/>
        <v>-82347.608471842279</v>
      </c>
      <c r="AB2980" s="6">
        <f t="shared" si="313"/>
        <v>-77383.731864865142</v>
      </c>
      <c r="AD2980" s="6">
        <f t="shared" si="314"/>
        <v>-65741.08774894313</v>
      </c>
      <c r="AF2980" s="6">
        <f t="shared" si="315"/>
        <v>269584.28737050068</v>
      </c>
      <c r="AH2980" s="6">
        <f t="shared" si="316"/>
        <v>253710.18904806601</v>
      </c>
      <c r="AJ2980" s="6">
        <f t="shared" si="317"/>
        <v>234424.82080235519</v>
      </c>
      <c r="AL2980" s="6">
        <f t="shared" si="318"/>
        <v>218198.97934114499</v>
      </c>
      <c r="AN2980" s="6">
        <f t="shared" si="319"/>
        <v>196832.14950962711</v>
      </c>
    </row>
    <row r="2981" spans="2:40" x14ac:dyDescent="0.2">
      <c r="B2981" s="6">
        <f t="shared" si="300"/>
        <v>615018.81645125814</v>
      </c>
      <c r="D2981" s="6">
        <f t="shared" si="301"/>
        <v>651728.66007230373</v>
      </c>
      <c r="F2981" s="6">
        <f t="shared" si="302"/>
        <v>501174.36086988781</v>
      </c>
      <c r="H2981" s="6">
        <f t="shared" si="303"/>
        <v>352163.37376961438</v>
      </c>
      <c r="J2981" s="6">
        <f t="shared" si="304"/>
        <v>407928.17608898209</v>
      </c>
      <c r="L2981" s="6">
        <f t="shared" si="305"/>
        <v>517959.55044597952</v>
      </c>
      <c r="N2981" s="6">
        <f t="shared" si="306"/>
        <v>583599.00206408824</v>
      </c>
      <c r="P2981" s="6">
        <f t="shared" si="307"/>
        <v>469546.50391778664</v>
      </c>
      <c r="R2981" s="6">
        <f t="shared" si="308"/>
        <v>317375.07077621331</v>
      </c>
      <c r="T2981" s="6">
        <f t="shared" si="309"/>
        <v>312088.73535079643</v>
      </c>
      <c r="V2981" s="6">
        <f t="shared" si="310"/>
        <v>-85061.39635342246</v>
      </c>
      <c r="X2981" s="6">
        <f t="shared" si="311"/>
        <v>-79860.319193624367</v>
      </c>
      <c r="Z2981" s="6">
        <f t="shared" si="312"/>
        <v>-79842.539417933411</v>
      </c>
      <c r="AB2981" s="6">
        <f t="shared" si="313"/>
        <v>-76187.803419291391</v>
      </c>
      <c r="AD2981" s="6">
        <f t="shared" si="314"/>
        <v>-62884.195282187844</v>
      </c>
      <c r="AF2981" s="6">
        <f t="shared" si="315"/>
        <v>270003.78951203427</v>
      </c>
      <c r="AH2981" s="6">
        <f t="shared" si="316"/>
        <v>254600.28015151087</v>
      </c>
      <c r="AJ2981" s="6">
        <f t="shared" si="317"/>
        <v>234468.26018692841</v>
      </c>
      <c r="AL2981" s="6">
        <f t="shared" si="318"/>
        <v>217710.18608543658</v>
      </c>
      <c r="AN2981" s="6">
        <f t="shared" si="319"/>
        <v>196079.95587115275</v>
      </c>
    </row>
    <row r="2982" spans="2:40" x14ac:dyDescent="0.2">
      <c r="B2982" s="6">
        <f t="shared" si="300"/>
        <v>610835.31945594866</v>
      </c>
      <c r="D2982" s="6">
        <f t="shared" si="301"/>
        <v>646090.46440570184</v>
      </c>
      <c r="F2982" s="6">
        <f t="shared" si="302"/>
        <v>495822.98957718763</v>
      </c>
      <c r="H2982" s="6">
        <f t="shared" si="303"/>
        <v>347156.6137854415</v>
      </c>
      <c r="J2982" s="6">
        <f t="shared" si="304"/>
        <v>403526.55741532327</v>
      </c>
      <c r="L2982" s="6">
        <f t="shared" si="305"/>
        <v>513267.31915661006</v>
      </c>
      <c r="N2982" s="6">
        <f t="shared" si="306"/>
        <v>578920.57230294764</v>
      </c>
      <c r="P2982" s="6">
        <f t="shared" si="307"/>
        <v>466161.82213462348</v>
      </c>
      <c r="R2982" s="6">
        <f t="shared" si="308"/>
        <v>312814.05409740511</v>
      </c>
      <c r="T2982" s="6">
        <f t="shared" si="309"/>
        <v>308930.30854239571</v>
      </c>
      <c r="V2982" s="6">
        <f t="shared" si="310"/>
        <v>-84923.59510005315</v>
      </c>
      <c r="X2982" s="6">
        <f t="shared" si="311"/>
        <v>-75304.046396750229</v>
      </c>
      <c r="Z2982" s="6">
        <f t="shared" si="312"/>
        <v>-75237.107774925666</v>
      </c>
      <c r="AB2982" s="6">
        <f t="shared" si="313"/>
        <v>-76152.015070848152</v>
      </c>
      <c r="AD2982" s="6">
        <f t="shared" si="314"/>
        <v>-61640.893433565034</v>
      </c>
      <c r="AF2982" s="6">
        <f t="shared" si="315"/>
        <v>270048.98578301928</v>
      </c>
      <c r="AH2982" s="6">
        <f t="shared" si="316"/>
        <v>254398.51424639407</v>
      </c>
      <c r="AJ2982" s="6">
        <f t="shared" si="317"/>
        <v>233742.07686215828</v>
      </c>
      <c r="AL2982" s="6">
        <f t="shared" si="318"/>
        <v>218949.58952998984</v>
      </c>
      <c r="AN2982" s="6">
        <f t="shared" si="319"/>
        <v>195335.59663062904</v>
      </c>
    </row>
    <row r="2983" spans="2:40" x14ac:dyDescent="0.2">
      <c r="B2983" s="6">
        <f t="shared" si="300"/>
        <v>606063.34994471818</v>
      </c>
      <c r="D2983" s="6">
        <f t="shared" si="301"/>
        <v>641038.77322136739</v>
      </c>
      <c r="F2983" s="6">
        <f t="shared" si="302"/>
        <v>490578.70680191444</v>
      </c>
      <c r="H2983" s="6">
        <f t="shared" si="303"/>
        <v>342637.98073926294</v>
      </c>
      <c r="J2983" s="6">
        <f t="shared" si="304"/>
        <v>399114.47138493613</v>
      </c>
      <c r="L2983" s="6">
        <f t="shared" si="305"/>
        <v>508568.16861432738</v>
      </c>
      <c r="N2983" s="6">
        <f t="shared" si="306"/>
        <v>574233.74853562401</v>
      </c>
      <c r="P2983" s="6">
        <f t="shared" si="307"/>
        <v>463315.6533314932</v>
      </c>
      <c r="R2983" s="6">
        <f t="shared" si="308"/>
        <v>308253.38699399139</v>
      </c>
      <c r="T2983" s="6">
        <f t="shared" si="309"/>
        <v>306099.30481365923</v>
      </c>
      <c r="V2983" s="6">
        <f t="shared" si="310"/>
        <v>-84957.788978625293</v>
      </c>
      <c r="X2983" s="6">
        <f t="shared" si="311"/>
        <v>-74691.659351543873</v>
      </c>
      <c r="Z2983" s="6">
        <f t="shared" si="312"/>
        <v>-71664.025403308144</v>
      </c>
      <c r="AB2983" s="6">
        <f t="shared" si="313"/>
        <v>-76173.987100330836</v>
      </c>
      <c r="AD2983" s="6">
        <f t="shared" si="314"/>
        <v>-60715.187077475486</v>
      </c>
      <c r="AF2983" s="6">
        <f t="shared" si="315"/>
        <v>269672.13439283002</v>
      </c>
      <c r="AH2983" s="6">
        <f t="shared" si="316"/>
        <v>253488.37489499114</v>
      </c>
      <c r="AJ2983" s="6">
        <f t="shared" si="317"/>
        <v>232971.39725840269</v>
      </c>
      <c r="AL2983" s="6">
        <f t="shared" si="318"/>
        <v>220819.93749588518</v>
      </c>
      <c r="AN2983" s="6">
        <f t="shared" si="319"/>
        <v>194605.77953274979</v>
      </c>
    </row>
    <row r="2984" spans="2:40" x14ac:dyDescent="0.2">
      <c r="B2984" s="6">
        <f t="shared" si="300"/>
        <v>600455.51813942206</v>
      </c>
      <c r="D2984" s="6">
        <f t="shared" si="301"/>
        <v>635465.79222507135</v>
      </c>
      <c r="F2984" s="6">
        <f t="shared" si="302"/>
        <v>485697.33886377583</v>
      </c>
      <c r="H2984" s="6">
        <f t="shared" si="303"/>
        <v>337792.2449875694</v>
      </c>
      <c r="J2984" s="6">
        <f t="shared" si="304"/>
        <v>394694.70666118147</v>
      </c>
      <c r="L2984" s="6">
        <f t="shared" si="305"/>
        <v>503865.00016457262</v>
      </c>
      <c r="N2984" s="6">
        <f t="shared" si="306"/>
        <v>569536.95673755312</v>
      </c>
      <c r="P2984" s="6">
        <f t="shared" si="307"/>
        <v>459732.29149618041</v>
      </c>
      <c r="R2984" s="6">
        <f t="shared" si="308"/>
        <v>303692.43152251031</v>
      </c>
      <c r="T2984" s="6">
        <f t="shared" si="309"/>
        <v>303328.36684145458</v>
      </c>
      <c r="V2984" s="6">
        <f t="shared" si="310"/>
        <v>-79908.575807833884</v>
      </c>
      <c r="X2984" s="6">
        <f t="shared" si="311"/>
        <v>-74618.782990004271</v>
      </c>
      <c r="Z2984" s="6">
        <f t="shared" si="312"/>
        <v>-70142.423686142924</v>
      </c>
      <c r="AB2984" s="6">
        <f t="shared" si="313"/>
        <v>-71371.63873687938</v>
      </c>
      <c r="AD2984" s="6">
        <f t="shared" si="314"/>
        <v>-58082.171799385258</v>
      </c>
      <c r="AF2984" s="6">
        <f t="shared" si="315"/>
        <v>268953.1272210399</v>
      </c>
      <c r="AH2984" s="6">
        <f t="shared" si="316"/>
        <v>252554.55305540466</v>
      </c>
      <c r="AJ2984" s="6">
        <f t="shared" si="317"/>
        <v>232238.49725658656</v>
      </c>
      <c r="AL2984" s="6">
        <f t="shared" si="318"/>
        <v>221359.01965558968</v>
      </c>
      <c r="AN2984" s="6">
        <f t="shared" si="319"/>
        <v>193888.51216791087</v>
      </c>
    </row>
    <row r="2985" spans="2:40" x14ac:dyDescent="0.2">
      <c r="B2985" s="6">
        <f t="shared" si="300"/>
        <v>594881.33803947119</v>
      </c>
      <c r="D2985" s="6">
        <f t="shared" si="301"/>
        <v>628973.8477896523</v>
      </c>
      <c r="F2985" s="6">
        <f t="shared" si="302"/>
        <v>480790.62432399031</v>
      </c>
      <c r="H2985" s="6">
        <f t="shared" si="303"/>
        <v>332721.01560296101</v>
      </c>
      <c r="J2985" s="6">
        <f t="shared" si="304"/>
        <v>390268.22199990216</v>
      </c>
      <c r="L2985" s="6">
        <f t="shared" si="305"/>
        <v>499156.80495476694</v>
      </c>
      <c r="N2985" s="6">
        <f t="shared" si="306"/>
        <v>564831.12362440862</v>
      </c>
      <c r="P2985" s="6">
        <f t="shared" si="307"/>
        <v>455705.56548947154</v>
      </c>
      <c r="R2985" s="6">
        <f t="shared" si="308"/>
        <v>299120.86548888066</v>
      </c>
      <c r="T2985" s="6">
        <f t="shared" si="309"/>
        <v>300072.97738007619</v>
      </c>
      <c r="V2985" s="6">
        <f t="shared" si="310"/>
        <v>-71006.881248930076</v>
      </c>
      <c r="X2985" s="6">
        <f t="shared" si="311"/>
        <v>-73386.970043586232</v>
      </c>
      <c r="Z2985" s="6">
        <f t="shared" si="312"/>
        <v>-68904.584122101442</v>
      </c>
      <c r="AB2985" s="6">
        <f t="shared" si="313"/>
        <v>-63783.147387431927</v>
      </c>
      <c r="AD2985" s="6">
        <f t="shared" si="314"/>
        <v>-54291.513379136144</v>
      </c>
      <c r="AF2985" s="6">
        <f t="shared" si="315"/>
        <v>268008.1217051241</v>
      </c>
      <c r="AH2985" s="6">
        <f t="shared" si="316"/>
        <v>251621.28700664814</v>
      </c>
      <c r="AJ2985" s="6">
        <f t="shared" si="317"/>
        <v>231586.62838231426</v>
      </c>
      <c r="AL2985" s="6">
        <f t="shared" si="318"/>
        <v>220674.70176269801</v>
      </c>
      <c r="AN2985" s="6">
        <f t="shared" si="319"/>
        <v>193154.75070175869</v>
      </c>
    </row>
    <row r="2986" spans="2:40" x14ac:dyDescent="0.2">
      <c r="B2986" s="6">
        <f t="shared" si="300"/>
        <v>589453.66559664754</v>
      </c>
      <c r="D2986" s="6">
        <f t="shared" si="301"/>
        <v>622705.88966987701</v>
      </c>
      <c r="F2986" s="6">
        <f t="shared" si="302"/>
        <v>475459.43346355006</v>
      </c>
      <c r="H2986" s="6">
        <f t="shared" si="303"/>
        <v>328148.54189560807</v>
      </c>
      <c r="J2986" s="6">
        <f t="shared" si="304"/>
        <v>386042.75404656655</v>
      </c>
      <c r="L2986" s="6">
        <f t="shared" si="305"/>
        <v>494440.94456968323</v>
      </c>
      <c r="N2986" s="6">
        <f t="shared" si="306"/>
        <v>560115.05286998081</v>
      </c>
      <c r="P2986" s="6">
        <f t="shared" si="307"/>
        <v>451922.51580151822</v>
      </c>
      <c r="R2986" s="6">
        <f t="shared" si="308"/>
        <v>294537.04542313848</v>
      </c>
      <c r="T2986" s="6">
        <f t="shared" si="309"/>
        <v>296717.60539453331</v>
      </c>
      <c r="V2986" s="6">
        <f t="shared" si="310"/>
        <v>-70535.7092278825</v>
      </c>
      <c r="X2986" s="6">
        <f t="shared" si="311"/>
        <v>-67854.923477532386</v>
      </c>
      <c r="Z2986" s="6">
        <f t="shared" si="312"/>
        <v>-66508.987610361772</v>
      </c>
      <c r="AB2986" s="6">
        <f t="shared" si="313"/>
        <v>-63366.752870758079</v>
      </c>
      <c r="AD2986" s="6">
        <f t="shared" si="314"/>
        <v>-51539.670012185765</v>
      </c>
      <c r="AF2986" s="6">
        <f t="shared" si="315"/>
        <v>267529.25889787654</v>
      </c>
      <c r="AH2986" s="6">
        <f t="shared" si="316"/>
        <v>250687.51587858511</v>
      </c>
      <c r="AJ2986" s="6">
        <f t="shared" si="317"/>
        <v>231128.02940129035</v>
      </c>
      <c r="AL2986" s="6">
        <f t="shared" si="318"/>
        <v>219932.29890058847</v>
      </c>
      <c r="AN2986" s="6">
        <f t="shared" si="319"/>
        <v>192554.61757395868</v>
      </c>
    </row>
    <row r="2987" spans="2:40" x14ac:dyDescent="0.2">
      <c r="B2987" s="6">
        <f t="shared" si="300"/>
        <v>583552.1841093963</v>
      </c>
      <c r="D2987" s="6">
        <f t="shared" si="301"/>
        <v>616564.36019913421</v>
      </c>
      <c r="F2987" s="6">
        <f t="shared" si="302"/>
        <v>470463.5292431814</v>
      </c>
      <c r="H2987" s="6">
        <f t="shared" si="303"/>
        <v>323034.8267349446</v>
      </c>
      <c r="J2987" s="6">
        <f t="shared" si="304"/>
        <v>381711.40842132835</v>
      </c>
      <c r="L2987" s="6">
        <f t="shared" si="305"/>
        <v>489713.85277012468</v>
      </c>
      <c r="N2987" s="6">
        <f t="shared" si="306"/>
        <v>555385.63178742887</v>
      </c>
      <c r="P2987" s="6">
        <f t="shared" si="307"/>
        <v>448205.01716694498</v>
      </c>
      <c r="R2987" s="6">
        <f t="shared" si="308"/>
        <v>289949.18191940954</v>
      </c>
      <c r="T2987" s="6">
        <f t="shared" si="309"/>
        <v>293600.33132589643</v>
      </c>
      <c r="V2987" s="6">
        <f t="shared" si="310"/>
        <v>-70155.552754570657</v>
      </c>
      <c r="X2987" s="6">
        <f t="shared" si="311"/>
        <v>-62164.663714205817</v>
      </c>
      <c r="Z2987" s="6">
        <f t="shared" si="312"/>
        <v>-62697.837754027678</v>
      </c>
      <c r="AB2987" s="6">
        <f t="shared" si="313"/>
        <v>-63361.441243599191</v>
      </c>
      <c r="AD2987" s="6">
        <f t="shared" si="314"/>
        <v>-49927.043096135712</v>
      </c>
      <c r="AF2987" s="6">
        <f t="shared" si="315"/>
        <v>267358.99603251636</v>
      </c>
      <c r="AH2987" s="6">
        <f t="shared" si="316"/>
        <v>249826.94368926168</v>
      </c>
      <c r="AJ2987" s="6">
        <f t="shared" si="317"/>
        <v>231228.82215106039</v>
      </c>
      <c r="AL2987" s="6">
        <f t="shared" si="318"/>
        <v>219194.30739290282</v>
      </c>
      <c r="AN2987" s="6">
        <f t="shared" si="319"/>
        <v>192424.14798109882</v>
      </c>
    </row>
    <row r="2988" spans="2:40" x14ac:dyDescent="0.2">
      <c r="B2988" s="6">
        <f t="shared" si="300"/>
        <v>578170.83205312467</v>
      </c>
      <c r="D2988" s="6">
        <f t="shared" si="301"/>
        <v>609866.63849119551</v>
      </c>
      <c r="F2988" s="6">
        <f t="shared" si="302"/>
        <v>466046.69758230279</v>
      </c>
      <c r="H2988" s="6">
        <f t="shared" si="303"/>
        <v>318007.62893677596</v>
      </c>
      <c r="J2988" s="6">
        <f t="shared" si="304"/>
        <v>377124.28492482635</v>
      </c>
      <c r="L2988" s="6">
        <f t="shared" si="305"/>
        <v>484968.70380389126</v>
      </c>
      <c r="N2988" s="6">
        <f t="shared" si="306"/>
        <v>550646.74360495235</v>
      </c>
      <c r="P2988" s="6">
        <f t="shared" si="307"/>
        <v>444342.91523439466</v>
      </c>
      <c r="R2988" s="6">
        <f t="shared" si="308"/>
        <v>285362.85368076101</v>
      </c>
      <c r="T2988" s="6">
        <f t="shared" si="309"/>
        <v>290705.37810372625</v>
      </c>
      <c r="V2988" s="6">
        <f t="shared" si="310"/>
        <v>-70053.872903737676</v>
      </c>
      <c r="X2988" s="6">
        <f t="shared" si="311"/>
        <v>-60035.371781648915</v>
      </c>
      <c r="Z2988" s="6">
        <f t="shared" si="312"/>
        <v>-58819.518172076772</v>
      </c>
      <c r="AB2988" s="6">
        <f t="shared" si="313"/>
        <v>-62901.391828416919</v>
      </c>
      <c r="AD2988" s="6">
        <f t="shared" si="314"/>
        <v>-48408.350071840367</v>
      </c>
      <c r="AF2988" s="6">
        <f t="shared" si="315"/>
        <v>267199.78355368454</v>
      </c>
      <c r="AH2988" s="6">
        <f t="shared" si="316"/>
        <v>249387.56630307005</v>
      </c>
      <c r="AJ2988" s="6">
        <f t="shared" si="317"/>
        <v>232020.78294300669</v>
      </c>
      <c r="AL2988" s="6">
        <f t="shared" si="318"/>
        <v>219091.27736685518</v>
      </c>
      <c r="AN2988" s="6">
        <f t="shared" si="319"/>
        <v>192609.7204838951</v>
      </c>
    </row>
    <row r="2989" spans="2:40" x14ac:dyDescent="0.2">
      <c r="B2989" s="6">
        <f t="shared" si="300"/>
        <v>573043.7954844035</v>
      </c>
      <c r="D2989" s="6">
        <f t="shared" si="301"/>
        <v>603515.9490499855</v>
      </c>
      <c r="F2989" s="6">
        <f t="shared" si="302"/>
        <v>461370.98861145013</v>
      </c>
      <c r="H2989" s="6">
        <f t="shared" si="303"/>
        <v>313422.48206665932</v>
      </c>
      <c r="J2989" s="6">
        <f t="shared" si="304"/>
        <v>372594.18671597086</v>
      </c>
      <c r="L2989" s="6">
        <f t="shared" si="305"/>
        <v>480196.36526197841</v>
      </c>
      <c r="N2989" s="6">
        <f t="shared" si="306"/>
        <v>545902.7539717597</v>
      </c>
      <c r="P2989" s="6">
        <f t="shared" si="307"/>
        <v>440399.903483467</v>
      </c>
      <c r="R2989" s="6">
        <f t="shared" si="308"/>
        <v>280779.54907022195</v>
      </c>
      <c r="T2989" s="6">
        <f t="shared" si="309"/>
        <v>287846.94659612875</v>
      </c>
      <c r="V2989" s="6">
        <f t="shared" si="310"/>
        <v>-68410.810628207168</v>
      </c>
      <c r="X2989" s="6">
        <f t="shared" si="311"/>
        <v>-59826.603412407516</v>
      </c>
      <c r="Z2989" s="6">
        <f t="shared" si="312"/>
        <v>-56306.153165206881</v>
      </c>
      <c r="AB2989" s="6">
        <f t="shared" si="313"/>
        <v>-55416.087398365751</v>
      </c>
      <c r="AD2989" s="6">
        <f t="shared" si="314"/>
        <v>-45803.87388754719</v>
      </c>
      <c r="AF2989" s="6">
        <f t="shared" si="315"/>
        <v>267651.3292731446</v>
      </c>
      <c r="AH2989" s="6">
        <f t="shared" si="316"/>
        <v>250106.13863329421</v>
      </c>
      <c r="AJ2989" s="6">
        <f t="shared" si="317"/>
        <v>232935.18986942942</v>
      </c>
      <c r="AL2989" s="6">
        <f t="shared" si="318"/>
        <v>220753.60153029987</v>
      </c>
      <c r="AN2989" s="6">
        <f t="shared" si="319"/>
        <v>193056.9369263532</v>
      </c>
    </row>
    <row r="2990" spans="2:40" x14ac:dyDescent="0.2">
      <c r="B2990" s="6">
        <f t="shared" si="300"/>
        <v>567489.63867078547</v>
      </c>
      <c r="D2990" s="6">
        <f t="shared" si="301"/>
        <v>597416.07126735628</v>
      </c>
      <c r="F2990" s="6">
        <f t="shared" si="302"/>
        <v>456118.97671870072</v>
      </c>
      <c r="H2990" s="6">
        <f t="shared" si="303"/>
        <v>308413.34976877121</v>
      </c>
      <c r="J2990" s="6">
        <f t="shared" si="304"/>
        <v>368673.90911522153</v>
      </c>
      <c r="L2990" s="6">
        <f t="shared" si="305"/>
        <v>475401.96324565145</v>
      </c>
      <c r="N2990" s="6">
        <f t="shared" si="306"/>
        <v>541153.12440686324</v>
      </c>
      <c r="P2990" s="6">
        <f t="shared" si="307"/>
        <v>436238.46107724117</v>
      </c>
      <c r="R2990" s="6">
        <f t="shared" si="308"/>
        <v>276200.78314872959</v>
      </c>
      <c r="T2990" s="6">
        <f t="shared" si="309"/>
        <v>284943.2537150986</v>
      </c>
      <c r="V2990" s="6">
        <f t="shared" si="310"/>
        <v>-68317.68565081431</v>
      </c>
      <c r="X2990" s="6">
        <f t="shared" si="311"/>
        <v>-58498.330131473667</v>
      </c>
      <c r="Z2990" s="6">
        <f t="shared" si="312"/>
        <v>-54965.524199837244</v>
      </c>
      <c r="AB2990" s="6">
        <f t="shared" si="313"/>
        <v>-54134.173458040139</v>
      </c>
      <c r="AD2990" s="6">
        <f t="shared" si="314"/>
        <v>-42441.513328904548</v>
      </c>
      <c r="AF2990" s="6">
        <f t="shared" si="315"/>
        <v>267989.21607746038</v>
      </c>
      <c r="AH2990" s="6">
        <f t="shared" si="316"/>
        <v>251375.22011888804</v>
      </c>
      <c r="AJ2990" s="6">
        <f t="shared" si="317"/>
        <v>232902.59571376021</v>
      </c>
      <c r="AL2990" s="6">
        <f t="shared" si="318"/>
        <v>222298.19458681339</v>
      </c>
      <c r="AN2990" s="6">
        <f t="shared" si="319"/>
        <v>193464.60711724931</v>
      </c>
    </row>
    <row r="2991" spans="2:40" x14ac:dyDescent="0.2">
      <c r="B2991" s="6">
        <f t="shared" si="300"/>
        <v>561577.74086210865</v>
      </c>
      <c r="D2991" s="6">
        <f t="shared" si="301"/>
        <v>591087.23424306873</v>
      </c>
      <c r="F2991" s="6">
        <f t="shared" si="302"/>
        <v>450387.51603699831</v>
      </c>
      <c r="H2991" s="6">
        <f t="shared" si="303"/>
        <v>303352.19567161717</v>
      </c>
      <c r="J2991" s="6">
        <f t="shared" si="304"/>
        <v>364772.09056579194</v>
      </c>
      <c r="L2991" s="6">
        <f t="shared" si="305"/>
        <v>470632.24312100362</v>
      </c>
      <c r="N2991" s="6">
        <f t="shared" si="306"/>
        <v>536396.89322781609</v>
      </c>
      <c r="P2991" s="6">
        <f t="shared" si="307"/>
        <v>431875.37821664748</v>
      </c>
      <c r="R2991" s="6">
        <f t="shared" si="308"/>
        <v>271624.49441858218</v>
      </c>
      <c r="T2991" s="6">
        <f t="shared" si="309"/>
        <v>281890.1377716047</v>
      </c>
      <c r="V2991" s="6">
        <f t="shared" si="310"/>
        <v>-58999.334523505328</v>
      </c>
      <c r="X2991" s="6">
        <f t="shared" si="311"/>
        <v>-53649.811889099161</v>
      </c>
      <c r="Z2991" s="6">
        <f t="shared" si="312"/>
        <v>-52588.337013432712</v>
      </c>
      <c r="AB2991" s="6">
        <f t="shared" si="313"/>
        <v>-51142.386351706831</v>
      </c>
      <c r="AD2991" s="6">
        <f t="shared" si="314"/>
        <v>-39317.18114884066</v>
      </c>
      <c r="AF2991" s="6">
        <f t="shared" si="315"/>
        <v>267920.82018598064</v>
      </c>
      <c r="AH2991" s="6">
        <f t="shared" si="316"/>
        <v>251674.0408728141</v>
      </c>
      <c r="AJ2991" s="6">
        <f t="shared" si="317"/>
        <v>232559.3790708931</v>
      </c>
      <c r="AL2991" s="6">
        <f t="shared" si="318"/>
        <v>222213.2776232982</v>
      </c>
      <c r="AN2991" s="6">
        <f t="shared" si="319"/>
        <v>193422.39880084904</v>
      </c>
    </row>
    <row r="2992" spans="2:40" x14ac:dyDescent="0.2">
      <c r="B2992" s="6">
        <f t="shared" si="300"/>
        <v>555624.37820984365</v>
      </c>
      <c r="D2992" s="6">
        <f t="shared" si="301"/>
        <v>584548.05913153919</v>
      </c>
      <c r="F2992" s="6">
        <f t="shared" si="302"/>
        <v>444463.00725002075</v>
      </c>
      <c r="H2992" s="6">
        <f t="shared" si="303"/>
        <v>298646.99986712489</v>
      </c>
      <c r="J2992" s="6">
        <f t="shared" si="304"/>
        <v>360561.06180027191</v>
      </c>
      <c r="L2992" s="6">
        <f t="shared" si="305"/>
        <v>465993.76178964548</v>
      </c>
      <c r="N2992" s="6">
        <f t="shared" si="306"/>
        <v>531638.4657757883</v>
      </c>
      <c r="P2992" s="6">
        <f t="shared" si="307"/>
        <v>427494.97467136703</v>
      </c>
      <c r="R2992" s="6">
        <f t="shared" si="308"/>
        <v>267047.59350399912</v>
      </c>
      <c r="T2992" s="6">
        <f t="shared" si="309"/>
        <v>278671.128745205</v>
      </c>
      <c r="V2992" s="6">
        <f t="shared" si="310"/>
        <v>-55402.962456958245</v>
      </c>
      <c r="X2992" s="6">
        <f t="shared" si="311"/>
        <v>-48288.982439553794</v>
      </c>
      <c r="Z2992" s="6">
        <f t="shared" si="312"/>
        <v>-49311.16004828969</v>
      </c>
      <c r="AB2992" s="6">
        <f t="shared" si="313"/>
        <v>-50530.991960548534</v>
      </c>
      <c r="AD2992" s="6">
        <f t="shared" si="314"/>
        <v>-37318.403026464024</v>
      </c>
      <c r="AF2992" s="6">
        <f t="shared" si="315"/>
        <v>267641.00388824113</v>
      </c>
      <c r="AH2992" s="6">
        <f t="shared" si="316"/>
        <v>251111.59082930541</v>
      </c>
      <c r="AJ2992" s="6">
        <f t="shared" si="317"/>
        <v>231767.79716607693</v>
      </c>
      <c r="AL2992" s="6">
        <f t="shared" si="318"/>
        <v>221462.65580296898</v>
      </c>
      <c r="AN2992" s="6">
        <f t="shared" si="319"/>
        <v>192787.20913554696</v>
      </c>
    </row>
    <row r="2993" spans="2:40" x14ac:dyDescent="0.2">
      <c r="B2993" s="6">
        <f t="shared" si="300"/>
        <v>549660.42710964184</v>
      </c>
      <c r="D2993" s="6">
        <f t="shared" si="301"/>
        <v>577963.16868256568</v>
      </c>
      <c r="F2993" s="6">
        <f t="shared" si="302"/>
        <v>438694.90254149662</v>
      </c>
      <c r="H2993" s="6">
        <f t="shared" si="303"/>
        <v>293185.11646836891</v>
      </c>
      <c r="J2993" s="6">
        <f t="shared" si="304"/>
        <v>355999.90986832132</v>
      </c>
      <c r="L2993" s="6">
        <f t="shared" si="305"/>
        <v>461405.2586288965</v>
      </c>
      <c r="N2993" s="6">
        <f t="shared" si="306"/>
        <v>526921.15998354275</v>
      </c>
      <c r="P2993" s="6">
        <f t="shared" si="307"/>
        <v>423109.67395664396</v>
      </c>
      <c r="R2993" s="6">
        <f t="shared" si="308"/>
        <v>262543.71522461716</v>
      </c>
      <c r="T2993" s="6">
        <f t="shared" si="309"/>
        <v>275360.81878925703</v>
      </c>
      <c r="V2993" s="6">
        <f t="shared" si="310"/>
        <v>-55241.180957968128</v>
      </c>
      <c r="X2993" s="6">
        <f t="shared" si="311"/>
        <v>-45448.350922102734</v>
      </c>
      <c r="Z2993" s="6">
        <f t="shared" si="312"/>
        <v>-45187.496905985667</v>
      </c>
      <c r="AB2993" s="6">
        <f t="shared" si="313"/>
        <v>-48758.183694001258</v>
      </c>
      <c r="AD2993" s="6">
        <f t="shared" si="314"/>
        <v>-36153.5110093884</v>
      </c>
      <c r="AF2993" s="6">
        <f t="shared" si="315"/>
        <v>267020.65710902237</v>
      </c>
      <c r="AH2993" s="6">
        <f t="shared" si="316"/>
        <v>250418.46333563485</v>
      </c>
      <c r="AJ2993" s="6">
        <f t="shared" si="317"/>
        <v>231049.58034699826</v>
      </c>
      <c r="AL2993" s="6">
        <f t="shared" si="318"/>
        <v>220679.48712519358</v>
      </c>
      <c r="AN2993" s="6">
        <f t="shared" si="319"/>
        <v>192019.20465033429</v>
      </c>
    </row>
    <row r="2994" spans="2:40" x14ac:dyDescent="0.2">
      <c r="B2994" s="6">
        <f t="shared" si="300"/>
        <v>543692.05529265734</v>
      </c>
      <c r="D2994" s="6">
        <f t="shared" si="301"/>
        <v>571373.19075454504</v>
      </c>
      <c r="F2994" s="6">
        <f t="shared" si="302"/>
        <v>433288.21543292986</v>
      </c>
      <c r="H2994" s="6">
        <f t="shared" si="303"/>
        <v>287602.53126041789</v>
      </c>
      <c r="J2994" s="6">
        <f t="shared" si="304"/>
        <v>351901.13372160133</v>
      </c>
      <c r="L2994" s="6">
        <f t="shared" si="305"/>
        <v>456521.0521845069</v>
      </c>
      <c r="N2994" s="6">
        <f t="shared" si="306"/>
        <v>522353.32642012025</v>
      </c>
      <c r="P2994" s="6">
        <f t="shared" si="307"/>
        <v>418717.06689202652</v>
      </c>
      <c r="R2994" s="6">
        <f t="shared" si="308"/>
        <v>258080.63725773033</v>
      </c>
      <c r="T2994" s="6">
        <f t="shared" si="309"/>
        <v>272050.63117997098</v>
      </c>
      <c r="V2994" s="6">
        <f t="shared" si="310"/>
        <v>-55259.270405530609</v>
      </c>
      <c r="X2994" s="6">
        <f t="shared" si="311"/>
        <v>-45116.346950875013</v>
      </c>
      <c r="Z2994" s="6">
        <f t="shared" si="312"/>
        <v>-42570.016830879227</v>
      </c>
      <c r="AB2994" s="6">
        <f t="shared" si="313"/>
        <v>-46968.049562325235</v>
      </c>
      <c r="AD2994" s="6">
        <f t="shared" si="314"/>
        <v>-34672.927973132857</v>
      </c>
      <c r="AF2994" s="6">
        <f t="shared" si="315"/>
        <v>266057.95263539185</v>
      </c>
      <c r="AH2994" s="6">
        <f t="shared" si="316"/>
        <v>249454.07524506879</v>
      </c>
      <c r="AJ2994" s="6">
        <f t="shared" si="317"/>
        <v>230412.68243390435</v>
      </c>
      <c r="AL2994" s="6">
        <f t="shared" si="318"/>
        <v>219890.41509948811</v>
      </c>
      <c r="AN2994" s="6">
        <f t="shared" si="319"/>
        <v>191245.5408861264</v>
      </c>
    </row>
    <row r="2995" spans="2:40" x14ac:dyDescent="0.2">
      <c r="B2995" s="6">
        <f t="shared" si="300"/>
        <v>537719.76702799113</v>
      </c>
      <c r="D2995" s="6">
        <f t="shared" si="301"/>
        <v>564780.88217345951</v>
      </c>
      <c r="F2995" s="6">
        <f t="shared" si="302"/>
        <v>427521.77045666333</v>
      </c>
      <c r="H2995" s="6">
        <f t="shared" si="303"/>
        <v>282001.3235029318</v>
      </c>
      <c r="J2995" s="6">
        <f t="shared" si="304"/>
        <v>348698.39052619174</v>
      </c>
      <c r="L2995" s="6">
        <f t="shared" si="305"/>
        <v>451563.17900878022</v>
      </c>
      <c r="N2995" s="6">
        <f t="shared" si="306"/>
        <v>517770.73962769145</v>
      </c>
      <c r="P2995" s="6">
        <f t="shared" si="307"/>
        <v>414321.1817316513</v>
      </c>
      <c r="R2995" s="6">
        <f t="shared" si="308"/>
        <v>253621.75354950616</v>
      </c>
      <c r="T2995" s="6">
        <f t="shared" si="309"/>
        <v>268729.44636690541</v>
      </c>
      <c r="V2995" s="6">
        <f t="shared" si="310"/>
        <v>-50135.975365327016</v>
      </c>
      <c r="X2995" s="6">
        <f t="shared" si="311"/>
        <v>-44854.728175999597</v>
      </c>
      <c r="Z2995" s="6">
        <f t="shared" si="312"/>
        <v>-41058.328848621823</v>
      </c>
      <c r="AB2995" s="6">
        <f t="shared" si="313"/>
        <v>-43095.669656405858</v>
      </c>
      <c r="AD2995" s="6">
        <f t="shared" si="314"/>
        <v>-31564.971488503561</v>
      </c>
      <c r="AF2995" s="6">
        <f t="shared" si="315"/>
        <v>265228.58966734516</v>
      </c>
      <c r="AH2995" s="6">
        <f t="shared" si="316"/>
        <v>248450.8871072754</v>
      </c>
      <c r="AJ2995" s="6">
        <f t="shared" si="317"/>
        <v>229579.77854170819</v>
      </c>
      <c r="AL2995" s="6">
        <f t="shared" si="318"/>
        <v>219094.62608674835</v>
      </c>
      <c r="AN2995" s="6">
        <f t="shared" si="319"/>
        <v>190470.78388414864</v>
      </c>
    </row>
    <row r="2996" spans="2:40" x14ac:dyDescent="0.2">
      <c r="B2996" s="6">
        <f t="shared" si="300"/>
        <v>531742.01161297597</v>
      </c>
      <c r="D2996" s="6">
        <f t="shared" si="301"/>
        <v>558186.09583853302</v>
      </c>
      <c r="F2996" s="6">
        <f t="shared" si="302"/>
        <v>421525.72731967189</v>
      </c>
      <c r="H2996" s="6">
        <f t="shared" si="303"/>
        <v>276602.99198039214</v>
      </c>
      <c r="J2996" s="6">
        <f t="shared" si="304"/>
        <v>345145.95235693693</v>
      </c>
      <c r="L2996" s="6">
        <f t="shared" si="305"/>
        <v>446624.77864099341</v>
      </c>
      <c r="N2996" s="6">
        <f t="shared" si="306"/>
        <v>513397.00013392151</v>
      </c>
      <c r="P2996" s="6">
        <f t="shared" si="307"/>
        <v>409927.82462042541</v>
      </c>
      <c r="R2996" s="6">
        <f t="shared" si="308"/>
        <v>249084.76518691183</v>
      </c>
      <c r="T2996" s="6">
        <f t="shared" si="309"/>
        <v>265391.35214829381</v>
      </c>
      <c r="V2996" s="6">
        <f t="shared" si="310"/>
        <v>-40768.594869084955</v>
      </c>
      <c r="X2996" s="6">
        <f t="shared" si="311"/>
        <v>-41190.687611202011</v>
      </c>
      <c r="Z2996" s="6">
        <f t="shared" si="312"/>
        <v>-40057.075931426283</v>
      </c>
      <c r="AB2996" s="6">
        <f t="shared" si="313"/>
        <v>-37885.697042855143</v>
      </c>
      <c r="AD2996" s="6">
        <f t="shared" si="314"/>
        <v>-27698.110632987475</v>
      </c>
      <c r="AF2996" s="6">
        <f t="shared" si="315"/>
        <v>264219.61319037963</v>
      </c>
      <c r="AH2996" s="6">
        <f t="shared" si="316"/>
        <v>247436.87201376271</v>
      </c>
      <c r="AJ2996" s="6">
        <f t="shared" si="317"/>
        <v>228727.22885407519</v>
      </c>
      <c r="AL2996" s="6">
        <f t="shared" si="318"/>
        <v>218291.60980953489</v>
      </c>
      <c r="AN2996" s="6">
        <f t="shared" si="319"/>
        <v>189693.89680541272</v>
      </c>
    </row>
    <row r="2997" spans="2:40" x14ac:dyDescent="0.2">
      <c r="B2997" s="6">
        <f t="shared" si="300"/>
        <v>525760.49012348114</v>
      </c>
      <c r="D2997" s="6">
        <f t="shared" si="301"/>
        <v>551586.69701961277</v>
      </c>
      <c r="F2997" s="6">
        <f t="shared" si="302"/>
        <v>415668.41522982228</v>
      </c>
      <c r="H2997" s="6">
        <f t="shared" si="303"/>
        <v>271330.56722283561</v>
      </c>
      <c r="J2997" s="6">
        <f t="shared" si="304"/>
        <v>340452.1562663822</v>
      </c>
      <c r="L2997" s="6">
        <f t="shared" si="305"/>
        <v>441927.46059697785</v>
      </c>
      <c r="N2997" s="6">
        <f t="shared" si="306"/>
        <v>509420.5348157945</v>
      </c>
      <c r="P2997" s="6">
        <f t="shared" si="307"/>
        <v>405535.38066088082</v>
      </c>
      <c r="R2997" s="6">
        <f t="shared" si="308"/>
        <v>244441.56360053757</v>
      </c>
      <c r="T2997" s="6">
        <f t="shared" si="309"/>
        <v>261972.10980497327</v>
      </c>
      <c r="V2997" s="6">
        <f t="shared" si="310"/>
        <v>-40254.217079937662</v>
      </c>
      <c r="X2997" s="6">
        <f t="shared" si="311"/>
        <v>-34463.492085896265</v>
      </c>
      <c r="Z2997" s="6">
        <f t="shared" si="312"/>
        <v>-37270.187290124508</v>
      </c>
      <c r="AB2997" s="6">
        <f t="shared" si="313"/>
        <v>-37589.069034813212</v>
      </c>
      <c r="AD2997" s="6">
        <f t="shared" si="314"/>
        <v>-25185.678690804492</v>
      </c>
      <c r="AF2997" s="6">
        <f t="shared" si="315"/>
        <v>263196.72996677534</v>
      </c>
      <c r="AH2997" s="6">
        <f t="shared" si="316"/>
        <v>246419.24150142263</v>
      </c>
      <c r="AJ2997" s="6">
        <f t="shared" si="317"/>
        <v>227872.61971395317</v>
      </c>
      <c r="AL2997" s="6">
        <f t="shared" si="318"/>
        <v>217481.84988744918</v>
      </c>
      <c r="AN2997" s="6">
        <f t="shared" si="319"/>
        <v>188932.96186783846</v>
      </c>
    </row>
    <row r="2998" spans="2:40" x14ac:dyDescent="0.2">
      <c r="B2998" s="6">
        <f t="shared" si="300"/>
        <v>519770.60622077395</v>
      </c>
      <c r="D2998" s="6">
        <f t="shared" si="301"/>
        <v>544962.57012655621</v>
      </c>
      <c r="F2998" s="6">
        <f t="shared" si="302"/>
        <v>410411.78304244723</v>
      </c>
      <c r="H2998" s="6">
        <f t="shared" si="303"/>
        <v>265502.35132927715</v>
      </c>
      <c r="J2998" s="6">
        <f t="shared" si="304"/>
        <v>335711.12527685612</v>
      </c>
      <c r="L2998" s="6">
        <f t="shared" si="305"/>
        <v>437628.1095932466</v>
      </c>
      <c r="N2998" s="6">
        <f t="shared" si="306"/>
        <v>505259.42744256539</v>
      </c>
      <c r="P2998" s="6">
        <f t="shared" si="307"/>
        <v>401141.81847535662</v>
      </c>
      <c r="R2998" s="6">
        <f t="shared" si="308"/>
        <v>239914.55098242659</v>
      </c>
      <c r="T2998" s="6">
        <f t="shared" si="309"/>
        <v>258542.88017825707</v>
      </c>
      <c r="V2998" s="6">
        <f t="shared" si="310"/>
        <v>-40253.660459578146</v>
      </c>
      <c r="X2998" s="6">
        <f t="shared" si="311"/>
        <v>-30637.829923103123</v>
      </c>
      <c r="Z2998" s="6">
        <f t="shared" si="312"/>
        <v>-32470.011266462192</v>
      </c>
      <c r="AB2998" s="6">
        <f t="shared" si="313"/>
        <v>-37579.118300651142</v>
      </c>
      <c r="AD2998" s="6">
        <f t="shared" si="314"/>
        <v>-23807.446451822871</v>
      </c>
      <c r="AF2998" s="6">
        <f t="shared" si="315"/>
        <v>262169.26090916403</v>
      </c>
      <c r="AH2998" s="6">
        <f t="shared" si="316"/>
        <v>245398.94677776669</v>
      </c>
      <c r="AJ2998" s="6">
        <f t="shared" si="317"/>
        <v>227017.9625268341</v>
      </c>
      <c r="AL2998" s="6">
        <f t="shared" si="318"/>
        <v>216667.21106102248</v>
      </c>
      <c r="AN2998" s="6">
        <f t="shared" si="319"/>
        <v>188188.23496012751</v>
      </c>
    </row>
    <row r="2999" spans="2:40" x14ac:dyDescent="0.2">
      <c r="B2999" s="6">
        <f t="shared" si="300"/>
        <v>513766.42520271835</v>
      </c>
      <c r="D2999" s="6">
        <f t="shared" si="301"/>
        <v>538324.08428692876</v>
      </c>
      <c r="F2999" s="6">
        <f t="shared" si="302"/>
        <v>405038.05417975126</v>
      </c>
      <c r="H2999" s="6">
        <f t="shared" si="303"/>
        <v>260131.97052680433</v>
      </c>
      <c r="J2999" s="6">
        <f t="shared" si="304"/>
        <v>331465.63918037422</v>
      </c>
      <c r="L2999" s="6">
        <f t="shared" si="305"/>
        <v>433345.60545953404</v>
      </c>
      <c r="N2999" s="6">
        <f t="shared" si="306"/>
        <v>500954.34343592398</v>
      </c>
      <c r="P2999" s="6">
        <f t="shared" si="307"/>
        <v>396746.03894229309</v>
      </c>
      <c r="R2999" s="6">
        <f t="shared" si="308"/>
        <v>235600.92492096516</v>
      </c>
      <c r="T2999" s="6">
        <f t="shared" si="309"/>
        <v>255112.3907610068</v>
      </c>
      <c r="V2999" s="6">
        <f t="shared" si="310"/>
        <v>-39907.85126279563</v>
      </c>
      <c r="X2999" s="6">
        <f t="shared" si="311"/>
        <v>-30223.865874615498</v>
      </c>
      <c r="Z2999" s="6">
        <f t="shared" si="312"/>
        <v>-28940.702382220275</v>
      </c>
      <c r="AB2999" s="6">
        <f t="shared" si="313"/>
        <v>-36698.829166517971</v>
      </c>
      <c r="AD2999" s="6">
        <f t="shared" si="314"/>
        <v>-22461.677016951042</v>
      </c>
      <c r="AF2999" s="6">
        <f t="shared" si="315"/>
        <v>261149.58586361169</v>
      </c>
      <c r="AH2999" s="6">
        <f t="shared" si="316"/>
        <v>244377.42459020088</v>
      </c>
      <c r="AJ2999" s="6">
        <f t="shared" si="317"/>
        <v>226165.52192683026</v>
      </c>
      <c r="AL2999" s="6">
        <f t="shared" si="318"/>
        <v>215850.32493417469</v>
      </c>
      <c r="AN2999" s="6">
        <f t="shared" si="319"/>
        <v>187428.55867894823</v>
      </c>
    </row>
    <row r="3000" spans="2:40" x14ac:dyDescent="0.2">
      <c r="B3000" s="6">
        <f t="shared" si="300"/>
        <v>507745.62288044178</v>
      </c>
      <c r="D3000" s="6">
        <f t="shared" si="301"/>
        <v>531653.97597725724</v>
      </c>
      <c r="F3000" s="6">
        <f t="shared" si="302"/>
        <v>399812.76131663856</v>
      </c>
      <c r="H3000" s="6">
        <f t="shared" si="303"/>
        <v>254946.17982308258</v>
      </c>
      <c r="J3000" s="6">
        <f t="shared" si="304"/>
        <v>327268.02641120309</v>
      </c>
      <c r="L3000" s="6">
        <f t="shared" si="305"/>
        <v>428859.99797016865</v>
      </c>
      <c r="N3000" s="6">
        <f t="shared" si="306"/>
        <v>497030.14182998257</v>
      </c>
      <c r="P3000" s="6">
        <f t="shared" si="307"/>
        <v>392345.49464373017</v>
      </c>
      <c r="R3000" s="6">
        <f t="shared" si="308"/>
        <v>230968.88782688751</v>
      </c>
      <c r="T3000" s="6">
        <f t="shared" si="309"/>
        <v>251682.86480983635</v>
      </c>
      <c r="V3000" s="6">
        <f t="shared" si="310"/>
        <v>-33475.201585832205</v>
      </c>
      <c r="X3000" s="6">
        <f t="shared" si="311"/>
        <v>-30058.063527768809</v>
      </c>
      <c r="Z3000" s="6">
        <f t="shared" si="312"/>
        <v>-27700.335045408072</v>
      </c>
      <c r="AB3000" s="6">
        <f t="shared" si="313"/>
        <v>-26228.90440338121</v>
      </c>
      <c r="AD3000" s="6">
        <f t="shared" si="314"/>
        <v>-19022.414323008816</v>
      </c>
      <c r="AF3000" s="6">
        <f t="shared" si="315"/>
        <v>260155.0385815526</v>
      </c>
      <c r="AH3000" s="6">
        <f t="shared" si="316"/>
        <v>243357.27603865601</v>
      </c>
      <c r="AJ3000" s="6">
        <f t="shared" si="317"/>
        <v>225395.73573734882</v>
      </c>
      <c r="AL3000" s="6">
        <f t="shared" si="318"/>
        <v>215032.94941402131</v>
      </c>
      <c r="AN3000" s="6">
        <f t="shared" si="319"/>
        <v>186635.25500156608</v>
      </c>
    </row>
    <row r="3001" spans="2:40" x14ac:dyDescent="0.2">
      <c r="B3001" s="6">
        <f t="shared" si="300"/>
        <v>501709.86251297785</v>
      </c>
      <c r="D3001" s="6">
        <f t="shared" si="301"/>
        <v>524954.64156782324</v>
      </c>
      <c r="F3001" s="6">
        <f t="shared" si="302"/>
        <v>394333.06172985258</v>
      </c>
      <c r="H3001" s="6">
        <f t="shared" si="303"/>
        <v>249569.79056753468</v>
      </c>
      <c r="J3001" s="6">
        <f t="shared" si="304"/>
        <v>323313.02876861015</v>
      </c>
      <c r="L3001" s="6">
        <f t="shared" si="305"/>
        <v>424577.62268757739</v>
      </c>
      <c r="N3001" s="6">
        <f t="shared" si="306"/>
        <v>493236.249331659</v>
      </c>
      <c r="P3001" s="6">
        <f t="shared" si="307"/>
        <v>387933.31817307405</v>
      </c>
      <c r="R3001" s="6">
        <f t="shared" si="308"/>
        <v>226097.85154317803</v>
      </c>
      <c r="T3001" s="6">
        <f t="shared" si="309"/>
        <v>248251.34424792277</v>
      </c>
      <c r="V3001" s="6">
        <f t="shared" si="310"/>
        <v>-32759.652976147099</v>
      </c>
      <c r="X3001" s="6">
        <f t="shared" si="311"/>
        <v>-27491.954789133964</v>
      </c>
      <c r="Z3001" s="6">
        <f t="shared" si="312"/>
        <v>-26849.139892142863</v>
      </c>
      <c r="AB3001" s="6">
        <f t="shared" si="313"/>
        <v>-24694.644484436725</v>
      </c>
      <c r="AD3001" s="6">
        <f t="shared" si="314"/>
        <v>-15071.693250663209</v>
      </c>
      <c r="AF3001" s="6">
        <f t="shared" si="315"/>
        <v>259173.96541302593</v>
      </c>
      <c r="AH3001" s="6">
        <f t="shared" si="316"/>
        <v>242340.14393639902</v>
      </c>
      <c r="AJ3001" s="6">
        <f t="shared" si="317"/>
        <v>225228.57743860266</v>
      </c>
      <c r="AL3001" s="6">
        <f t="shared" si="318"/>
        <v>214215.61486599746</v>
      </c>
      <c r="AN3001" s="6">
        <f t="shared" si="319"/>
        <v>185824.65766819572</v>
      </c>
    </row>
    <row r="3002" spans="2:40" x14ac:dyDescent="0.2">
      <c r="B3002" s="6">
        <f t="shared" si="300"/>
        <v>495655.07893663965</v>
      </c>
      <c r="D3002" s="6">
        <f t="shared" si="301"/>
        <v>518255.03002746502</v>
      </c>
      <c r="F3002" s="6">
        <f t="shared" si="302"/>
        <v>388813.51475276536</v>
      </c>
      <c r="H3002" s="6">
        <f t="shared" si="303"/>
        <v>244569.66377268522</v>
      </c>
      <c r="J3002" s="6">
        <f t="shared" si="304"/>
        <v>319240.37934260297</v>
      </c>
      <c r="L3002" s="6">
        <f t="shared" si="305"/>
        <v>420094.01506337133</v>
      </c>
      <c r="N3002" s="6">
        <f t="shared" si="306"/>
        <v>488950.02991820208</v>
      </c>
      <c r="P3002" s="6">
        <f t="shared" si="307"/>
        <v>383501.18106814683</v>
      </c>
      <c r="R3002" s="6">
        <f t="shared" si="308"/>
        <v>221360.9077453989</v>
      </c>
      <c r="T3002" s="6">
        <f t="shared" si="309"/>
        <v>244820.38359592791</v>
      </c>
      <c r="V3002" s="6">
        <f t="shared" si="310"/>
        <v>-27615.204550434966</v>
      </c>
      <c r="X3002" s="6">
        <f t="shared" si="311"/>
        <v>-21156.714178061688</v>
      </c>
      <c r="Z3002" s="6">
        <f t="shared" si="312"/>
        <v>-23305.17752917809</v>
      </c>
      <c r="AB3002" s="6">
        <f t="shared" si="313"/>
        <v>-24629.48036780558</v>
      </c>
      <c r="AD3002" s="6">
        <f t="shared" si="314"/>
        <v>-12407.016560595037</v>
      </c>
      <c r="AF3002" s="6">
        <f t="shared" si="315"/>
        <v>258686.08640913488</v>
      </c>
      <c r="AH3002" s="6">
        <f t="shared" si="316"/>
        <v>241404.18560694199</v>
      </c>
      <c r="AJ3002" s="6">
        <f t="shared" si="317"/>
        <v>226236.57303766001</v>
      </c>
      <c r="AL3002" s="6">
        <f t="shared" si="318"/>
        <v>213398.23407996973</v>
      </c>
      <c r="AN3002" s="6">
        <f t="shared" si="319"/>
        <v>185062.42861923715</v>
      </c>
    </row>
    <row r="3003" spans="2:40" x14ac:dyDescent="0.2">
      <c r="B3003" s="6">
        <f t="shared" si="300"/>
        <v>489578.56539305137</v>
      </c>
      <c r="D3003" s="6">
        <f t="shared" si="301"/>
        <v>511518.53164115996</v>
      </c>
      <c r="F3003" s="6">
        <f t="shared" si="302"/>
        <v>383329.6441754438</v>
      </c>
      <c r="H3003" s="6">
        <f t="shared" si="303"/>
        <v>239456.32009712665</v>
      </c>
      <c r="J3003" s="6">
        <f t="shared" si="304"/>
        <v>314639.83899708139</v>
      </c>
      <c r="L3003" s="6">
        <f t="shared" si="305"/>
        <v>415650.49761255441</v>
      </c>
      <c r="N3003" s="6">
        <f t="shared" si="306"/>
        <v>484395.86205051106</v>
      </c>
      <c r="P3003" s="6">
        <f t="shared" si="307"/>
        <v>379046.71813780681</v>
      </c>
      <c r="R3003" s="6">
        <f t="shared" si="308"/>
        <v>216762.24902669349</v>
      </c>
      <c r="T3003" s="6">
        <f t="shared" si="309"/>
        <v>241393.73223075364</v>
      </c>
      <c r="V3003" s="6">
        <f t="shared" si="310"/>
        <v>-25335.969003641076</v>
      </c>
      <c r="X3003" s="6">
        <f t="shared" si="311"/>
        <v>-16454.49058192045</v>
      </c>
      <c r="Z3003" s="6">
        <f t="shared" si="312"/>
        <v>-18434.442073021502</v>
      </c>
      <c r="AB3003" s="6">
        <f t="shared" si="313"/>
        <v>-24618.963431865486</v>
      </c>
      <c r="AD3003" s="6">
        <f t="shared" si="314"/>
        <v>-11416.636359814869</v>
      </c>
      <c r="AF3003" s="6">
        <f t="shared" si="315"/>
        <v>258566.52509796174</v>
      </c>
      <c r="AH3003" s="6">
        <f t="shared" si="316"/>
        <v>241104.90364122341</v>
      </c>
      <c r="AJ3003" s="6">
        <f t="shared" si="317"/>
        <v>227412.79371680712</v>
      </c>
      <c r="AL3003" s="6">
        <f t="shared" si="318"/>
        <v>212589.56179692919</v>
      </c>
      <c r="AN3003" s="6">
        <f t="shared" si="319"/>
        <v>184559.29789846338</v>
      </c>
    </row>
    <row r="3004" spans="2:40" x14ac:dyDescent="0.2">
      <c r="B3004" s="6">
        <f t="shared" si="300"/>
        <v>483486.94393904245</v>
      </c>
      <c r="D3004" s="6">
        <f t="shared" si="301"/>
        <v>504782.3705589546</v>
      </c>
      <c r="F3004" s="6">
        <f t="shared" si="302"/>
        <v>377884.48599554732</v>
      </c>
      <c r="H3004" s="6">
        <f t="shared" si="303"/>
        <v>234038.79634847952</v>
      </c>
      <c r="J3004" s="6">
        <f t="shared" si="304"/>
        <v>310294.52027085365</v>
      </c>
      <c r="L3004" s="6">
        <f t="shared" si="305"/>
        <v>411132.33774873824</v>
      </c>
      <c r="N3004" s="6">
        <f t="shared" si="306"/>
        <v>479843.64480492164</v>
      </c>
      <c r="P3004" s="6">
        <f t="shared" si="307"/>
        <v>374577.94829245674</v>
      </c>
      <c r="R3004" s="6">
        <f t="shared" si="308"/>
        <v>212177.84234769302</v>
      </c>
      <c r="T3004" s="6">
        <f t="shared" si="309"/>
        <v>237971.04723541197</v>
      </c>
      <c r="V3004" s="6">
        <f t="shared" si="310"/>
        <v>-25230.691363798462</v>
      </c>
      <c r="X3004" s="6">
        <f t="shared" si="311"/>
        <v>-15311.091233126635</v>
      </c>
      <c r="Z3004" s="6">
        <f t="shared" si="312"/>
        <v>-14605.18343476639</v>
      </c>
      <c r="AB3004" s="6">
        <f t="shared" si="313"/>
        <v>-18585.758874758758</v>
      </c>
      <c r="AD3004" s="6">
        <f t="shared" si="314"/>
        <v>-10269.799653017393</v>
      </c>
      <c r="AF3004" s="6">
        <f t="shared" si="315"/>
        <v>258279.59412517774</v>
      </c>
      <c r="AH3004" s="6">
        <f t="shared" si="316"/>
        <v>241320.39231191576</v>
      </c>
      <c r="AJ3004" s="6">
        <f t="shared" si="317"/>
        <v>227619.27829487217</v>
      </c>
      <c r="AL3004" s="6">
        <f t="shared" si="318"/>
        <v>211885.01930404146</v>
      </c>
      <c r="AN3004" s="6">
        <f t="shared" si="319"/>
        <v>184337.52897554543</v>
      </c>
    </row>
    <row r="3005" spans="2:40" x14ac:dyDescent="0.2">
      <c r="B3005" s="6">
        <f t="shared" si="300"/>
        <v>477384.94780594425</v>
      </c>
      <c r="D3005" s="6">
        <f t="shared" si="301"/>
        <v>498043.86585320003</v>
      </c>
      <c r="F3005" s="6">
        <f t="shared" si="302"/>
        <v>372569.74237834767</v>
      </c>
      <c r="H3005" s="6">
        <f t="shared" si="303"/>
        <v>228724.1934543715</v>
      </c>
      <c r="J3005" s="6">
        <f t="shared" si="304"/>
        <v>306597.09596468235</v>
      </c>
      <c r="L3005" s="6">
        <f t="shared" si="305"/>
        <v>406596.78113308962</v>
      </c>
      <c r="N3005" s="6">
        <f t="shared" si="306"/>
        <v>475097.86228982441</v>
      </c>
      <c r="P3005" s="6">
        <f t="shared" si="307"/>
        <v>370102.7709754039</v>
      </c>
      <c r="R3005" s="6">
        <f t="shared" si="308"/>
        <v>207599.8101944513</v>
      </c>
      <c r="T3005" s="6">
        <f t="shared" si="309"/>
        <v>234549.3456648209</v>
      </c>
      <c r="V3005" s="6">
        <f t="shared" si="310"/>
        <v>-25241.439834338591</v>
      </c>
      <c r="X3005" s="6">
        <f t="shared" si="311"/>
        <v>-15144.189786961619</v>
      </c>
      <c r="Z3005" s="6">
        <f t="shared" si="312"/>
        <v>-13455.934863560275</v>
      </c>
      <c r="AB3005" s="6">
        <f t="shared" si="313"/>
        <v>-13927.66803166938</v>
      </c>
      <c r="AD3005" s="6">
        <f t="shared" si="314"/>
        <v>-7651.0596375677569</v>
      </c>
      <c r="AF3005" s="6">
        <f t="shared" si="315"/>
        <v>258250.72768261962</v>
      </c>
      <c r="AH3005" s="6">
        <f t="shared" si="316"/>
        <v>242051.8278777978</v>
      </c>
      <c r="AJ3005" s="6">
        <f t="shared" si="317"/>
        <v>226937.46280767041</v>
      </c>
      <c r="AL3005" s="6">
        <f t="shared" si="318"/>
        <v>212505.32670013944</v>
      </c>
      <c r="AN3005" s="6">
        <f t="shared" si="319"/>
        <v>184615.26001273456</v>
      </c>
    </row>
    <row r="3006" spans="2:40" x14ac:dyDescent="0.2">
      <c r="B3006" s="6">
        <f t="shared" si="300"/>
        <v>471272.07814150036</v>
      </c>
      <c r="D3006" s="6">
        <f t="shared" si="301"/>
        <v>491279.76829572319</v>
      </c>
      <c r="F3006" s="6">
        <f t="shared" si="302"/>
        <v>367197.61866096192</v>
      </c>
      <c r="H3006" s="6">
        <f t="shared" si="303"/>
        <v>223488.712286981</v>
      </c>
      <c r="J3006" s="6">
        <f t="shared" si="304"/>
        <v>302404.95028387144</v>
      </c>
      <c r="L3006" s="6">
        <f t="shared" si="305"/>
        <v>401875.62254442385</v>
      </c>
      <c r="N3006" s="6">
        <f t="shared" si="306"/>
        <v>470134.00726749678</v>
      </c>
      <c r="P3006" s="6">
        <f t="shared" si="307"/>
        <v>365622.23905417032</v>
      </c>
      <c r="R3006" s="6">
        <f t="shared" si="308"/>
        <v>202881.76601953662</v>
      </c>
      <c r="T3006" s="6">
        <f t="shared" si="309"/>
        <v>231105.68446019321</v>
      </c>
      <c r="V3006" s="6">
        <f t="shared" si="310"/>
        <v>-20105.238092088912</v>
      </c>
      <c r="X3006" s="6">
        <f t="shared" si="311"/>
        <v>-13015.802875613968</v>
      </c>
      <c r="Z3006" s="6">
        <f t="shared" si="312"/>
        <v>-12346.804526930928</v>
      </c>
      <c r="AB3006" s="6">
        <f t="shared" si="313"/>
        <v>-12780.595036280116</v>
      </c>
      <c r="AD3006" s="6">
        <f t="shared" si="314"/>
        <v>-3963.0647316718741</v>
      </c>
      <c r="AF3006" s="6">
        <f t="shared" si="315"/>
        <v>258573.15640745309</v>
      </c>
      <c r="AH3006" s="6">
        <f t="shared" si="316"/>
        <v>242587.23727669596</v>
      </c>
      <c r="AJ3006" s="6">
        <f t="shared" si="317"/>
        <v>226080.07543781243</v>
      </c>
      <c r="AL3006" s="6">
        <f t="shared" si="318"/>
        <v>214078.49213544073</v>
      </c>
      <c r="AN3006" s="6">
        <f t="shared" si="319"/>
        <v>185156.28203300422</v>
      </c>
    </row>
    <row r="3007" spans="2:40" x14ac:dyDescent="0.2">
      <c r="B3007" s="6">
        <f t="shared" si="300"/>
        <v>465140.85968999454</v>
      </c>
      <c r="D3007" s="6">
        <f t="shared" si="301"/>
        <v>484485.08176599978</v>
      </c>
      <c r="F3007" s="6">
        <f t="shared" si="302"/>
        <v>361954.59466264304</v>
      </c>
      <c r="H3007" s="6">
        <f t="shared" si="303"/>
        <v>218080.64747209617</v>
      </c>
      <c r="J3007" s="6">
        <f t="shared" si="304"/>
        <v>297699.57849336258</v>
      </c>
      <c r="L3007" s="6">
        <f t="shared" si="305"/>
        <v>396918.22841202153</v>
      </c>
      <c r="N3007" s="6">
        <f t="shared" si="306"/>
        <v>465151.69138811983</v>
      </c>
      <c r="P3007" s="6">
        <f t="shared" si="307"/>
        <v>361136.03094421665</v>
      </c>
      <c r="R3007" s="6">
        <f t="shared" si="308"/>
        <v>198305.07768174357</v>
      </c>
      <c r="T3007" s="6">
        <f t="shared" si="309"/>
        <v>227643.67649787126</v>
      </c>
      <c r="V3007" s="6">
        <f t="shared" si="310"/>
        <v>-10680.313831482959</v>
      </c>
      <c r="X3007" s="6">
        <f t="shared" si="311"/>
        <v>-7651.3995572201929</v>
      </c>
      <c r="Z3007" s="6">
        <f t="shared" si="312"/>
        <v>-9365.5670625493058</v>
      </c>
      <c r="AB3007" s="6">
        <f t="shared" si="313"/>
        <v>-11675.66546063741</v>
      </c>
      <c r="AD3007" s="6">
        <f t="shared" si="314"/>
        <v>-798.23603320167297</v>
      </c>
      <c r="AF3007" s="6">
        <f t="shared" si="315"/>
        <v>258487.89157974525</v>
      </c>
      <c r="AH3007" s="6">
        <f t="shared" si="316"/>
        <v>242180.88287153028</v>
      </c>
      <c r="AJ3007" s="6">
        <f t="shared" si="317"/>
        <v>225246.27865822997</v>
      </c>
      <c r="AL3007" s="6">
        <f t="shared" si="318"/>
        <v>214842.30200924407</v>
      </c>
      <c r="AN3007" s="6">
        <f t="shared" si="319"/>
        <v>185105.71279224893</v>
      </c>
    </row>
    <row r="3008" spans="2:40" x14ac:dyDescent="0.2">
      <c r="B3008" s="6">
        <f t="shared" si="300"/>
        <v>458985.88831342629</v>
      </c>
      <c r="D3008" s="6">
        <f t="shared" si="301"/>
        <v>477663.24942084803</v>
      </c>
      <c r="F3008" s="6">
        <f t="shared" si="302"/>
        <v>356522.65399338916</v>
      </c>
      <c r="H3008" s="6">
        <f t="shared" si="303"/>
        <v>212974.01661283986</v>
      </c>
      <c r="J3008" s="6">
        <f t="shared" si="304"/>
        <v>293007.99273716746</v>
      </c>
      <c r="L3008" s="6">
        <f t="shared" si="305"/>
        <v>392117.84229354851</v>
      </c>
      <c r="N3008" s="6">
        <f t="shared" si="306"/>
        <v>460156.15121018299</v>
      </c>
      <c r="P3008" s="6">
        <f t="shared" si="307"/>
        <v>356646.69302336354</v>
      </c>
      <c r="R3008" s="6">
        <f t="shared" si="308"/>
        <v>193868.86378635143</v>
      </c>
      <c r="T3008" s="6">
        <f t="shared" si="309"/>
        <v>224173.20190737484</v>
      </c>
      <c r="V3008" s="6">
        <f t="shared" si="310"/>
        <v>-10150.84678290981</v>
      </c>
      <c r="X3008" s="6">
        <f t="shared" si="311"/>
        <v>-2163.556363988258</v>
      </c>
      <c r="Z3008" s="6">
        <f t="shared" si="312"/>
        <v>-4508.1715578899602</v>
      </c>
      <c r="AB3008" s="6">
        <f t="shared" si="313"/>
        <v>-11490.087810429406</v>
      </c>
      <c r="AD3008" s="6">
        <f t="shared" si="314"/>
        <v>1103.278165562657</v>
      </c>
      <c r="AF3008" s="6">
        <f t="shared" si="315"/>
        <v>258019.72497914347</v>
      </c>
      <c r="AH3008" s="6">
        <f t="shared" si="316"/>
        <v>241285.50102774898</v>
      </c>
      <c r="AJ3008" s="6">
        <f t="shared" si="317"/>
        <v>224427.65321941371</v>
      </c>
      <c r="AL3008" s="6">
        <f t="shared" si="318"/>
        <v>214178.3792946412</v>
      </c>
      <c r="AN3008" s="6">
        <f t="shared" si="319"/>
        <v>184493.81503846386</v>
      </c>
    </row>
    <row r="3009" spans="2:40" x14ac:dyDescent="0.2">
      <c r="B3009" s="6">
        <f t="shared" si="300"/>
        <v>452800.4324211721</v>
      </c>
      <c r="D3009" s="6">
        <f t="shared" si="301"/>
        <v>470841.22738569748</v>
      </c>
      <c r="F3009" s="6">
        <f t="shared" si="302"/>
        <v>350410.79594306648</v>
      </c>
      <c r="H3009" s="6">
        <f t="shared" si="303"/>
        <v>208166.55010600763</v>
      </c>
      <c r="J3009" s="6">
        <f t="shared" si="304"/>
        <v>288744.70464106183</v>
      </c>
      <c r="L3009" s="6">
        <f t="shared" si="305"/>
        <v>387227.96484165877</v>
      </c>
      <c r="N3009" s="6">
        <f t="shared" si="306"/>
        <v>455160.12404828711</v>
      </c>
      <c r="P3009" s="6">
        <f t="shared" si="307"/>
        <v>352154.36316102371</v>
      </c>
      <c r="R3009" s="6">
        <f t="shared" si="308"/>
        <v>189199.70853381677</v>
      </c>
      <c r="T3009" s="6">
        <f t="shared" si="309"/>
        <v>220701.52884091475</v>
      </c>
      <c r="V3009" s="6">
        <f t="shared" si="310"/>
        <v>-10145.245138030816</v>
      </c>
      <c r="X3009" s="6">
        <f t="shared" si="311"/>
        <v>-366.30544740049584</v>
      </c>
      <c r="Z3009" s="6">
        <f t="shared" si="312"/>
        <v>-661.17081011588789</v>
      </c>
      <c r="AB3009" s="6">
        <f t="shared" si="313"/>
        <v>-10078.53892924327</v>
      </c>
      <c r="AD3009" s="6">
        <f t="shared" si="314"/>
        <v>2311.6528094870396</v>
      </c>
      <c r="AF3009" s="6">
        <f t="shared" si="315"/>
        <v>257215.45491845469</v>
      </c>
      <c r="AH3009" s="6">
        <f t="shared" si="316"/>
        <v>240249.16344879218</v>
      </c>
      <c r="AJ3009" s="6">
        <f t="shared" si="317"/>
        <v>223579.10106238688</v>
      </c>
      <c r="AL3009" s="6">
        <f t="shared" si="318"/>
        <v>213353.90852315607</v>
      </c>
      <c r="AN3009" s="6">
        <f t="shared" si="319"/>
        <v>183810.64998556252</v>
      </c>
    </row>
    <row r="3010" spans="2:40" x14ac:dyDescent="0.2">
      <c r="B3010" s="6">
        <f t="shared" si="300"/>
        <v>446590.48699451069</v>
      </c>
      <c r="D3010" s="6">
        <f t="shared" si="301"/>
        <v>464021.38153281686</v>
      </c>
      <c r="F3010" s="6">
        <f t="shared" si="302"/>
        <v>344058.89856636268</v>
      </c>
      <c r="H3010" s="6">
        <f t="shared" si="303"/>
        <v>202766.69072708944</v>
      </c>
      <c r="J3010" s="6">
        <f t="shared" si="304"/>
        <v>283960.07541999582</v>
      </c>
      <c r="L3010" s="6">
        <f t="shared" si="305"/>
        <v>382162.83107699285</v>
      </c>
      <c r="N3010" s="6">
        <f t="shared" si="306"/>
        <v>450164.13876320614</v>
      </c>
      <c r="P3010" s="6">
        <f t="shared" si="307"/>
        <v>347656.27950884041</v>
      </c>
      <c r="R3010" s="6">
        <f t="shared" si="308"/>
        <v>184603.26553153366</v>
      </c>
      <c r="T3010" s="6">
        <f t="shared" si="309"/>
        <v>217230.56812304258</v>
      </c>
      <c r="V3010" s="6">
        <f t="shared" si="310"/>
        <v>-9501.4025351691416</v>
      </c>
      <c r="X3010" s="6">
        <f t="shared" si="311"/>
        <v>-214.39168192536803</v>
      </c>
      <c r="Z3010" s="6">
        <f t="shared" si="312"/>
        <v>484.67053398244445</v>
      </c>
      <c r="AB3010" s="6">
        <f t="shared" si="313"/>
        <v>-9111.5586326850371</v>
      </c>
      <c r="AD3010" s="6">
        <f t="shared" si="314"/>
        <v>4219.4233800513412</v>
      </c>
      <c r="AF3010" s="6">
        <f t="shared" si="315"/>
        <v>256154.09529954314</v>
      </c>
      <c r="AH3010" s="6">
        <f t="shared" si="316"/>
        <v>239219.56047249428</v>
      </c>
      <c r="AJ3010" s="6">
        <f t="shared" si="317"/>
        <v>222689.29271647325</v>
      </c>
      <c r="AL3010" s="6">
        <f t="shared" si="318"/>
        <v>212538.35023657253</v>
      </c>
      <c r="AN3010" s="6">
        <f t="shared" si="319"/>
        <v>182976.84633690148</v>
      </c>
    </row>
    <row r="3011" spans="2:40" x14ac:dyDescent="0.2">
      <c r="B3011" s="6">
        <f t="shared" si="300"/>
        <v>440365.74909561407</v>
      </c>
      <c r="D3011" s="6">
        <f t="shared" si="301"/>
        <v>457189.32253170141</v>
      </c>
      <c r="F3011" s="6">
        <f t="shared" si="302"/>
        <v>337752.97845540132</v>
      </c>
      <c r="H3011" s="6">
        <f t="shared" si="303"/>
        <v>196936.6346338327</v>
      </c>
      <c r="J3011" s="6">
        <f t="shared" si="304"/>
        <v>279058.79422328185</v>
      </c>
      <c r="L3011" s="6">
        <f t="shared" si="305"/>
        <v>377012.56569276709</v>
      </c>
      <c r="N3011" s="6">
        <f t="shared" si="306"/>
        <v>445157.90439206356</v>
      </c>
      <c r="P3011" s="6">
        <f t="shared" si="307"/>
        <v>343151.01681593445</v>
      </c>
      <c r="R3011" s="6">
        <f t="shared" si="308"/>
        <v>180085.24409790876</v>
      </c>
      <c r="T3011" s="6">
        <f t="shared" si="309"/>
        <v>213751.36938374827</v>
      </c>
      <c r="V3011" s="6">
        <f t="shared" si="310"/>
        <v>287.37226414077139</v>
      </c>
      <c r="X3011" s="6">
        <f t="shared" si="311"/>
        <v>1725.2715919474763</v>
      </c>
      <c r="Z3011" s="6">
        <f t="shared" si="312"/>
        <v>1663.8531619528258</v>
      </c>
      <c r="AB3011" s="6">
        <f t="shared" si="313"/>
        <v>142.89373221718478</v>
      </c>
      <c r="AD3011" s="6">
        <f t="shared" si="314"/>
        <v>7517.9605302098353</v>
      </c>
      <c r="AF3011" s="6">
        <f t="shared" si="315"/>
        <v>255080.90416038589</v>
      </c>
      <c r="AH3011" s="6">
        <f t="shared" si="316"/>
        <v>238175.33995107879</v>
      </c>
      <c r="AJ3011" s="6">
        <f t="shared" si="317"/>
        <v>221776.41522701053</v>
      </c>
      <c r="AL3011" s="6">
        <f t="shared" si="318"/>
        <v>211729.20529791882</v>
      </c>
      <c r="AN3011" s="6">
        <f t="shared" si="319"/>
        <v>182141.64108828607</v>
      </c>
    </row>
    <row r="3012" spans="2:40" x14ac:dyDescent="0.2">
      <c r="B3012" s="6">
        <f t="shared" si="300"/>
        <v>434131.78106868954</v>
      </c>
      <c r="D3012" s="6">
        <f t="shared" si="301"/>
        <v>450343.33875229879</v>
      </c>
      <c r="F3012" s="6">
        <f t="shared" si="302"/>
        <v>331757.92068490176</v>
      </c>
      <c r="H3012" s="6">
        <f t="shared" si="303"/>
        <v>191302.99221232758</v>
      </c>
      <c r="J3012" s="6">
        <f t="shared" si="304"/>
        <v>274485.47241700842</v>
      </c>
      <c r="L3012" s="6">
        <f t="shared" si="305"/>
        <v>371951.88937072526</v>
      </c>
      <c r="N3012" s="6">
        <f t="shared" si="306"/>
        <v>440141.00897648919</v>
      </c>
      <c r="P3012" s="6">
        <f t="shared" si="307"/>
        <v>338642.70705375384</v>
      </c>
      <c r="R3012" s="6">
        <f t="shared" si="308"/>
        <v>175455.79703563458</v>
      </c>
      <c r="T3012" s="6">
        <f t="shared" si="309"/>
        <v>210268.18307324054</v>
      </c>
      <c r="V3012" s="6">
        <f t="shared" si="310"/>
        <v>1612.422583080913</v>
      </c>
      <c r="X3012" s="6">
        <f t="shared" si="311"/>
        <v>6718.0678817076978</v>
      </c>
      <c r="Z3012" s="6">
        <f t="shared" si="312"/>
        <v>4030.9237515556865</v>
      </c>
      <c r="AB3012" s="6">
        <f t="shared" si="313"/>
        <v>1373.3046392047013</v>
      </c>
      <c r="AD3012" s="6">
        <f t="shared" si="314"/>
        <v>10842.804590717929</v>
      </c>
      <c r="AF3012" s="6">
        <f t="shared" si="315"/>
        <v>254004.4555211885</v>
      </c>
      <c r="AH3012" s="6">
        <f t="shared" si="316"/>
        <v>237117.97149333329</v>
      </c>
      <c r="AJ3012" s="6">
        <f t="shared" si="317"/>
        <v>220855.33408395841</v>
      </c>
      <c r="AL3012" s="6">
        <f t="shared" si="318"/>
        <v>210928.6589326273</v>
      </c>
      <c r="AN3012" s="6">
        <f t="shared" si="319"/>
        <v>181309.77360434021</v>
      </c>
    </row>
    <row r="3013" spans="2:40" x14ac:dyDescent="0.2">
      <c r="B3013" s="6">
        <f t="shared" si="300"/>
        <v>427894.64450216823</v>
      </c>
      <c r="D3013" s="6">
        <f t="shared" si="301"/>
        <v>443482.06088639324</v>
      </c>
      <c r="F3013" s="6">
        <f t="shared" si="302"/>
        <v>326389.61612666358</v>
      </c>
      <c r="H3013" s="6">
        <f t="shared" si="303"/>
        <v>185822.58742169657</v>
      </c>
      <c r="J3013" s="6">
        <f t="shared" si="304"/>
        <v>269918.90222576534</v>
      </c>
      <c r="L3013" s="6">
        <f t="shared" si="305"/>
        <v>366982.65360118321</v>
      </c>
      <c r="N3013" s="6">
        <f t="shared" si="306"/>
        <v>435115.60372843023</v>
      </c>
      <c r="P3013" s="6">
        <f t="shared" si="307"/>
        <v>334438.62326180696</v>
      </c>
      <c r="R3013" s="6">
        <f t="shared" si="308"/>
        <v>170837.75133471051</v>
      </c>
      <c r="T3013" s="6">
        <f t="shared" si="309"/>
        <v>206780.03468161394</v>
      </c>
      <c r="V3013" s="6">
        <f t="shared" si="310"/>
        <v>3707.2870878740405</v>
      </c>
      <c r="X3013" s="6">
        <f t="shared" si="311"/>
        <v>12309.650090605879</v>
      </c>
      <c r="Z3013" s="6">
        <f t="shared" si="312"/>
        <v>8409.7854652171991</v>
      </c>
      <c r="AB3013" s="6">
        <f t="shared" si="313"/>
        <v>1654.1143996122648</v>
      </c>
      <c r="AD3013" s="6">
        <f t="shared" si="314"/>
        <v>13214.614471783269</v>
      </c>
      <c r="AF3013" s="6">
        <f t="shared" si="315"/>
        <v>252923.5466820072</v>
      </c>
      <c r="AH3013" s="6">
        <f t="shared" si="316"/>
        <v>236054.21015769444</v>
      </c>
      <c r="AJ3013" s="6">
        <f t="shared" si="317"/>
        <v>219927.78478204738</v>
      </c>
      <c r="AL3013" s="6">
        <f t="shared" si="318"/>
        <v>210138.92695026606</v>
      </c>
      <c r="AN3013" s="6">
        <f t="shared" si="319"/>
        <v>181011.48543468359</v>
      </c>
    </row>
    <row r="3014" spans="2:40" x14ac:dyDescent="0.2">
      <c r="B3014" s="6">
        <f t="shared" si="300"/>
        <v>421657.68804884405</v>
      </c>
      <c r="D3014" s="6">
        <f t="shared" si="301"/>
        <v>436606.10323045915</v>
      </c>
      <c r="F3014" s="6">
        <f t="shared" si="302"/>
        <v>320891.39784693345</v>
      </c>
      <c r="H3014" s="6">
        <f t="shared" si="303"/>
        <v>180396.05442123857</v>
      </c>
      <c r="J3014" s="6">
        <f t="shared" si="304"/>
        <v>265496.14724669093</v>
      </c>
      <c r="L3014" s="6">
        <f t="shared" si="305"/>
        <v>361900.20000518434</v>
      </c>
      <c r="N3014" s="6">
        <f t="shared" si="306"/>
        <v>430082.6074706912</v>
      </c>
      <c r="P3014" s="6">
        <f t="shared" si="307"/>
        <v>330503.9048409253</v>
      </c>
      <c r="R3014" s="6">
        <f t="shared" si="308"/>
        <v>166205.68475834286</v>
      </c>
      <c r="T3014" s="6">
        <f t="shared" si="309"/>
        <v>203284.28331540665</v>
      </c>
      <c r="V3014" s="6">
        <f t="shared" si="310"/>
        <v>4916.5759478405762</v>
      </c>
      <c r="X3014" s="6">
        <f t="shared" si="311"/>
        <v>14460.992824225228</v>
      </c>
      <c r="Z3014" s="6">
        <f t="shared" si="312"/>
        <v>12175.658573982009</v>
      </c>
      <c r="AB3014" s="6">
        <f t="shared" si="313"/>
        <v>1836.3529192486071</v>
      </c>
      <c r="AD3014" s="6">
        <f t="shared" si="314"/>
        <v>14563.411757989481</v>
      </c>
      <c r="AF3014" s="6">
        <f t="shared" si="315"/>
        <v>251847.39552667624</v>
      </c>
      <c r="AH3014" s="6">
        <f t="shared" si="316"/>
        <v>234987.91989263569</v>
      </c>
      <c r="AJ3014" s="6">
        <f t="shared" si="317"/>
        <v>218995.18430540574</v>
      </c>
      <c r="AL3014" s="6">
        <f t="shared" si="318"/>
        <v>209311.68120587824</v>
      </c>
      <c r="AN3014" s="6">
        <f t="shared" si="319"/>
        <v>181114.06499362102</v>
      </c>
    </row>
    <row r="3015" spans="2:40" x14ac:dyDescent="0.2">
      <c r="B3015" s="6">
        <f t="shared" si="300"/>
        <v>415417.53961430147</v>
      </c>
      <c r="D3015" s="6">
        <f t="shared" si="301"/>
        <v>429716.84498202871</v>
      </c>
      <c r="F3015" s="6">
        <f t="shared" si="302"/>
        <v>314902.51955250622</v>
      </c>
      <c r="H3015" s="6">
        <f t="shared" si="303"/>
        <v>174854.49978929458</v>
      </c>
      <c r="J3015" s="6">
        <f t="shared" si="304"/>
        <v>260962.6183153193</v>
      </c>
      <c r="L3015" s="6">
        <f t="shared" si="305"/>
        <v>356718.98560650909</v>
      </c>
      <c r="N3015" s="6">
        <f t="shared" si="306"/>
        <v>425044.80728757742</v>
      </c>
      <c r="P3015" s="6">
        <f t="shared" si="307"/>
        <v>326433.21976461483</v>
      </c>
      <c r="R3015" s="6">
        <f t="shared" si="308"/>
        <v>161426.05006148262</v>
      </c>
      <c r="T3015" s="6">
        <f t="shared" si="309"/>
        <v>199782.06025912074</v>
      </c>
      <c r="V3015" s="6">
        <f t="shared" si="310"/>
        <v>7159.9236433231936</v>
      </c>
      <c r="X3015" s="6">
        <f t="shared" si="311"/>
        <v>14718.240642606081</v>
      </c>
      <c r="Z3015" s="6">
        <f t="shared" si="312"/>
        <v>14627.983020507023</v>
      </c>
      <c r="AB3015" s="6">
        <f t="shared" si="313"/>
        <v>8417.8812640026899</v>
      </c>
      <c r="AD3015" s="6">
        <f t="shared" si="314"/>
        <v>17044.204505671383</v>
      </c>
      <c r="AF3015" s="6">
        <f t="shared" si="315"/>
        <v>250800.75175452308</v>
      </c>
      <c r="AH3015" s="6">
        <f t="shared" si="316"/>
        <v>233912.32604155323</v>
      </c>
      <c r="AJ3015" s="6">
        <f t="shared" si="317"/>
        <v>218058.11950391883</v>
      </c>
      <c r="AL3015" s="6">
        <f t="shared" si="318"/>
        <v>208469.41372811864</v>
      </c>
      <c r="AN3015" s="6">
        <f t="shared" si="319"/>
        <v>181313.62680927949</v>
      </c>
    </row>
    <row r="3016" spans="2:40" x14ac:dyDescent="0.2">
      <c r="B3016" s="6">
        <f t="shared" si="300"/>
        <v>409168.79970166186</v>
      </c>
      <c r="D3016" s="6">
        <f t="shared" si="301"/>
        <v>422812.31741119956</v>
      </c>
      <c r="F3016" s="6">
        <f t="shared" si="302"/>
        <v>309032.74818155676</v>
      </c>
      <c r="H3016" s="6">
        <f t="shared" si="303"/>
        <v>169424.13013001642</v>
      </c>
      <c r="J3016" s="6">
        <f t="shared" si="304"/>
        <v>256513.7245299599</v>
      </c>
      <c r="L3016" s="6">
        <f t="shared" si="305"/>
        <v>351636.60896381887</v>
      </c>
      <c r="N3016" s="6">
        <f t="shared" si="306"/>
        <v>420007.46670907974</v>
      </c>
      <c r="P3016" s="6">
        <f t="shared" si="307"/>
        <v>322162.68408545089</v>
      </c>
      <c r="R3016" s="6">
        <f t="shared" si="308"/>
        <v>156798.3874966217</v>
      </c>
      <c r="T3016" s="6">
        <f t="shared" si="309"/>
        <v>196276.74884291145</v>
      </c>
      <c r="V3016" s="6">
        <f t="shared" si="310"/>
        <v>8675.3257201194956</v>
      </c>
      <c r="X3016" s="6">
        <f t="shared" si="311"/>
        <v>16342.752346369751</v>
      </c>
      <c r="Z3016" s="6">
        <f t="shared" si="312"/>
        <v>15977.080279028067</v>
      </c>
      <c r="AB3016" s="6">
        <f t="shared" si="313"/>
        <v>13358.386236912245</v>
      </c>
      <c r="AD3016" s="6">
        <f t="shared" si="314"/>
        <v>20446.791261552073</v>
      </c>
      <c r="AF3016" s="6">
        <f t="shared" si="315"/>
        <v>249770.19649580118</v>
      </c>
      <c r="AH3016" s="6">
        <f t="shared" si="316"/>
        <v>232872.05403012742</v>
      </c>
      <c r="AJ3016" s="6">
        <f t="shared" si="317"/>
        <v>217212.59544315236</v>
      </c>
      <c r="AL3016" s="6">
        <f t="shared" si="318"/>
        <v>208262.48184152014</v>
      </c>
      <c r="AN3016" s="6">
        <f t="shared" si="319"/>
        <v>181468.68953189751</v>
      </c>
    </row>
    <row r="3017" spans="2:40" x14ac:dyDescent="0.2">
      <c r="B3017" s="6">
        <f t="shared" si="300"/>
        <v>402906.44900370971</v>
      </c>
      <c r="D3017" s="6">
        <f t="shared" si="301"/>
        <v>415891.45438484446</v>
      </c>
      <c r="F3017" s="6">
        <f t="shared" si="302"/>
        <v>303175.25743676035</v>
      </c>
      <c r="H3017" s="6">
        <f t="shared" si="303"/>
        <v>164158.72725296696</v>
      </c>
      <c r="J3017" s="6">
        <f t="shared" si="304"/>
        <v>252058.73384166791</v>
      </c>
      <c r="L3017" s="6">
        <f t="shared" si="305"/>
        <v>346670.18484194175</v>
      </c>
      <c r="N3017" s="6">
        <f t="shared" si="306"/>
        <v>414969.9517068211</v>
      </c>
      <c r="P3017" s="6">
        <f t="shared" si="307"/>
        <v>318010.13586285082</v>
      </c>
      <c r="R3017" s="6">
        <f t="shared" si="308"/>
        <v>152083.34454766367</v>
      </c>
      <c r="T3017" s="6">
        <f t="shared" si="309"/>
        <v>192769.49252025498</v>
      </c>
      <c r="V3017" s="6">
        <f t="shared" si="310"/>
        <v>12430.704764155384</v>
      </c>
      <c r="X3017" s="6">
        <f t="shared" si="311"/>
        <v>22635.848443245472</v>
      </c>
      <c r="Z3017" s="6">
        <f t="shared" si="312"/>
        <v>18987.596829290422</v>
      </c>
      <c r="AB3017" s="6">
        <f t="shared" si="313"/>
        <v>14073.735211537993</v>
      </c>
      <c r="AD3017" s="6">
        <f t="shared" si="314"/>
        <v>23795.732361844388</v>
      </c>
      <c r="AF3017" s="6">
        <f t="shared" si="315"/>
        <v>248714.2135060544</v>
      </c>
      <c r="AH3017" s="6">
        <f t="shared" si="316"/>
        <v>231836.95073350007</v>
      </c>
      <c r="AJ3017" s="6">
        <f t="shared" si="317"/>
        <v>217277.51850955965</v>
      </c>
      <c r="AL3017" s="6">
        <f t="shared" si="318"/>
        <v>208707.84691516636</v>
      </c>
      <c r="AN3017" s="6">
        <f t="shared" si="319"/>
        <v>181431.44279236763</v>
      </c>
    </row>
    <row r="3018" spans="2:40" x14ac:dyDescent="0.2">
      <c r="B3018" s="6">
        <f t="shared" si="300"/>
        <v>396624.43057132512</v>
      </c>
      <c r="D3018" s="6">
        <f t="shared" si="301"/>
        <v>408957.49859082262</v>
      </c>
      <c r="F3018" s="6">
        <f t="shared" si="302"/>
        <v>296848.30491353088</v>
      </c>
      <c r="H3018" s="6">
        <f t="shared" si="303"/>
        <v>158641.46499985518</v>
      </c>
      <c r="J3018" s="6">
        <f t="shared" si="304"/>
        <v>247375.73042288062</v>
      </c>
      <c r="L3018" s="6">
        <f t="shared" si="305"/>
        <v>341686.06715555559</v>
      </c>
      <c r="N3018" s="6">
        <f t="shared" si="306"/>
        <v>409923.78470302874</v>
      </c>
      <c r="P3018" s="6">
        <f t="shared" si="307"/>
        <v>313724.6141048994</v>
      </c>
      <c r="R3018" s="6">
        <f t="shared" si="308"/>
        <v>147201.09805196227</v>
      </c>
      <c r="T3018" s="6">
        <f t="shared" si="309"/>
        <v>189307.95044681506</v>
      </c>
      <c r="V3018" s="6">
        <f t="shared" si="310"/>
        <v>19701.104928011096</v>
      </c>
      <c r="X3018" s="6">
        <f t="shared" si="311"/>
        <v>28209.555180895677</v>
      </c>
      <c r="Z3018" s="6">
        <f t="shared" si="312"/>
        <v>23628.978704477526</v>
      </c>
      <c r="AB3018" s="6">
        <f t="shared" si="313"/>
        <v>14470.70440781483</v>
      </c>
      <c r="AD3018" s="6">
        <f t="shared" si="314"/>
        <v>26178.221767304294</v>
      </c>
      <c r="AF3018" s="6">
        <f t="shared" si="315"/>
        <v>247763.87949650091</v>
      </c>
      <c r="AH3018" s="6">
        <f t="shared" si="316"/>
        <v>230747.58204940899</v>
      </c>
      <c r="AJ3018" s="6">
        <f t="shared" si="317"/>
        <v>218436.69772581419</v>
      </c>
      <c r="AL3018" s="6">
        <f t="shared" si="318"/>
        <v>209114.02256456931</v>
      </c>
      <c r="AN3018" s="6">
        <f t="shared" si="319"/>
        <v>180821.39001538005</v>
      </c>
    </row>
    <row r="3019" spans="2:40" x14ac:dyDescent="0.2">
      <c r="B3019" s="6">
        <f t="shared" si="300"/>
        <v>390317.48246829101</v>
      </c>
      <c r="D3019" s="6">
        <f t="shared" si="301"/>
        <v>402016.75444506743</v>
      </c>
      <c r="F3019" s="6">
        <f t="shared" si="302"/>
        <v>290741.54178896401</v>
      </c>
      <c r="H3019" s="6">
        <f t="shared" si="303"/>
        <v>152963.64406289766</v>
      </c>
      <c r="J3019" s="6">
        <f t="shared" si="304"/>
        <v>242515.13259540926</v>
      </c>
      <c r="L3019" s="6">
        <f t="shared" si="305"/>
        <v>336570.94041236484</v>
      </c>
      <c r="N3019" s="6">
        <f t="shared" si="306"/>
        <v>404863.85945580399</v>
      </c>
      <c r="P3019" s="6">
        <f t="shared" si="307"/>
        <v>309458.82571660506</v>
      </c>
      <c r="R3019" s="6">
        <f t="shared" si="308"/>
        <v>142339.72159803606</v>
      </c>
      <c r="T3019" s="6">
        <f t="shared" si="309"/>
        <v>186012.41256047998</v>
      </c>
      <c r="V3019" s="6">
        <f t="shared" si="310"/>
        <v>20111.224568412235</v>
      </c>
      <c r="X3019" s="6">
        <f t="shared" si="311"/>
        <v>29671.446148880204</v>
      </c>
      <c r="Z3019" s="6">
        <f t="shared" si="312"/>
        <v>27517.323982237594</v>
      </c>
      <c r="AB3019" s="6">
        <f t="shared" si="313"/>
        <v>16664.446421297449</v>
      </c>
      <c r="AD3019" s="6">
        <f t="shared" si="314"/>
        <v>26794.669388147315</v>
      </c>
      <c r="AF3019" s="6">
        <f t="shared" si="315"/>
        <v>246747.00910311492</v>
      </c>
      <c r="AH3019" s="6">
        <f t="shared" si="316"/>
        <v>229706.12498012383</v>
      </c>
      <c r="AJ3019" s="6">
        <f t="shared" si="317"/>
        <v>219248.50229937935</v>
      </c>
      <c r="AL3019" s="6">
        <f t="shared" si="318"/>
        <v>208960.20641001721</v>
      </c>
      <c r="AN3019" s="6">
        <f t="shared" si="319"/>
        <v>179956.60359923379</v>
      </c>
    </row>
    <row r="3020" spans="2:40" x14ac:dyDescent="0.2">
      <c r="B3020" s="6">
        <f t="shared" si="300"/>
        <v>383992.72866365773</v>
      </c>
      <c r="D3020" s="6">
        <f t="shared" si="301"/>
        <v>395069.18018447881</v>
      </c>
      <c r="F3020" s="6">
        <f t="shared" si="302"/>
        <v>284717.22576156986</v>
      </c>
      <c r="H3020" s="6">
        <f t="shared" si="303"/>
        <v>147369.55010271419</v>
      </c>
      <c r="J3020" s="6">
        <f t="shared" si="304"/>
        <v>237667.09414101028</v>
      </c>
      <c r="L3020" s="6">
        <f t="shared" si="305"/>
        <v>331441.66514059633</v>
      </c>
      <c r="N3020" s="6">
        <f t="shared" si="306"/>
        <v>399794.27053217782</v>
      </c>
      <c r="P3020" s="6">
        <f t="shared" si="307"/>
        <v>305423.5257919514</v>
      </c>
      <c r="R3020" s="6">
        <f t="shared" si="308"/>
        <v>137563.1351778387</v>
      </c>
      <c r="T3020" s="6">
        <f t="shared" si="309"/>
        <v>182557.17156817985</v>
      </c>
      <c r="V3020" s="6">
        <f t="shared" si="310"/>
        <v>20119.839239927973</v>
      </c>
      <c r="X3020" s="6">
        <f t="shared" si="311"/>
        <v>29760.035617458605</v>
      </c>
      <c r="Z3020" s="6">
        <f t="shared" si="312"/>
        <v>28975.676989290208</v>
      </c>
      <c r="AB3020" s="6">
        <f t="shared" si="313"/>
        <v>26030.600407153572</v>
      </c>
      <c r="AD3020" s="6">
        <f t="shared" si="314"/>
        <v>27497.283998212301</v>
      </c>
      <c r="AF3020" s="6">
        <f t="shared" si="315"/>
        <v>246209.10141819384</v>
      </c>
      <c r="AH3020" s="6">
        <f t="shared" si="316"/>
        <v>228863.78500096389</v>
      </c>
      <c r="AJ3020" s="6">
        <f t="shared" si="317"/>
        <v>218837.28648007062</v>
      </c>
      <c r="AL3020" s="6">
        <f t="shared" si="318"/>
        <v>208876.90030080435</v>
      </c>
      <c r="AN3020" s="6">
        <f t="shared" si="319"/>
        <v>179077.97185987036</v>
      </c>
    </row>
    <row r="3021" spans="2:40" x14ac:dyDescent="0.2">
      <c r="B3021" s="6">
        <f t="shared" si="300"/>
        <v>377660.90372524509</v>
      </c>
      <c r="D3021" s="6">
        <f t="shared" si="301"/>
        <v>388106.92867920594</v>
      </c>
      <c r="F3021" s="6">
        <f t="shared" si="302"/>
        <v>278810.26250058156</v>
      </c>
      <c r="H3021" s="6">
        <f t="shared" si="303"/>
        <v>141777.11038702613</v>
      </c>
      <c r="J3021" s="6">
        <f t="shared" si="304"/>
        <v>233090.24709472246</v>
      </c>
      <c r="L3021" s="6">
        <f t="shared" si="305"/>
        <v>326305.73440340557</v>
      </c>
      <c r="N3021" s="6">
        <f t="shared" si="306"/>
        <v>394718.71484512661</v>
      </c>
      <c r="P3021" s="6">
        <f t="shared" si="307"/>
        <v>301200.19407268579</v>
      </c>
      <c r="R3021" s="6">
        <f t="shared" si="308"/>
        <v>132776.82150086353</v>
      </c>
      <c r="T3021" s="6">
        <f t="shared" si="309"/>
        <v>178987.28676058384</v>
      </c>
      <c r="V3021" s="6">
        <f t="shared" si="310"/>
        <v>20781.995620533879</v>
      </c>
      <c r="X3021" s="6">
        <f t="shared" si="311"/>
        <v>29875.799498015003</v>
      </c>
      <c r="Z3021" s="6">
        <f t="shared" si="312"/>
        <v>29511.956128113492</v>
      </c>
      <c r="AB3021" s="6">
        <f t="shared" si="313"/>
        <v>26859.794293047784</v>
      </c>
      <c r="AD3021" s="6">
        <f t="shared" si="314"/>
        <v>29641.161034225981</v>
      </c>
      <c r="AF3021" s="6">
        <f t="shared" si="315"/>
        <v>246384.73283196235</v>
      </c>
      <c r="AH3021" s="6">
        <f t="shared" si="316"/>
        <v>229075.16705297749</v>
      </c>
      <c r="AJ3021" s="6">
        <f t="shared" si="317"/>
        <v>217906.42236153985</v>
      </c>
      <c r="AL3021" s="6">
        <f t="shared" si="318"/>
        <v>208240.01036143576</v>
      </c>
      <c r="AN3021" s="6">
        <f t="shared" si="319"/>
        <v>178192.9610451402</v>
      </c>
    </row>
    <row r="3022" spans="2:40" x14ac:dyDescent="0.2">
      <c r="B3022" s="6">
        <f t="shared" si="300"/>
        <v>371316.03676178376</v>
      </c>
      <c r="D3022" s="6">
        <f t="shared" si="301"/>
        <v>381128.61643801205</v>
      </c>
      <c r="F3022" s="6">
        <f t="shared" si="302"/>
        <v>272860.11745904293</v>
      </c>
      <c r="H3022" s="6">
        <f t="shared" si="303"/>
        <v>136169.88644002288</v>
      </c>
      <c r="J3022" s="6">
        <f t="shared" si="304"/>
        <v>228516.11560095928</v>
      </c>
      <c r="L3022" s="6">
        <f t="shared" si="305"/>
        <v>321160.08154397045</v>
      </c>
      <c r="N3022" s="6">
        <f t="shared" si="306"/>
        <v>389633.20304321358</v>
      </c>
      <c r="P3022" s="6">
        <f t="shared" si="307"/>
        <v>296817.27271033544</v>
      </c>
      <c r="R3022" s="6">
        <f t="shared" si="308"/>
        <v>128004.80724624751</v>
      </c>
      <c r="T3022" s="6">
        <f t="shared" si="309"/>
        <v>175582.70408270767</v>
      </c>
      <c r="V3022" s="6">
        <f t="shared" si="310"/>
        <v>33227.363651779728</v>
      </c>
      <c r="X3022" s="6">
        <f t="shared" si="311"/>
        <v>32786.957626074618</v>
      </c>
      <c r="Z3022" s="6">
        <f t="shared" si="312"/>
        <v>32053.629978363322</v>
      </c>
      <c r="AB3022" s="6">
        <f t="shared" si="313"/>
        <v>27501.851980982032</v>
      </c>
      <c r="AD3022" s="6">
        <f t="shared" si="314"/>
        <v>33630.743060080989</v>
      </c>
      <c r="AF3022" s="6">
        <f t="shared" si="315"/>
        <v>246391.41879507035</v>
      </c>
      <c r="AH3022" s="6">
        <f t="shared" si="316"/>
        <v>229932.97057599309</v>
      </c>
      <c r="AJ3022" s="6">
        <f t="shared" si="317"/>
        <v>216973.86096621418</v>
      </c>
      <c r="AL3022" s="6">
        <f t="shared" si="318"/>
        <v>207333.33507411412</v>
      </c>
      <c r="AN3022" s="6">
        <f t="shared" si="319"/>
        <v>177301.42043209984</v>
      </c>
    </row>
    <row r="3023" spans="2:40" x14ac:dyDescent="0.2">
      <c r="B3023" s="6">
        <f t="shared" si="300"/>
        <v>364960.00895620714</v>
      </c>
      <c r="D3023" s="6">
        <f t="shared" si="301"/>
        <v>374136.04193066049</v>
      </c>
      <c r="F3023" s="6">
        <f t="shared" si="302"/>
        <v>266707.7082006351</v>
      </c>
      <c r="H3023" s="6">
        <f t="shared" si="303"/>
        <v>130692.82518002726</v>
      </c>
      <c r="J3023" s="6">
        <f t="shared" si="304"/>
        <v>223868.45683348668</v>
      </c>
      <c r="L3023" s="6">
        <f t="shared" si="305"/>
        <v>315998.47740097623</v>
      </c>
      <c r="N3023" s="6">
        <f t="shared" si="306"/>
        <v>384536.87253899651</v>
      </c>
      <c r="P3023" s="6">
        <f t="shared" si="307"/>
        <v>292279.91090930358</v>
      </c>
      <c r="R3023" s="6">
        <f t="shared" si="308"/>
        <v>123088.79959909337</v>
      </c>
      <c r="T3023" s="6">
        <f t="shared" si="309"/>
        <v>172220.604363177</v>
      </c>
      <c r="V3023" s="6">
        <f t="shared" si="310"/>
        <v>35194.438752946029</v>
      </c>
      <c r="X3023" s="6">
        <f t="shared" si="311"/>
        <v>39101.594168948606</v>
      </c>
      <c r="Z3023" s="6">
        <f t="shared" si="312"/>
        <v>35424.664884455997</v>
      </c>
      <c r="AB3023" s="6">
        <f t="shared" si="313"/>
        <v>27555.271992864549</v>
      </c>
      <c r="AD3023" s="6">
        <f t="shared" si="314"/>
        <v>37253.259122115393</v>
      </c>
      <c r="AF3023" s="6">
        <f t="shared" si="315"/>
        <v>246070.34022296214</v>
      </c>
      <c r="AH3023" s="6">
        <f t="shared" si="316"/>
        <v>230121.83358061776</v>
      </c>
      <c r="AJ3023" s="6">
        <f t="shared" si="317"/>
        <v>216068.64436656199</v>
      </c>
      <c r="AL3023" s="6">
        <f t="shared" si="318"/>
        <v>206522.31587285182</v>
      </c>
      <c r="AN3023" s="6">
        <f t="shared" si="319"/>
        <v>176404.09578372748</v>
      </c>
    </row>
    <row r="3024" spans="2:40" x14ac:dyDescent="0.2">
      <c r="B3024" s="6">
        <f t="shared" si="300"/>
        <v>358600.12704336183</v>
      </c>
      <c r="D3024" s="6">
        <f t="shared" si="301"/>
        <v>367124.59443906683</v>
      </c>
      <c r="F3024" s="6">
        <f t="shared" si="302"/>
        <v>260913.62311024527</v>
      </c>
      <c r="H3024" s="6">
        <f t="shared" si="303"/>
        <v>125219.7183763842</v>
      </c>
      <c r="J3024" s="6">
        <f t="shared" si="304"/>
        <v>219149.21563180364</v>
      </c>
      <c r="L3024" s="6">
        <f t="shared" si="305"/>
        <v>310818.76657161274</v>
      </c>
      <c r="N3024" s="6">
        <f t="shared" si="306"/>
        <v>379434.60526279546</v>
      </c>
      <c r="P3024" s="6">
        <f t="shared" si="307"/>
        <v>287615.40447041346</v>
      </c>
      <c r="R3024" s="6">
        <f t="shared" si="308"/>
        <v>118183.98457505298</v>
      </c>
      <c r="T3024" s="6">
        <f t="shared" si="309"/>
        <v>168779.20598533872</v>
      </c>
      <c r="V3024" s="6">
        <f t="shared" si="310"/>
        <v>35278.056753157165</v>
      </c>
      <c r="X3024" s="6">
        <f t="shared" si="311"/>
        <v>44059.843705785432</v>
      </c>
      <c r="Z3024" s="6">
        <f t="shared" si="312"/>
        <v>38703.648476303424</v>
      </c>
      <c r="AB3024" s="6">
        <f t="shared" si="313"/>
        <v>27571.807443117512</v>
      </c>
      <c r="AD3024" s="6">
        <f t="shared" si="314"/>
        <v>39084.331896831944</v>
      </c>
      <c r="AF3024" s="6">
        <f t="shared" si="315"/>
        <v>246039.37770348229</v>
      </c>
      <c r="AH3024" s="6">
        <f t="shared" si="316"/>
        <v>229590.32388903934</v>
      </c>
      <c r="AJ3024" s="6">
        <f t="shared" si="317"/>
        <v>215170.65901933433</v>
      </c>
      <c r="AL3024" s="6">
        <f t="shared" si="318"/>
        <v>205661.07597639729</v>
      </c>
      <c r="AN3024" s="6">
        <f t="shared" si="319"/>
        <v>175502.11829254578</v>
      </c>
    </row>
    <row r="3025" spans="2:40" x14ac:dyDescent="0.2">
      <c r="B3025" s="6">
        <f t="shared" si="300"/>
        <v>352232.38272741204</v>
      </c>
      <c r="D3025" s="6">
        <f t="shared" si="301"/>
        <v>360092.43002742954</v>
      </c>
      <c r="F3025" s="6">
        <f t="shared" si="302"/>
        <v>255132.88869177582</v>
      </c>
      <c r="H3025" s="6">
        <f t="shared" si="303"/>
        <v>119689.75016163511</v>
      </c>
      <c r="J3025" s="6">
        <f t="shared" si="304"/>
        <v>214414.66974490444</v>
      </c>
      <c r="L3025" s="6">
        <f t="shared" si="305"/>
        <v>305622.28009234293</v>
      </c>
      <c r="N3025" s="6">
        <f t="shared" si="306"/>
        <v>374324.83112845337</v>
      </c>
      <c r="P3025" s="6">
        <f t="shared" si="307"/>
        <v>283051.33224199997</v>
      </c>
      <c r="R3025" s="6">
        <f t="shared" si="308"/>
        <v>113497.74508600168</v>
      </c>
      <c r="T3025" s="6">
        <f t="shared" si="309"/>
        <v>165353.07633811366</v>
      </c>
      <c r="V3025" s="6">
        <f t="shared" si="310"/>
        <v>35280.722768994827</v>
      </c>
      <c r="X3025" s="6">
        <f t="shared" si="311"/>
        <v>44755.55770655824</v>
      </c>
      <c r="Z3025" s="6">
        <f t="shared" si="312"/>
        <v>41311.185033198053</v>
      </c>
      <c r="AB3025" s="6">
        <f t="shared" si="313"/>
        <v>27584.490934494377</v>
      </c>
      <c r="AD3025" s="6">
        <f t="shared" si="314"/>
        <v>40370.15717258388</v>
      </c>
      <c r="AF3025" s="6">
        <f t="shared" si="315"/>
        <v>245625.49971017023</v>
      </c>
      <c r="AH3025" s="6">
        <f t="shared" si="316"/>
        <v>228581.6996893308</v>
      </c>
      <c r="AJ3025" s="6">
        <f t="shared" si="317"/>
        <v>214253.09182566853</v>
      </c>
      <c r="AL3025" s="6">
        <f t="shared" si="318"/>
        <v>204750.7545944376</v>
      </c>
      <c r="AN3025" s="6">
        <f t="shared" si="319"/>
        <v>174596.63747584002</v>
      </c>
    </row>
    <row r="3026" spans="2:40" x14ac:dyDescent="0.2">
      <c r="B3026" s="6">
        <f t="shared" si="300"/>
        <v>345848.19295222918</v>
      </c>
      <c r="D3026" s="6">
        <f t="shared" si="301"/>
        <v>353044.55723462877</v>
      </c>
      <c r="F3026" s="6">
        <f t="shared" si="302"/>
        <v>249223.75309414786</v>
      </c>
      <c r="H3026" s="6">
        <f t="shared" si="303"/>
        <v>114074.00754680453</v>
      </c>
      <c r="J3026" s="6">
        <f t="shared" si="304"/>
        <v>209670.80960384809</v>
      </c>
      <c r="L3026" s="6">
        <f t="shared" si="305"/>
        <v>300412.58528738853</v>
      </c>
      <c r="N3026" s="6">
        <f t="shared" si="306"/>
        <v>369200.71633978048</v>
      </c>
      <c r="P3026" s="6">
        <f t="shared" si="307"/>
        <v>278300.92114513257</v>
      </c>
      <c r="R3026" s="6">
        <f t="shared" si="308"/>
        <v>108752.35695166753</v>
      </c>
      <c r="T3026" s="6">
        <f t="shared" si="309"/>
        <v>161929.96793111649</v>
      </c>
      <c r="V3026" s="6">
        <f t="shared" si="310"/>
        <v>35586.889782933256</v>
      </c>
      <c r="X3026" s="6">
        <f t="shared" si="311"/>
        <v>45392.457278462505</v>
      </c>
      <c r="Z3026" s="6">
        <f t="shared" si="312"/>
        <v>43988.311214898058</v>
      </c>
      <c r="AB3026" s="6">
        <f t="shared" si="313"/>
        <v>34873.613580019359</v>
      </c>
      <c r="AD3026" s="6">
        <f t="shared" si="314"/>
        <v>43618.59073075631</v>
      </c>
      <c r="AF3026" s="6">
        <f t="shared" si="315"/>
        <v>244563.56846257095</v>
      </c>
      <c r="AH3026" s="6">
        <f t="shared" si="316"/>
        <v>227462.22968908216</v>
      </c>
      <c r="AJ3026" s="6">
        <f t="shared" si="317"/>
        <v>213338.63661868699</v>
      </c>
      <c r="AL3026" s="6">
        <f t="shared" si="318"/>
        <v>203854.14877277537</v>
      </c>
      <c r="AN3026" s="6">
        <f t="shared" si="319"/>
        <v>173689.44385974674</v>
      </c>
    </row>
    <row r="3027" spans="2:40" x14ac:dyDescent="0.2">
      <c r="B3027" s="6">
        <f t="shared" si="300"/>
        <v>339445.71434373874</v>
      </c>
      <c r="D3027" s="6">
        <f t="shared" si="301"/>
        <v>345984.49975241144</v>
      </c>
      <c r="F3027" s="6">
        <f t="shared" si="302"/>
        <v>243233.45863491332</v>
      </c>
      <c r="H3027" s="6">
        <f t="shared" si="303"/>
        <v>108612.66696629034</v>
      </c>
      <c r="J3027" s="6">
        <f t="shared" si="304"/>
        <v>204920.16847889568</v>
      </c>
      <c r="L3027" s="6">
        <f t="shared" si="305"/>
        <v>295195.97219037573</v>
      </c>
      <c r="N3027" s="6">
        <f t="shared" si="306"/>
        <v>364060.95221292059</v>
      </c>
      <c r="P3027" s="6">
        <f t="shared" si="307"/>
        <v>273643.98719667806</v>
      </c>
      <c r="R3027" s="6">
        <f t="shared" si="308"/>
        <v>103903.76762792665</v>
      </c>
      <c r="T3027" s="6">
        <f t="shared" si="309"/>
        <v>158434.10526357012</v>
      </c>
      <c r="V3027" s="6">
        <f t="shared" si="310"/>
        <v>35732.534555495266</v>
      </c>
      <c r="X3027" s="6">
        <f t="shared" si="311"/>
        <v>48023.976261904732</v>
      </c>
      <c r="Z3027" s="6">
        <f t="shared" si="312"/>
        <v>46157.207154800373</v>
      </c>
      <c r="AB3027" s="6">
        <f t="shared" si="313"/>
        <v>40296.713234868803</v>
      </c>
      <c r="AD3027" s="6">
        <f t="shared" si="314"/>
        <v>47482.589036285899</v>
      </c>
      <c r="AF3027" s="6">
        <f t="shared" si="315"/>
        <v>243424.84338057062</v>
      </c>
      <c r="AH3027" s="6">
        <f t="shared" si="316"/>
        <v>226338.0565408316</v>
      </c>
      <c r="AJ3027" s="6">
        <f t="shared" si="317"/>
        <v>213074.56939242358</v>
      </c>
      <c r="AL3027" s="6">
        <f t="shared" si="318"/>
        <v>202990.25575643845</v>
      </c>
      <c r="AN3027" s="6">
        <f t="shared" si="319"/>
        <v>172782.08422365479</v>
      </c>
    </row>
    <row r="3028" spans="2:40" x14ac:dyDescent="0.2">
      <c r="B3028" s="6">
        <f t="shared" si="300"/>
        <v>333026.26450723101</v>
      </c>
      <c r="D3028" s="6">
        <f t="shared" si="301"/>
        <v>338913.07767848874</v>
      </c>
      <c r="F3028" s="6">
        <f t="shared" si="302"/>
        <v>237237.13416064036</v>
      </c>
      <c r="H3028" s="6">
        <f t="shared" si="303"/>
        <v>103254.62272630254</v>
      </c>
      <c r="J3028" s="6">
        <f t="shared" si="304"/>
        <v>200162.32337145766</v>
      </c>
      <c r="L3028" s="6">
        <f t="shared" si="305"/>
        <v>289976.04666974151</v>
      </c>
      <c r="N3028" s="6">
        <f t="shared" si="306"/>
        <v>358907.50574482849</v>
      </c>
      <c r="P3028" s="6">
        <f t="shared" si="307"/>
        <v>269012.18176244496</v>
      </c>
      <c r="R3028" s="6">
        <f t="shared" si="308"/>
        <v>99101.653082915742</v>
      </c>
      <c r="T3028" s="6">
        <f t="shared" si="309"/>
        <v>154875.91078804361</v>
      </c>
      <c r="V3028" s="6">
        <f t="shared" si="310"/>
        <v>40646.236567143453</v>
      </c>
      <c r="X3028" s="6">
        <f t="shared" si="311"/>
        <v>54231.364129191112</v>
      </c>
      <c r="Z3028" s="6">
        <f t="shared" si="312"/>
        <v>49376.119922842343</v>
      </c>
      <c r="AB3028" s="6">
        <f t="shared" si="313"/>
        <v>40611.03605880023</v>
      </c>
      <c r="AD3028" s="6">
        <f t="shared" si="314"/>
        <v>50345.095166789768</v>
      </c>
      <c r="AF3028" s="6">
        <f t="shared" si="315"/>
        <v>242281.84822322224</v>
      </c>
      <c r="AH3028" s="6">
        <f t="shared" si="316"/>
        <v>225212.87829326629</v>
      </c>
      <c r="AJ3028" s="6">
        <f t="shared" si="317"/>
        <v>212954.28428870431</v>
      </c>
      <c r="AL3028" s="6">
        <f t="shared" si="318"/>
        <v>202145.45337183381</v>
      </c>
      <c r="AN3028" s="6">
        <f t="shared" si="319"/>
        <v>171875.84231666173</v>
      </c>
    </row>
    <row r="3029" spans="2:40" x14ac:dyDescent="0.2">
      <c r="B3029" s="6">
        <f t="shared" si="300"/>
        <v>326590.49471953488</v>
      </c>
      <c r="D3029" s="6">
        <f t="shared" si="301"/>
        <v>331834.32315579697</v>
      </c>
      <c r="F3029" s="6">
        <f t="shared" si="302"/>
        <v>231232.974325961</v>
      </c>
      <c r="H3029" s="6">
        <f t="shared" si="303"/>
        <v>97719.722818100578</v>
      </c>
      <c r="J3029" s="6">
        <f t="shared" si="304"/>
        <v>195390.46974609108</v>
      </c>
      <c r="L3029" s="6">
        <f t="shared" si="305"/>
        <v>284752.15956833237</v>
      </c>
      <c r="N3029" s="6">
        <f t="shared" si="306"/>
        <v>353738.54781829839</v>
      </c>
      <c r="P3029" s="6">
        <f t="shared" si="307"/>
        <v>264329.81037140131</v>
      </c>
      <c r="R3029" s="6">
        <f t="shared" si="308"/>
        <v>94357.915363990891</v>
      </c>
      <c r="T3029" s="6">
        <f t="shared" si="309"/>
        <v>151278.3677335142</v>
      </c>
      <c r="V3029" s="6">
        <f t="shared" si="310"/>
        <v>49884.543505950714</v>
      </c>
      <c r="X3029" s="6">
        <f t="shared" si="311"/>
        <v>58738.275374794619</v>
      </c>
      <c r="Z3029" s="6">
        <f t="shared" si="312"/>
        <v>52799.129391987874</v>
      </c>
      <c r="AB3029" s="6">
        <f t="shared" si="313"/>
        <v>40638.946165310641</v>
      </c>
      <c r="AD3029" s="6">
        <f t="shared" si="314"/>
        <v>51754.448629734863</v>
      </c>
      <c r="AF3029" s="6">
        <f t="shared" si="315"/>
        <v>241136.16580543469</v>
      </c>
      <c r="AH3029" s="6">
        <f t="shared" si="316"/>
        <v>224086.47866185757</v>
      </c>
      <c r="AJ3029" s="6">
        <f t="shared" si="317"/>
        <v>213073.33979790186</v>
      </c>
      <c r="AL3029" s="6">
        <f t="shared" si="318"/>
        <v>201290.56887705304</v>
      </c>
      <c r="AN3029" s="6">
        <f t="shared" si="319"/>
        <v>170971.7921574889</v>
      </c>
    </row>
    <row r="3030" spans="2:40" x14ac:dyDescent="0.2">
      <c r="B3030" s="6">
        <f t="shared" si="300"/>
        <v>320139.4300776014</v>
      </c>
      <c r="D3030" s="6">
        <f t="shared" si="301"/>
        <v>324750.08257272927</v>
      </c>
      <c r="F3030" s="6">
        <f t="shared" si="302"/>
        <v>225208.25801522014</v>
      </c>
      <c r="H3030" s="6">
        <f t="shared" si="303"/>
        <v>92093.847676325589</v>
      </c>
      <c r="J3030" s="6">
        <f t="shared" si="304"/>
        <v>190598.60569195141</v>
      </c>
      <c r="L3030" s="6">
        <f t="shared" si="305"/>
        <v>279522.68817986065</v>
      </c>
      <c r="N3030" s="6">
        <f t="shared" si="306"/>
        <v>348550.85587276018</v>
      </c>
      <c r="P3030" s="6">
        <f t="shared" si="307"/>
        <v>259731.40279256512</v>
      </c>
      <c r="R3030" s="6">
        <f t="shared" si="308"/>
        <v>89585.214604452747</v>
      </c>
      <c r="T3030" s="6">
        <f t="shared" si="309"/>
        <v>147606.41398614537</v>
      </c>
      <c r="V3030" s="6">
        <f t="shared" si="310"/>
        <v>50399.267176343652</v>
      </c>
      <c r="X3030" s="6">
        <f t="shared" si="311"/>
        <v>59757.271042495988</v>
      </c>
      <c r="Z3030" s="6">
        <f t="shared" si="312"/>
        <v>55835.869748431003</v>
      </c>
      <c r="AB3030" s="6">
        <f t="shared" si="313"/>
        <v>43010.354435118476</v>
      </c>
      <c r="AD3030" s="6">
        <f t="shared" si="314"/>
        <v>52540.613923481171</v>
      </c>
      <c r="AF3030" s="6">
        <f t="shared" si="315"/>
        <v>239987.66385921784</v>
      </c>
      <c r="AH3030" s="6">
        <f t="shared" si="316"/>
        <v>222957.9546045429</v>
      </c>
      <c r="AJ3030" s="6">
        <f t="shared" si="317"/>
        <v>213583.67858687058</v>
      </c>
      <c r="AL3030" s="6">
        <f t="shared" si="318"/>
        <v>201017.13240049849</v>
      </c>
      <c r="AN3030" s="6">
        <f t="shared" si="319"/>
        <v>170168.34834537274</v>
      </c>
    </row>
    <row r="3031" spans="2:40" x14ac:dyDescent="0.2">
      <c r="B3031" s="6">
        <f t="shared" si="300"/>
        <v>313671.80105107737</v>
      </c>
      <c r="D3031" s="6">
        <f t="shared" si="301"/>
        <v>317651.26816191798</v>
      </c>
      <c r="F3031" s="6">
        <f t="shared" si="302"/>
        <v>219156.4377683546</v>
      </c>
      <c r="H3031" s="6">
        <f t="shared" si="303"/>
        <v>86576.60333926871</v>
      </c>
      <c r="J3031" s="6">
        <f t="shared" si="304"/>
        <v>185792.84143111907</v>
      </c>
      <c r="L3031" s="6">
        <f t="shared" si="305"/>
        <v>274287.51960651542</v>
      </c>
      <c r="N3031" s="6">
        <f t="shared" si="306"/>
        <v>343346.96594575816</v>
      </c>
      <c r="P3031" s="6">
        <f t="shared" si="307"/>
        <v>255146.08798421989</v>
      </c>
      <c r="R3031" s="6">
        <f t="shared" si="308"/>
        <v>84808.602349864945</v>
      </c>
      <c r="T3031" s="6">
        <f t="shared" si="309"/>
        <v>143908.96077590852</v>
      </c>
      <c r="V3031" s="6">
        <f t="shared" si="310"/>
        <v>50408.184976809214</v>
      </c>
      <c r="X3031" s="6">
        <f t="shared" si="311"/>
        <v>59813.090029676845</v>
      </c>
      <c r="Z3031" s="6">
        <f t="shared" si="312"/>
        <v>57328.474974651654</v>
      </c>
      <c r="AB3031" s="6">
        <f t="shared" si="313"/>
        <v>52561.413858974352</v>
      </c>
      <c r="AD3031" s="6">
        <f t="shared" si="314"/>
        <v>54690.153777979918</v>
      </c>
      <c r="AF3031" s="6">
        <f t="shared" si="315"/>
        <v>239408.07827760969</v>
      </c>
      <c r="AH3031" s="6">
        <f t="shared" si="316"/>
        <v>221825.62896866034</v>
      </c>
      <c r="AJ3031" s="6">
        <f t="shared" si="317"/>
        <v>213558.67256598736</v>
      </c>
      <c r="AL3031" s="6">
        <f t="shared" si="318"/>
        <v>202163.0433416804</v>
      </c>
      <c r="AN3031" s="6">
        <f t="shared" si="319"/>
        <v>169832.00160441775</v>
      </c>
    </row>
    <row r="3032" spans="2:40" x14ac:dyDescent="0.2">
      <c r="B3032" s="6">
        <f t="shared" si="300"/>
        <v>307188.04481843632</v>
      </c>
      <c r="D3032" s="6">
        <f t="shared" si="301"/>
        <v>310530.47858710022</v>
      </c>
      <c r="F3032" s="6">
        <f t="shared" si="302"/>
        <v>213088.5830362085</v>
      </c>
      <c r="H3032" s="6">
        <f t="shared" si="303"/>
        <v>81024.870592064486</v>
      </c>
      <c r="J3032" s="6">
        <f t="shared" si="304"/>
        <v>180984.06542589224</v>
      </c>
      <c r="L3032" s="6">
        <f t="shared" si="305"/>
        <v>269042.51970733493</v>
      </c>
      <c r="N3032" s="6">
        <f t="shared" si="306"/>
        <v>338134.29229415907</v>
      </c>
      <c r="P3032" s="6">
        <f t="shared" si="307"/>
        <v>250561.27143579867</v>
      </c>
      <c r="R3032" s="6">
        <f t="shared" si="308"/>
        <v>80079.898296579922</v>
      </c>
      <c r="T3032" s="6">
        <f t="shared" si="309"/>
        <v>140337.44778145227</v>
      </c>
      <c r="V3032" s="6">
        <f t="shared" si="310"/>
        <v>51063.199731059052</v>
      </c>
      <c r="X3032" s="6">
        <f t="shared" si="311"/>
        <v>62157.424944508137</v>
      </c>
      <c r="Z3032" s="6">
        <f t="shared" si="312"/>
        <v>58829.00904322791</v>
      </c>
      <c r="AB3032" s="6">
        <f t="shared" si="313"/>
        <v>53259.03170564535</v>
      </c>
      <c r="AD3032" s="6">
        <f t="shared" si="314"/>
        <v>58327.311394534321</v>
      </c>
      <c r="AF3032" s="6">
        <f t="shared" si="315"/>
        <v>239191.65934061477</v>
      </c>
      <c r="AH3032" s="6">
        <f t="shared" si="316"/>
        <v>220775.33166712907</v>
      </c>
      <c r="AJ3032" s="6">
        <f t="shared" si="317"/>
        <v>212747.03753463927</v>
      </c>
      <c r="AL3032" s="6">
        <f t="shared" si="318"/>
        <v>203221.36253500675</v>
      </c>
      <c r="AN3032" s="6">
        <f t="shared" si="319"/>
        <v>169896.33838647226</v>
      </c>
    </row>
    <row r="3033" spans="2:40" x14ac:dyDescent="0.2">
      <c r="B3033" s="6">
        <f t="shared" ref="B3033:B3096" si="320">(B1031-B1032)*AVERAGE(C1031,C1031:C1032)</f>
        <v>300693.73597482831</v>
      </c>
      <c r="D3033" s="6">
        <f t="shared" ref="D3033:D3096" si="321">(D1031-D1032)*AVERAGE(E1031,E1031:E1032)</f>
        <v>303390.05138601747</v>
      </c>
      <c r="F3033" s="6">
        <f t="shared" ref="F3033:F3096" si="322">(F1031-F1032)*AVERAGE(G1031,G1031:G1032)</f>
        <v>207018.31105477136</v>
      </c>
      <c r="H3033" s="6">
        <f t="shared" ref="H3033:H3096" si="323">(H1031-H1032)*AVERAGE(I1031,I1031:I1032)</f>
        <v>75519.714003260233</v>
      </c>
      <c r="J3033" s="6">
        <f t="shared" ref="J3033:J3096" si="324">(J1031-J1032)*AVERAGE(K1031,K1031:K1032)</f>
        <v>176175.98460832887</v>
      </c>
      <c r="L3033" s="6">
        <f t="shared" ref="L3033:L3096" si="325">(L1031-L1032)*AVERAGE(M1031,M1031:M1032)</f>
        <v>263782.63494980923</v>
      </c>
      <c r="N3033" s="6">
        <f t="shared" ref="N3033:N3096" si="326">(N1031-N1032)*AVERAGE(O1031,O1031:O1032)</f>
        <v>332918.22687301988</v>
      </c>
      <c r="P3033" s="6">
        <f t="shared" ref="P3033:P3096" si="327">(P1031-P1032)*AVERAGE(Q1031,Q1031:Q1032)</f>
        <v>245887.58036914584</v>
      </c>
      <c r="R3033" s="6">
        <f t="shared" ref="R3033:R3096" si="328">(R1031-R1032)*AVERAGE(S1031,S1031:S1032)</f>
        <v>75349.6058781678</v>
      </c>
      <c r="T3033" s="6">
        <f t="shared" ref="T3033:T3096" si="329">(T1031-T1032)*AVERAGE(U1031,U1031:U1032)</f>
        <v>136838.71146665944</v>
      </c>
      <c r="V3033" s="6">
        <f t="shared" ref="V3033:V3096" si="330">(V1031-V1032)*AVERAGE(W1031,W1031:W1032)</f>
        <v>63176.560886328924</v>
      </c>
      <c r="X3033" s="6">
        <f t="shared" ref="X3033:X3096" si="331">(X1031-X1032)*AVERAGE(Y1031,Y1031:Y1032)</f>
        <v>68281.984695670471</v>
      </c>
      <c r="Z3033" s="6">
        <f t="shared" ref="Z3033:Z3096" si="332">(Z1031-Z1032)*AVERAGE(AA1031,AA1031:AA1032)</f>
        <v>62801.442111366203</v>
      </c>
      <c r="AB3033" s="6">
        <f t="shared" ref="AB3033:AB3096" si="333">(AB1031-AB1032)*AVERAGE(AC1031,AC1031:AC1032)</f>
        <v>53640.673528788822</v>
      </c>
      <c r="AD3033" s="6">
        <f t="shared" ref="AD3033:AD3096" si="334">(AD1031-AD1032)*AVERAGE(AE1031,AE1031:AE1032)</f>
        <v>62093.941926975713</v>
      </c>
      <c r="AF3033" s="6">
        <f t="shared" ref="AF3033:AF3096" si="335">(AF1031-AF1032)*AVERAGE(AG1031,AG1031:AG1032)</f>
        <v>239041.48024187551</v>
      </c>
      <c r="AH3033" s="6">
        <f t="shared" ref="AH3033:AH3096" si="336">(AH1031-AH1032)*AVERAGE(AI1031,AI1031:AI1032)</f>
        <v>219928.8677703446</v>
      </c>
      <c r="AJ3033" s="6">
        <f t="shared" ref="AJ3033:AJ3096" si="337">(AJ1031-AJ1032)*AVERAGE(AK1031,AK1031:AK1032)</f>
        <v>211788.10988516515</v>
      </c>
      <c r="AL3033" s="6">
        <f t="shared" ref="AL3033:AL3096" si="338">(AL1031-AL1032)*AVERAGE(AM1031,AM1031:AM1032)</f>
        <v>202634.61977844304</v>
      </c>
      <c r="AN3033" s="6">
        <f t="shared" ref="AN3033:AN3096" si="339">(AN1031-AN1032)*AVERAGE(AO1031,AO1031:AO1032)</f>
        <v>170182.37428988409</v>
      </c>
    </row>
    <row r="3034" spans="2:40" x14ac:dyDescent="0.2">
      <c r="B3034" s="6">
        <f t="shared" si="320"/>
        <v>294192.05830396101</v>
      </c>
      <c r="D3034" s="6">
        <f t="shared" si="321"/>
        <v>296235.28360518219</v>
      </c>
      <c r="F3034" s="6">
        <f t="shared" si="322"/>
        <v>200947.9340710876</v>
      </c>
      <c r="H3034" s="6">
        <f t="shared" si="323"/>
        <v>69962.761405352489</v>
      </c>
      <c r="J3034" s="6">
        <f t="shared" si="324"/>
        <v>171369.80344329544</v>
      </c>
      <c r="L3034" s="6">
        <f t="shared" si="325"/>
        <v>258506.20594071515</v>
      </c>
      <c r="N3034" s="6">
        <f t="shared" si="326"/>
        <v>327734.02554547909</v>
      </c>
      <c r="P3034" s="6">
        <f t="shared" si="327"/>
        <v>241204.63733575901</v>
      </c>
      <c r="R3034" s="6">
        <f t="shared" si="328"/>
        <v>70583.334472915725</v>
      </c>
      <c r="T3034" s="6">
        <f t="shared" si="329"/>
        <v>133325.04685197445</v>
      </c>
      <c r="V3034" s="6">
        <f t="shared" si="330"/>
        <v>65006.823511980409</v>
      </c>
      <c r="X3034" s="6">
        <f t="shared" si="331"/>
        <v>73512.471768797041</v>
      </c>
      <c r="Z3034" s="6">
        <f t="shared" si="332"/>
        <v>67502.958166439697</v>
      </c>
      <c r="AB3034" s="6">
        <f t="shared" si="333"/>
        <v>53708.726854824723</v>
      </c>
      <c r="AD3034" s="6">
        <f t="shared" si="334"/>
        <v>64135.910983906455</v>
      </c>
      <c r="AF3034" s="6">
        <f t="shared" si="335"/>
        <v>238652.72477417949</v>
      </c>
      <c r="AH3034" s="6">
        <f t="shared" si="336"/>
        <v>219134.30648559704</v>
      </c>
      <c r="AJ3034" s="6">
        <f t="shared" si="337"/>
        <v>210829.66733790687</v>
      </c>
      <c r="AL3034" s="6">
        <f t="shared" si="338"/>
        <v>201717.98671488813</v>
      </c>
      <c r="AN3034" s="6">
        <f t="shared" si="339"/>
        <v>170110.16205348869</v>
      </c>
    </row>
    <row r="3035" spans="2:40" x14ac:dyDescent="0.2">
      <c r="B3035" s="6">
        <f t="shared" si="320"/>
        <v>287684.21691024851</v>
      </c>
      <c r="D3035" s="6">
        <f t="shared" si="321"/>
        <v>289071.78564636415</v>
      </c>
      <c r="F3035" s="6">
        <f t="shared" si="322"/>
        <v>194800.97442622425</v>
      </c>
      <c r="H3035" s="6">
        <f t="shared" si="323"/>
        <v>64439.544596073145</v>
      </c>
      <c r="J3035" s="6">
        <f t="shared" si="324"/>
        <v>166568.02542593845</v>
      </c>
      <c r="L3035" s="6">
        <f t="shared" si="325"/>
        <v>253220.86038384074</v>
      </c>
      <c r="N3035" s="6">
        <f t="shared" si="326"/>
        <v>322635.39984291582</v>
      </c>
      <c r="P3035" s="6">
        <f t="shared" si="327"/>
        <v>236515.84421140933</v>
      </c>
      <c r="R3035" s="6">
        <f t="shared" si="328"/>
        <v>65839.368058744643</v>
      </c>
      <c r="T3035" s="6">
        <f t="shared" si="329"/>
        <v>129830.80811693129</v>
      </c>
      <c r="V3035" s="6">
        <f t="shared" si="330"/>
        <v>65317.955329616067</v>
      </c>
      <c r="X3035" s="6">
        <f t="shared" si="331"/>
        <v>74757.079098160728</v>
      </c>
      <c r="Z3035" s="6">
        <f t="shared" si="332"/>
        <v>70959.764836307411</v>
      </c>
      <c r="AB3035" s="6">
        <f t="shared" si="333"/>
        <v>61480.428037740814</v>
      </c>
      <c r="AD3035" s="6">
        <f t="shared" si="334"/>
        <v>64914.254361494786</v>
      </c>
      <c r="AF3035" s="6">
        <f t="shared" si="335"/>
        <v>238126.91883022551</v>
      </c>
      <c r="AH3035" s="6">
        <f t="shared" si="336"/>
        <v>218596.91014082512</v>
      </c>
      <c r="AJ3035" s="6">
        <f t="shared" si="337"/>
        <v>209847.37572429192</v>
      </c>
      <c r="AL3035" s="6">
        <f t="shared" si="338"/>
        <v>200783.97844709191</v>
      </c>
      <c r="AN3035" s="6">
        <f t="shared" si="339"/>
        <v>169605.76144546995</v>
      </c>
    </row>
    <row r="3036" spans="2:40" x14ac:dyDescent="0.2">
      <c r="B3036" s="6">
        <f t="shared" si="320"/>
        <v>281166.85354842164</v>
      </c>
      <c r="D3036" s="6">
        <f t="shared" si="321"/>
        <v>281899.11235068575</v>
      </c>
      <c r="F3036" s="6">
        <f t="shared" si="322"/>
        <v>188631.84419798481</v>
      </c>
      <c r="H3036" s="6">
        <f t="shared" si="323"/>
        <v>58911.280395574242</v>
      </c>
      <c r="J3036" s="6">
        <f t="shared" si="324"/>
        <v>161767.30310358884</v>
      </c>
      <c r="L3036" s="6">
        <f t="shared" si="325"/>
        <v>247936.48216657736</v>
      </c>
      <c r="N3036" s="6">
        <f t="shared" si="326"/>
        <v>317480.52782066684</v>
      </c>
      <c r="P3036" s="6">
        <f t="shared" si="327"/>
        <v>231815.23036291148</v>
      </c>
      <c r="R3036" s="6">
        <f t="shared" si="328"/>
        <v>61076.791352816632</v>
      </c>
      <c r="T3036" s="6">
        <f t="shared" si="329"/>
        <v>126410.87274911844</v>
      </c>
      <c r="V3036" s="6">
        <f t="shared" si="330"/>
        <v>65537.497850725296</v>
      </c>
      <c r="X3036" s="6">
        <f t="shared" si="331"/>
        <v>74821.352561073902</v>
      </c>
      <c r="Z3036" s="6">
        <f t="shared" si="332"/>
        <v>71613.653739682777</v>
      </c>
      <c r="AB3036" s="6">
        <f t="shared" si="333"/>
        <v>64493.029315875465</v>
      </c>
      <c r="AD3036" s="6">
        <f t="shared" si="334"/>
        <v>65955.532163996468</v>
      </c>
      <c r="AF3036" s="6">
        <f t="shared" si="335"/>
        <v>237473.98045413932</v>
      </c>
      <c r="AH3036" s="6">
        <f t="shared" si="336"/>
        <v>218233.52998044636</v>
      </c>
      <c r="AJ3036" s="6">
        <f t="shared" si="337"/>
        <v>208843.53009099347</v>
      </c>
      <c r="AL3036" s="6">
        <f t="shared" si="338"/>
        <v>199843.33557839939</v>
      </c>
      <c r="AN3036" s="6">
        <f t="shared" si="339"/>
        <v>168779.87438018221</v>
      </c>
    </row>
    <row r="3037" spans="2:40" x14ac:dyDescent="0.2">
      <c r="B3037" s="6">
        <f t="shared" si="320"/>
        <v>274637.13231101364</v>
      </c>
      <c r="D3037" s="6">
        <f t="shared" si="321"/>
        <v>274711.25442614133</v>
      </c>
      <c r="F3037" s="6">
        <f t="shared" si="322"/>
        <v>182351.97626925731</v>
      </c>
      <c r="H3037" s="6">
        <f t="shared" si="323"/>
        <v>53339.954568679757</v>
      </c>
      <c r="J3037" s="6">
        <f t="shared" si="324"/>
        <v>156961.91432056244</v>
      </c>
      <c r="L3037" s="6">
        <f t="shared" si="325"/>
        <v>242650.53877835593</v>
      </c>
      <c r="N3037" s="6">
        <f t="shared" si="326"/>
        <v>312397.42421700293</v>
      </c>
      <c r="P3037" s="6">
        <f t="shared" si="327"/>
        <v>227100.84491452121</v>
      </c>
      <c r="R3037" s="6">
        <f t="shared" si="328"/>
        <v>56276.50764799126</v>
      </c>
      <c r="T3037" s="6">
        <f t="shared" si="329"/>
        <v>122990.07959416597</v>
      </c>
      <c r="V3037" s="6">
        <f t="shared" si="330"/>
        <v>72055.975168113058</v>
      </c>
      <c r="X3037" s="6">
        <f t="shared" si="331"/>
        <v>75433.3906765969</v>
      </c>
      <c r="Z3037" s="6">
        <f t="shared" si="332"/>
        <v>72503.497713087403</v>
      </c>
      <c r="AB3037" s="6">
        <f t="shared" si="333"/>
        <v>66169.161723821278</v>
      </c>
      <c r="AD3037" s="6">
        <f t="shared" si="334"/>
        <v>68444.237668466449</v>
      </c>
      <c r="AF3037" s="6">
        <f t="shared" si="335"/>
        <v>236938.52700953715</v>
      </c>
      <c r="AH3037" s="6">
        <f t="shared" si="336"/>
        <v>218223.7986512504</v>
      </c>
      <c r="AJ3037" s="6">
        <f t="shared" si="337"/>
        <v>207825.67467935695</v>
      </c>
      <c r="AL3037" s="6">
        <f t="shared" si="338"/>
        <v>198896.41870061311</v>
      </c>
      <c r="AN3037" s="6">
        <f t="shared" si="339"/>
        <v>167852.53042030163</v>
      </c>
    </row>
    <row r="3038" spans="2:40" x14ac:dyDescent="0.2">
      <c r="B3038" s="6">
        <f t="shared" si="320"/>
        <v>268094.2037080797</v>
      </c>
      <c r="D3038" s="6">
        <f t="shared" si="321"/>
        <v>267509.16972934612</v>
      </c>
      <c r="F3038" s="6">
        <f t="shared" si="322"/>
        <v>176107.31431470471</v>
      </c>
      <c r="H3038" s="6">
        <f t="shared" si="323"/>
        <v>47838.641097704822</v>
      </c>
      <c r="J3038" s="6">
        <f t="shared" si="324"/>
        <v>152154.19262464257</v>
      </c>
      <c r="L3038" s="6">
        <f t="shared" si="325"/>
        <v>237353.79745702667</v>
      </c>
      <c r="N3038" s="6">
        <f t="shared" si="326"/>
        <v>307291.06563236658</v>
      </c>
      <c r="P3038" s="6">
        <f t="shared" si="327"/>
        <v>222376.57180615893</v>
      </c>
      <c r="R3038" s="6">
        <f t="shared" si="328"/>
        <v>51509.63462286607</v>
      </c>
      <c r="T3038" s="6">
        <f t="shared" si="329"/>
        <v>119417.5084231489</v>
      </c>
      <c r="V3038" s="6">
        <f t="shared" si="330"/>
        <v>77100.160065724995</v>
      </c>
      <c r="X3038" s="6">
        <f t="shared" si="331"/>
        <v>79942.69859468058</v>
      </c>
      <c r="Z3038" s="6">
        <f t="shared" si="332"/>
        <v>74280.510316259228</v>
      </c>
      <c r="AB3038" s="6">
        <f t="shared" si="333"/>
        <v>66672.771923782624</v>
      </c>
      <c r="AD3038" s="6">
        <f t="shared" si="334"/>
        <v>71801.222835093664</v>
      </c>
      <c r="AF3038" s="6">
        <f t="shared" si="335"/>
        <v>236103.89303925811</v>
      </c>
      <c r="AH3038" s="6">
        <f t="shared" si="336"/>
        <v>217829.18339581092</v>
      </c>
      <c r="AJ3038" s="6">
        <f t="shared" si="337"/>
        <v>206805.78962086714</v>
      </c>
      <c r="AL3038" s="6">
        <f t="shared" si="338"/>
        <v>197942.74330135988</v>
      </c>
      <c r="AN3038" s="6">
        <f t="shared" si="339"/>
        <v>166920.5053434782</v>
      </c>
    </row>
    <row r="3039" spans="2:40" x14ac:dyDescent="0.2">
      <c r="B3039" s="6">
        <f t="shared" si="320"/>
        <v>261538.12924086285</v>
      </c>
      <c r="D3039" s="6">
        <f t="shared" si="321"/>
        <v>260298.89526239908</v>
      </c>
      <c r="F3039" s="6">
        <f t="shared" si="322"/>
        <v>170023.00751445012</v>
      </c>
      <c r="H3039" s="6">
        <f t="shared" si="323"/>
        <v>42295.157920282218</v>
      </c>
      <c r="J3039" s="6">
        <f t="shared" si="324"/>
        <v>147351.43533936251</v>
      </c>
      <c r="L3039" s="6">
        <f t="shared" si="325"/>
        <v>232040.30205416735</v>
      </c>
      <c r="N3039" s="6">
        <f t="shared" si="326"/>
        <v>302212.56175859371</v>
      </c>
      <c r="P3039" s="6">
        <f t="shared" si="327"/>
        <v>217645.19959615526</v>
      </c>
      <c r="R3039" s="6">
        <f t="shared" si="328"/>
        <v>46740.54048722842</v>
      </c>
      <c r="T3039" s="6">
        <f t="shared" si="329"/>
        <v>115864.43024643426</v>
      </c>
      <c r="V3039" s="6">
        <f t="shared" si="330"/>
        <v>78215.308666644487</v>
      </c>
      <c r="X3039" s="6">
        <f t="shared" si="331"/>
        <v>86718.061343218869</v>
      </c>
      <c r="Z3039" s="6">
        <f t="shared" si="332"/>
        <v>78585.160843747086</v>
      </c>
      <c r="AB3039" s="6">
        <f t="shared" si="333"/>
        <v>66707.15731621928</v>
      </c>
      <c r="AD3039" s="6">
        <f t="shared" si="334"/>
        <v>74935.205223435449</v>
      </c>
      <c r="AF3039" s="6">
        <f t="shared" si="335"/>
        <v>234901.93116853049</v>
      </c>
      <c r="AH3039" s="6">
        <f t="shared" si="336"/>
        <v>216911.05147851989</v>
      </c>
      <c r="AJ3039" s="6">
        <f t="shared" si="337"/>
        <v>205786.30589042304</v>
      </c>
      <c r="AL3039" s="6">
        <f t="shared" si="338"/>
        <v>196983.16466312917</v>
      </c>
      <c r="AN3039" s="6">
        <f t="shared" si="339"/>
        <v>165985.26220462014</v>
      </c>
    </row>
    <row r="3040" spans="2:40" x14ac:dyDescent="0.2">
      <c r="B3040" s="6">
        <f t="shared" si="320"/>
        <v>254965.41364285094</v>
      </c>
      <c r="D3040" s="6">
        <f t="shared" si="321"/>
        <v>253074.52632965957</v>
      </c>
      <c r="F3040" s="6">
        <f t="shared" si="322"/>
        <v>163919.02453321559</v>
      </c>
      <c r="H3040" s="6">
        <f t="shared" si="323"/>
        <v>36754.983383379717</v>
      </c>
      <c r="J3040" s="6">
        <f t="shared" si="324"/>
        <v>142549.965547714</v>
      </c>
      <c r="L3040" s="6">
        <f t="shared" si="325"/>
        <v>226712.28667825001</v>
      </c>
      <c r="N3040" s="6">
        <f t="shared" si="326"/>
        <v>297108.44839845545</v>
      </c>
      <c r="P3040" s="6">
        <f t="shared" si="327"/>
        <v>212908.92701536734</v>
      </c>
      <c r="R3040" s="6">
        <f t="shared" si="328"/>
        <v>41960.739535292771</v>
      </c>
      <c r="T3040" s="6">
        <f t="shared" si="329"/>
        <v>112304.21987676372</v>
      </c>
      <c r="V3040" s="6">
        <f t="shared" si="330"/>
        <v>80551.06928253753</v>
      </c>
      <c r="X3040" s="6">
        <f t="shared" si="331"/>
        <v>89639.872678876694</v>
      </c>
      <c r="Z3040" s="6">
        <f t="shared" si="332"/>
        <v>83220.884994233449</v>
      </c>
      <c r="AB3040" s="6">
        <f t="shared" si="333"/>
        <v>66717.058352707158</v>
      </c>
      <c r="AD3040" s="6">
        <f t="shared" si="334"/>
        <v>76938.006344637062</v>
      </c>
      <c r="AF3040" s="6">
        <f t="shared" si="335"/>
        <v>233630.06434357114</v>
      </c>
      <c r="AH3040" s="6">
        <f t="shared" si="336"/>
        <v>216135.01533118522</v>
      </c>
      <c r="AJ3040" s="6">
        <f t="shared" si="337"/>
        <v>204767.4588467773</v>
      </c>
      <c r="AL3040" s="6">
        <f t="shared" si="338"/>
        <v>196017.87936789132</v>
      </c>
      <c r="AN3040" s="6">
        <f t="shared" si="339"/>
        <v>165045.30152905238</v>
      </c>
    </row>
    <row r="3041" spans="2:40" x14ac:dyDescent="0.2">
      <c r="B3041" s="6">
        <f t="shared" si="320"/>
        <v>248379.39560014545</v>
      </c>
      <c r="D3041" s="6">
        <f t="shared" si="321"/>
        <v>245823.66829966984</v>
      </c>
      <c r="F3041" s="6">
        <f t="shared" si="322"/>
        <v>157774.63525351908</v>
      </c>
      <c r="H3041" s="6">
        <f t="shared" si="323"/>
        <v>31283.887633044476</v>
      </c>
      <c r="J3041" s="6">
        <f t="shared" si="324"/>
        <v>137744.08082417073</v>
      </c>
      <c r="L3041" s="6">
        <f t="shared" si="325"/>
        <v>221373.03128298401</v>
      </c>
      <c r="N3041" s="6">
        <f t="shared" si="326"/>
        <v>291775.4013567316</v>
      </c>
      <c r="P3041" s="6">
        <f t="shared" si="327"/>
        <v>208169.79691075478</v>
      </c>
      <c r="R3041" s="6">
        <f t="shared" si="328"/>
        <v>37170.331079925658</v>
      </c>
      <c r="T3041" s="6">
        <f t="shared" si="329"/>
        <v>108779.33217551651</v>
      </c>
      <c r="V3041" s="6">
        <f t="shared" si="330"/>
        <v>80679.172269023402</v>
      </c>
      <c r="X3041" s="6">
        <f t="shared" si="331"/>
        <v>89798.949030656033</v>
      </c>
      <c r="Z3041" s="6">
        <f t="shared" si="332"/>
        <v>85400.298342141992</v>
      </c>
      <c r="AB3041" s="6">
        <f t="shared" si="333"/>
        <v>69187.364892828002</v>
      </c>
      <c r="AD3041" s="6">
        <f t="shared" si="334"/>
        <v>77476.532609090733</v>
      </c>
      <c r="AF3041" s="6">
        <f t="shared" si="335"/>
        <v>232478.22580631258</v>
      </c>
      <c r="AH3041" s="6">
        <f t="shared" si="336"/>
        <v>215271.21313597437</v>
      </c>
      <c r="AJ3041" s="6">
        <f t="shared" si="337"/>
        <v>203748.9047179051</v>
      </c>
      <c r="AL3041" s="6">
        <f t="shared" si="338"/>
        <v>195046.15325427751</v>
      </c>
      <c r="AN3041" s="6">
        <f t="shared" si="339"/>
        <v>164101.00831212365</v>
      </c>
    </row>
    <row r="3042" spans="2:40" x14ac:dyDescent="0.2">
      <c r="B3042" s="6">
        <f t="shared" si="320"/>
        <v>241779.38067882461</v>
      </c>
      <c r="D3042" s="6">
        <f t="shared" si="321"/>
        <v>238547.39505978266</v>
      </c>
      <c r="F3042" s="6">
        <f t="shared" si="322"/>
        <v>151808.38952430506</v>
      </c>
      <c r="H3042" s="6">
        <f t="shared" si="323"/>
        <v>25759.970673356605</v>
      </c>
      <c r="J3042" s="6">
        <f t="shared" si="324"/>
        <v>132936.40026720011</v>
      </c>
      <c r="L3042" s="6">
        <f t="shared" si="325"/>
        <v>216028.62242863592</v>
      </c>
      <c r="N3042" s="6">
        <f t="shared" si="326"/>
        <v>286473.31410079438</v>
      </c>
      <c r="P3042" s="6">
        <f t="shared" si="327"/>
        <v>203426.77955163617</v>
      </c>
      <c r="R3042" s="6">
        <f t="shared" si="328"/>
        <v>32373.248152637196</v>
      </c>
      <c r="T3042" s="6">
        <f t="shared" si="329"/>
        <v>105336.93438274361</v>
      </c>
      <c r="V3042" s="6">
        <f t="shared" si="330"/>
        <v>80676.078744002676</v>
      </c>
      <c r="X3042" s="6">
        <f t="shared" si="331"/>
        <v>89804.684857608081</v>
      </c>
      <c r="Z3042" s="6">
        <f t="shared" si="332"/>
        <v>86216.477972100081</v>
      </c>
      <c r="AB3042" s="6">
        <f t="shared" si="333"/>
        <v>79006.255401562696</v>
      </c>
      <c r="AD3042" s="6">
        <f t="shared" si="334"/>
        <v>78401.212621512794</v>
      </c>
      <c r="AF3042" s="6">
        <f t="shared" si="335"/>
        <v>231335.37230599453</v>
      </c>
      <c r="AH3042" s="6">
        <f t="shared" si="336"/>
        <v>214212.82066080475</v>
      </c>
      <c r="AJ3042" s="6">
        <f t="shared" si="337"/>
        <v>202730.16181055247</v>
      </c>
      <c r="AL3042" s="6">
        <f t="shared" si="338"/>
        <v>194082.71996651724</v>
      </c>
      <c r="AN3042" s="6">
        <f t="shared" si="339"/>
        <v>163153.93933624201</v>
      </c>
    </row>
    <row r="3043" spans="2:40" x14ac:dyDescent="0.2">
      <c r="B3043" s="6">
        <f t="shared" si="320"/>
        <v>235160.53237341181</v>
      </c>
      <c r="D3043" s="6">
        <f t="shared" si="321"/>
        <v>231254.91941607301</v>
      </c>
      <c r="F3043" s="6">
        <f t="shared" si="322"/>
        <v>145710.9354727921</v>
      </c>
      <c r="H3043" s="6">
        <f t="shared" si="323"/>
        <v>20232.308645473178</v>
      </c>
      <c r="J3043" s="6">
        <f t="shared" si="324"/>
        <v>128130.90499345738</v>
      </c>
      <c r="L3043" s="6">
        <f t="shared" si="325"/>
        <v>210681.38124351986</v>
      </c>
      <c r="N3043" s="6">
        <f t="shared" si="326"/>
        <v>281236.20528292237</v>
      </c>
      <c r="P3043" s="6">
        <f t="shared" si="327"/>
        <v>198678.18588320501</v>
      </c>
      <c r="R3043" s="6">
        <f t="shared" si="328"/>
        <v>27575.059608605105</v>
      </c>
      <c r="T3043" s="6">
        <f t="shared" si="329"/>
        <v>101942.36740034075</v>
      </c>
      <c r="V3043" s="6">
        <f t="shared" si="330"/>
        <v>81319.266049162892</v>
      </c>
      <c r="X3043" s="6">
        <f t="shared" si="331"/>
        <v>90765.052684957729</v>
      </c>
      <c r="Z3043" s="6">
        <f t="shared" si="332"/>
        <v>87596.629419116274</v>
      </c>
      <c r="AB3043" s="6">
        <f t="shared" si="333"/>
        <v>79674.619575725112</v>
      </c>
      <c r="AD3043" s="6">
        <f t="shared" si="334"/>
        <v>80336.451990457615</v>
      </c>
      <c r="AF3043" s="6">
        <f t="shared" si="335"/>
        <v>230114.60963777892</v>
      </c>
      <c r="AH3043" s="6">
        <f t="shared" si="336"/>
        <v>213022.91457867075</v>
      </c>
      <c r="AJ3043" s="6">
        <f t="shared" si="337"/>
        <v>201788.08321422493</v>
      </c>
      <c r="AL3043" s="6">
        <f t="shared" si="338"/>
        <v>193134.71177663244</v>
      </c>
      <c r="AN3043" s="6">
        <f t="shared" si="339"/>
        <v>162205.14351997204</v>
      </c>
    </row>
    <row r="3044" spans="2:40" x14ac:dyDescent="0.2">
      <c r="B3044" s="6">
        <f t="shared" si="320"/>
        <v>228525.50577724332</v>
      </c>
      <c r="D3044" s="6">
        <f t="shared" si="321"/>
        <v>223950.24592484106</v>
      </c>
      <c r="F3044" s="6">
        <f t="shared" si="322"/>
        <v>139368.83627058211</v>
      </c>
      <c r="H3044" s="6">
        <f t="shared" si="323"/>
        <v>14744.875960956826</v>
      </c>
      <c r="J3044" s="6">
        <f t="shared" si="324"/>
        <v>123326.62982728731</v>
      </c>
      <c r="L3044" s="6">
        <f t="shared" si="325"/>
        <v>205328.60491656011</v>
      </c>
      <c r="N3044" s="6">
        <f t="shared" si="326"/>
        <v>275905.94893199491</v>
      </c>
      <c r="P3044" s="6">
        <f t="shared" si="327"/>
        <v>193924.25304351418</v>
      </c>
      <c r="R3044" s="6">
        <f t="shared" si="328"/>
        <v>22777.802296284695</v>
      </c>
      <c r="T3044" s="6">
        <f t="shared" si="329"/>
        <v>98419.213003519544</v>
      </c>
      <c r="V3044" s="6">
        <f t="shared" si="330"/>
        <v>93744.723649467196</v>
      </c>
      <c r="X3044" s="6">
        <f t="shared" si="331"/>
        <v>95436.715128347234</v>
      </c>
      <c r="Z3044" s="6">
        <f t="shared" si="332"/>
        <v>90597.618378557541</v>
      </c>
      <c r="AB3044" s="6">
        <f t="shared" si="333"/>
        <v>79695.320375483687</v>
      </c>
      <c r="AD3044" s="6">
        <f t="shared" si="334"/>
        <v>84074.120392997691</v>
      </c>
      <c r="AF3044" s="6">
        <f t="shared" si="335"/>
        <v>228895.84255480111</v>
      </c>
      <c r="AH3044" s="6">
        <f t="shared" si="336"/>
        <v>211828.90921272637</v>
      </c>
      <c r="AJ3044" s="6">
        <f t="shared" si="337"/>
        <v>201270.61802746585</v>
      </c>
      <c r="AL3044" s="6">
        <f t="shared" si="338"/>
        <v>192197.90437121602</v>
      </c>
      <c r="AN3044" s="6">
        <f t="shared" si="339"/>
        <v>161255.33049343366</v>
      </c>
    </row>
    <row r="3045" spans="2:40" x14ac:dyDescent="0.2">
      <c r="B3045" s="6">
        <f t="shared" si="320"/>
        <v>221879.02840856113</v>
      </c>
      <c r="D3045" s="6">
        <f t="shared" si="321"/>
        <v>216633.3353492466</v>
      </c>
      <c r="F3045" s="6">
        <f t="shared" si="322"/>
        <v>133241.72625178448</v>
      </c>
      <c r="H3045" s="6">
        <f t="shared" si="323"/>
        <v>9240.6282400934688</v>
      </c>
      <c r="J3045" s="6">
        <f t="shared" si="324"/>
        <v>118521.37046616299</v>
      </c>
      <c r="L3045" s="6">
        <f t="shared" si="325"/>
        <v>199967.33049487523</v>
      </c>
      <c r="N3045" s="6">
        <f t="shared" si="326"/>
        <v>270368.85951112915</v>
      </c>
      <c r="P3045" s="6">
        <f t="shared" si="327"/>
        <v>189163.30768032678</v>
      </c>
      <c r="R3045" s="6">
        <f t="shared" si="328"/>
        <v>17979.208733489926</v>
      </c>
      <c r="T3045" s="6">
        <f t="shared" si="329"/>
        <v>94732.077157646665</v>
      </c>
      <c r="V3045" s="6">
        <f t="shared" si="330"/>
        <v>95712.809709653258</v>
      </c>
      <c r="X3045" s="6">
        <f t="shared" si="331"/>
        <v>101441.02788575127</v>
      </c>
      <c r="Z3045" s="6">
        <f t="shared" si="332"/>
        <v>94284.632479186272</v>
      </c>
      <c r="AB3045" s="6">
        <f t="shared" si="333"/>
        <v>79760.606179930866</v>
      </c>
      <c r="AD3045" s="6">
        <f t="shared" si="334"/>
        <v>87921.423143254637</v>
      </c>
      <c r="AF3045" s="6">
        <f t="shared" si="335"/>
        <v>227678.99150853197</v>
      </c>
      <c r="AH3045" s="6">
        <f t="shared" si="336"/>
        <v>210635.48794360214</v>
      </c>
      <c r="AJ3045" s="6">
        <f t="shared" si="337"/>
        <v>201999.78298864685</v>
      </c>
      <c r="AL3045" s="6">
        <f t="shared" si="338"/>
        <v>191259.61977605766</v>
      </c>
      <c r="AN3045" s="6">
        <f t="shared" si="339"/>
        <v>160305.13248153793</v>
      </c>
    </row>
    <row r="3046" spans="2:40" x14ac:dyDescent="0.2">
      <c r="B3046" s="6">
        <f t="shared" si="320"/>
        <v>215216.39926975442</v>
      </c>
      <c r="D3046" s="6">
        <f t="shared" si="321"/>
        <v>209304.46108968608</v>
      </c>
      <c r="F3046" s="6">
        <f t="shared" si="322"/>
        <v>127215.2865056977</v>
      </c>
      <c r="H3046" s="6">
        <f t="shared" si="323"/>
        <v>3729.0872903057261</v>
      </c>
      <c r="J3046" s="6">
        <f t="shared" si="324"/>
        <v>113708.39438977154</v>
      </c>
      <c r="L3046" s="6">
        <f t="shared" si="325"/>
        <v>194600.63881901486</v>
      </c>
      <c r="N3046" s="6">
        <f t="shared" si="326"/>
        <v>264738.35411066149</v>
      </c>
      <c r="P3046" s="6">
        <f t="shared" si="327"/>
        <v>184392.01883903213</v>
      </c>
      <c r="R3046" s="6">
        <f t="shared" si="328"/>
        <v>13182.391362376862</v>
      </c>
      <c r="T3046" s="6">
        <f t="shared" si="329"/>
        <v>91048.528639651384</v>
      </c>
      <c r="V3046" s="6">
        <f t="shared" si="330"/>
        <v>95782.122800216792</v>
      </c>
      <c r="X3046" s="6">
        <f t="shared" si="331"/>
        <v>104564.75194657728</v>
      </c>
      <c r="Z3046" s="6">
        <f t="shared" si="332"/>
        <v>97794.585448623737</v>
      </c>
      <c r="AB3046" s="6">
        <f t="shared" si="333"/>
        <v>88260.200382563256</v>
      </c>
      <c r="AD3046" s="6">
        <f t="shared" si="334"/>
        <v>89623.801950867128</v>
      </c>
      <c r="AF3046" s="6">
        <f t="shared" si="335"/>
        <v>226472.80252462628</v>
      </c>
      <c r="AH3046" s="6">
        <f t="shared" si="336"/>
        <v>209442.4902667657</v>
      </c>
      <c r="AJ3046" s="6">
        <f t="shared" si="337"/>
        <v>202812.60451663626</v>
      </c>
      <c r="AL3046" s="6">
        <f t="shared" si="338"/>
        <v>190301.82739333928</v>
      </c>
      <c r="AN3046" s="6">
        <f t="shared" si="339"/>
        <v>159362.27105515779</v>
      </c>
    </row>
    <row r="3047" spans="2:40" x14ac:dyDescent="0.2">
      <c r="B3047" s="6">
        <f t="shared" si="320"/>
        <v>208529.20543159248</v>
      </c>
      <c r="D3047" s="6">
        <f t="shared" si="321"/>
        <v>201963.736161376</v>
      </c>
      <c r="F3047" s="6">
        <f t="shared" si="322"/>
        <v>121088.10304117194</v>
      </c>
      <c r="H3047" s="6">
        <f t="shared" si="323"/>
        <v>-1774.6000800798679</v>
      </c>
      <c r="J3047" s="6">
        <f t="shared" si="324"/>
        <v>108884.12975958963</v>
      </c>
      <c r="L3047" s="6">
        <f t="shared" si="325"/>
        <v>189228.30989300463</v>
      </c>
      <c r="N3047" s="6">
        <f t="shared" si="326"/>
        <v>259353.27314987907</v>
      </c>
      <c r="P3047" s="6">
        <f t="shared" si="327"/>
        <v>179610.27615479549</v>
      </c>
      <c r="R3047" s="6">
        <f t="shared" si="328"/>
        <v>8390.2437009056466</v>
      </c>
      <c r="T3047" s="6">
        <f t="shared" si="329"/>
        <v>87366.127095939213</v>
      </c>
      <c r="V3047" s="6">
        <f t="shared" si="330"/>
        <v>95772.799842686218</v>
      </c>
      <c r="X3047" s="6">
        <f t="shared" si="331"/>
        <v>104788.41699335996</v>
      </c>
      <c r="Z3047" s="6">
        <f t="shared" si="332"/>
        <v>99455.228803414255</v>
      </c>
      <c r="AB3047" s="6">
        <f t="shared" si="333"/>
        <v>91304.661489927588</v>
      </c>
      <c r="AD3047" s="6">
        <f t="shared" si="334"/>
        <v>90009.70441004663</v>
      </c>
      <c r="AF3047" s="6">
        <f t="shared" si="335"/>
        <v>225283.23946705987</v>
      </c>
      <c r="AH3047" s="6">
        <f t="shared" si="336"/>
        <v>208249.51486251029</v>
      </c>
      <c r="AJ3047" s="6">
        <f t="shared" si="337"/>
        <v>202424.54722549822</v>
      </c>
      <c r="AL3047" s="6">
        <f t="shared" si="338"/>
        <v>189823.99500085323</v>
      </c>
      <c r="AN3047" s="6">
        <f t="shared" si="339"/>
        <v>158430.8561238347</v>
      </c>
    </row>
    <row r="3048" spans="2:40" x14ac:dyDescent="0.2">
      <c r="B3048" s="6">
        <f t="shared" si="320"/>
        <v>201820.63234991513</v>
      </c>
      <c r="D3048" s="6">
        <f t="shared" si="321"/>
        <v>194611.96951496621</v>
      </c>
      <c r="F3048" s="6">
        <f t="shared" si="322"/>
        <v>114777.90254269894</v>
      </c>
      <c r="H3048" s="6">
        <f t="shared" si="323"/>
        <v>-7272.7757028933238</v>
      </c>
      <c r="J3048" s="6">
        <f t="shared" si="324"/>
        <v>104054.22371709171</v>
      </c>
      <c r="L3048" s="6">
        <f t="shared" si="325"/>
        <v>183847.32877419086</v>
      </c>
      <c r="N3048" s="6">
        <f t="shared" si="326"/>
        <v>254017.51207379883</v>
      </c>
      <c r="P3048" s="6">
        <f t="shared" si="327"/>
        <v>174821.73565359111</v>
      </c>
      <c r="R3048" s="6">
        <f t="shared" si="328"/>
        <v>3595.9785542646127</v>
      </c>
      <c r="T3048" s="6">
        <f t="shared" si="329"/>
        <v>83663.241543588083</v>
      </c>
      <c r="V3048" s="6">
        <f t="shared" si="330"/>
        <v>96338.132747663243</v>
      </c>
      <c r="X3048" s="6">
        <f t="shared" si="331"/>
        <v>104851.13590592628</v>
      </c>
      <c r="Z3048" s="6">
        <f t="shared" si="332"/>
        <v>100206.00831279802</v>
      </c>
      <c r="AB3048" s="6">
        <f t="shared" si="333"/>
        <v>92329.520793713556</v>
      </c>
      <c r="AD3048" s="6">
        <f t="shared" si="334"/>
        <v>90292.846840778831</v>
      </c>
      <c r="AF3048" s="6">
        <f t="shared" si="335"/>
        <v>224096.4805046237</v>
      </c>
      <c r="AH3048" s="6">
        <f t="shared" si="336"/>
        <v>207055.90336220447</v>
      </c>
      <c r="AJ3048" s="6">
        <f t="shared" si="337"/>
        <v>201391.21079817385</v>
      </c>
      <c r="AL3048" s="6">
        <f t="shared" si="338"/>
        <v>190332.60522616131</v>
      </c>
      <c r="AN3048" s="6">
        <f t="shared" si="339"/>
        <v>157502.0898219838</v>
      </c>
    </row>
    <row r="3049" spans="2:40" x14ac:dyDescent="0.2">
      <c r="B3049" s="6">
        <f t="shared" si="320"/>
        <v>195101.50394038591</v>
      </c>
      <c r="D3049" s="6">
        <f t="shared" si="321"/>
        <v>187248.55937084917</v>
      </c>
      <c r="F3049" s="6">
        <f t="shared" si="322"/>
        <v>108544.96926447224</v>
      </c>
      <c r="H3049" s="6">
        <f t="shared" si="323"/>
        <v>-12769.051544958254</v>
      </c>
      <c r="J3049" s="6">
        <f t="shared" si="324"/>
        <v>99223.381103096355</v>
      </c>
      <c r="L3049" s="6">
        <f t="shared" si="325"/>
        <v>178452.3975100111</v>
      </c>
      <c r="N3049" s="6">
        <f t="shared" si="326"/>
        <v>248572.76542452106</v>
      </c>
      <c r="P3049" s="6">
        <f t="shared" si="327"/>
        <v>170031.91924077659</v>
      </c>
      <c r="R3049" s="6">
        <f t="shared" si="328"/>
        <v>-1205.5904777859275</v>
      </c>
      <c r="T3049" s="6">
        <f t="shared" si="329"/>
        <v>79991.411730477048</v>
      </c>
      <c r="V3049" s="6">
        <f t="shared" si="330"/>
        <v>96677.207088616269</v>
      </c>
      <c r="X3049" s="6">
        <f t="shared" si="331"/>
        <v>106548.94610419354</v>
      </c>
      <c r="Z3049" s="6">
        <f t="shared" si="332"/>
        <v>100982.11174550572</v>
      </c>
      <c r="AB3049" s="6">
        <f t="shared" si="333"/>
        <v>92693.300186082619</v>
      </c>
      <c r="AD3049" s="6">
        <f t="shared" si="334"/>
        <v>91830.776142026531</v>
      </c>
      <c r="AF3049" s="6">
        <f t="shared" si="335"/>
        <v>223281.36536093318</v>
      </c>
      <c r="AH3049" s="6">
        <f t="shared" si="336"/>
        <v>205875.24685203435</v>
      </c>
      <c r="AJ3049" s="6">
        <f t="shared" si="337"/>
        <v>200335.29174528664</v>
      </c>
      <c r="AL3049" s="6">
        <f t="shared" si="338"/>
        <v>191043.85908076298</v>
      </c>
      <c r="AN3049" s="6">
        <f t="shared" si="339"/>
        <v>156654.35397311658</v>
      </c>
    </row>
    <row r="3050" spans="2:40" x14ac:dyDescent="0.2">
      <c r="B3050" s="6">
        <f t="shared" si="320"/>
        <v>188375.58130632035</v>
      </c>
      <c r="D3050" s="6">
        <f t="shared" si="321"/>
        <v>179874.17285185572</v>
      </c>
      <c r="F3050" s="6">
        <f t="shared" si="322"/>
        <v>102413.72549946609</v>
      </c>
      <c r="H3050" s="6">
        <f t="shared" si="323"/>
        <v>-18263.426765130574</v>
      </c>
      <c r="J3050" s="6">
        <f t="shared" si="324"/>
        <v>94389.916738080385</v>
      </c>
      <c r="L3050" s="6">
        <f t="shared" si="325"/>
        <v>173037.20937120175</v>
      </c>
      <c r="N3050" s="6">
        <f t="shared" si="326"/>
        <v>243181.61916457638</v>
      </c>
      <c r="P3050" s="6">
        <f t="shared" si="327"/>
        <v>165190.27971104765</v>
      </c>
      <c r="R3050" s="6">
        <f t="shared" si="328"/>
        <v>-6008.8379338503582</v>
      </c>
      <c r="T3050" s="6">
        <f t="shared" si="329"/>
        <v>76429.106053713956</v>
      </c>
      <c r="V3050" s="6">
        <f t="shared" si="330"/>
        <v>101390.46352161981</v>
      </c>
      <c r="X3050" s="6">
        <f t="shared" si="331"/>
        <v>112715.84181544391</v>
      </c>
      <c r="Z3050" s="6">
        <f t="shared" si="332"/>
        <v>103190.68231532075</v>
      </c>
      <c r="AB3050" s="6">
        <f t="shared" si="333"/>
        <v>92731.856651369497</v>
      </c>
      <c r="AD3050" s="6">
        <f t="shared" si="334"/>
        <v>95737.215254942406</v>
      </c>
      <c r="AF3050" s="6">
        <f t="shared" si="335"/>
        <v>222516.60093582535</v>
      </c>
      <c r="AH3050" s="6">
        <f t="shared" si="336"/>
        <v>204895.73242360828</v>
      </c>
      <c r="AJ3050" s="6">
        <f t="shared" si="337"/>
        <v>199300.29003097312</v>
      </c>
      <c r="AL3050" s="6">
        <f t="shared" si="338"/>
        <v>190899.27106556084</v>
      </c>
      <c r="AN3050" s="6">
        <f t="shared" si="339"/>
        <v>155911.98830301402</v>
      </c>
    </row>
    <row r="3051" spans="2:40" x14ac:dyDescent="0.2">
      <c r="B3051" s="6">
        <f t="shared" si="320"/>
        <v>181638.17988161699</v>
      </c>
      <c r="D3051" s="6">
        <f t="shared" si="321"/>
        <v>172493.08260226037</v>
      </c>
      <c r="F3051" s="6">
        <f t="shared" si="322"/>
        <v>96153.557957544574</v>
      </c>
      <c r="H3051" s="6">
        <f t="shared" si="323"/>
        <v>-23756.079385194556</v>
      </c>
      <c r="J3051" s="6">
        <f t="shared" si="324"/>
        <v>89485.231973637463</v>
      </c>
      <c r="L3051" s="6">
        <f t="shared" si="325"/>
        <v>167600.87554622276</v>
      </c>
      <c r="N3051" s="6">
        <f t="shared" si="326"/>
        <v>237745.22362979458</v>
      </c>
      <c r="P3051" s="6">
        <f t="shared" si="327"/>
        <v>160396.19552991484</v>
      </c>
      <c r="R3051" s="6">
        <f t="shared" si="328"/>
        <v>-10807.275511320335</v>
      </c>
      <c r="T3051" s="6">
        <f t="shared" si="329"/>
        <v>72861.976668748481</v>
      </c>
      <c r="V3051" s="6">
        <f t="shared" si="330"/>
        <v>110366.4193974236</v>
      </c>
      <c r="X3051" s="6">
        <f t="shared" si="331"/>
        <v>118116.53090098832</v>
      </c>
      <c r="Z3051" s="6">
        <f t="shared" si="332"/>
        <v>107029.80922685674</v>
      </c>
      <c r="AB3051" s="6">
        <f t="shared" si="333"/>
        <v>92749.882144701114</v>
      </c>
      <c r="AD3051" s="6">
        <f t="shared" si="334"/>
        <v>100092.74151950664</v>
      </c>
      <c r="AF3051" s="6">
        <f t="shared" si="335"/>
        <v>221910.00189399737</v>
      </c>
      <c r="AH3051" s="6">
        <f t="shared" si="336"/>
        <v>204430.86867392797</v>
      </c>
      <c r="AJ3051" s="6">
        <f t="shared" si="337"/>
        <v>198282.28438921605</v>
      </c>
      <c r="AL3051" s="6">
        <f t="shared" si="338"/>
        <v>189968.9405652603</v>
      </c>
      <c r="AN3051" s="6">
        <f t="shared" si="339"/>
        <v>155695.26341953888</v>
      </c>
    </row>
    <row r="3052" spans="2:40" x14ac:dyDescent="0.2">
      <c r="B3052" s="6">
        <f t="shared" si="320"/>
        <v>174886.17940941558</v>
      </c>
      <c r="D3052" s="6">
        <f t="shared" si="321"/>
        <v>165104.08186152935</v>
      </c>
      <c r="F3052" s="6">
        <f t="shared" si="322"/>
        <v>89900.668946337842</v>
      </c>
      <c r="H3052" s="6">
        <f t="shared" si="323"/>
        <v>-29254.379322046279</v>
      </c>
      <c r="J3052" s="6">
        <f t="shared" si="324"/>
        <v>84590.892320664789</v>
      </c>
      <c r="L3052" s="6">
        <f t="shared" si="325"/>
        <v>162151.94694083385</v>
      </c>
      <c r="N3052" s="6">
        <f t="shared" si="326"/>
        <v>232380.2178540079</v>
      </c>
      <c r="P3052" s="6">
        <f t="shared" si="327"/>
        <v>155654.98048420585</v>
      </c>
      <c r="R3052" s="6">
        <f t="shared" si="328"/>
        <v>-15603.35716378657</v>
      </c>
      <c r="T3052" s="6">
        <f t="shared" si="329"/>
        <v>69219.738434302009</v>
      </c>
      <c r="V3052" s="6">
        <f t="shared" si="330"/>
        <v>110865.15762371625</v>
      </c>
      <c r="X3052" s="6">
        <f t="shared" si="331"/>
        <v>119731.89414977933</v>
      </c>
      <c r="Z3052" s="6">
        <f t="shared" si="332"/>
        <v>111260.21352461913</v>
      </c>
      <c r="AB3052" s="6">
        <f t="shared" si="333"/>
        <v>95214.889738439131</v>
      </c>
      <c r="AD3052" s="6">
        <f t="shared" si="334"/>
        <v>102606.59078465612</v>
      </c>
      <c r="AF3052" s="6">
        <f t="shared" si="335"/>
        <v>221610.28814015066</v>
      </c>
      <c r="AH3052" s="6">
        <f t="shared" si="336"/>
        <v>204329.26265140399</v>
      </c>
      <c r="AJ3052" s="6">
        <f t="shared" si="337"/>
        <v>197251.99203135757</v>
      </c>
      <c r="AL3052" s="6">
        <f t="shared" si="338"/>
        <v>188982.99889721538</v>
      </c>
      <c r="AN3052" s="6">
        <f t="shared" si="339"/>
        <v>155969.31922657677</v>
      </c>
    </row>
    <row r="3053" spans="2:40" x14ac:dyDescent="0.2">
      <c r="B3053" s="6">
        <f t="shared" si="320"/>
        <v>168120.84370496369</v>
      </c>
      <c r="D3053" s="6">
        <f t="shared" si="321"/>
        <v>157703.45157256821</v>
      </c>
      <c r="F3053" s="6">
        <f t="shared" si="322"/>
        <v>83550.778763260372</v>
      </c>
      <c r="H3053" s="6">
        <f t="shared" si="323"/>
        <v>-34764.963127206771</v>
      </c>
      <c r="J3053" s="6">
        <f t="shared" si="324"/>
        <v>79778.234254630355</v>
      </c>
      <c r="L3053" s="6">
        <f t="shared" si="325"/>
        <v>156698.38609970172</v>
      </c>
      <c r="N3053" s="6">
        <f t="shared" si="326"/>
        <v>227008.51692369726</v>
      </c>
      <c r="P3053" s="6">
        <f t="shared" si="327"/>
        <v>150891.14686125575</v>
      </c>
      <c r="R3053" s="6">
        <f t="shared" si="328"/>
        <v>-20399.241602504782</v>
      </c>
      <c r="T3053" s="6">
        <f t="shared" si="329"/>
        <v>65554.889123018584</v>
      </c>
      <c r="V3053" s="6">
        <f t="shared" si="330"/>
        <v>110869.35702191106</v>
      </c>
      <c r="X3053" s="6">
        <f t="shared" si="331"/>
        <v>119835.97440007456</v>
      </c>
      <c r="Z3053" s="6">
        <f t="shared" si="332"/>
        <v>113904.97845731242</v>
      </c>
      <c r="AB3053" s="6">
        <f t="shared" si="333"/>
        <v>105047.01222714258</v>
      </c>
      <c r="AD3053" s="6">
        <f t="shared" si="334"/>
        <v>104835.55203838403</v>
      </c>
      <c r="AF3053" s="6">
        <f t="shared" si="335"/>
        <v>221306.17351453763</v>
      </c>
      <c r="AH3053" s="6">
        <f t="shared" si="336"/>
        <v>204344.51224752972</v>
      </c>
      <c r="AJ3053" s="6">
        <f t="shared" si="337"/>
        <v>196192.88140026739</v>
      </c>
      <c r="AL3053" s="6">
        <f t="shared" si="338"/>
        <v>188013.68291282051</v>
      </c>
      <c r="AN3053" s="6">
        <f t="shared" si="339"/>
        <v>155934.58991885014</v>
      </c>
    </row>
    <row r="3054" spans="2:40" x14ac:dyDescent="0.2">
      <c r="B3054" s="6">
        <f t="shared" si="320"/>
        <v>161345.09284003591</v>
      </c>
      <c r="D3054" s="6">
        <f t="shared" si="321"/>
        <v>150291.53917543701</v>
      </c>
      <c r="F3054" s="6">
        <f t="shared" si="322"/>
        <v>77225.775573644452</v>
      </c>
      <c r="H3054" s="6">
        <f t="shared" si="323"/>
        <v>-40288.206304627034</v>
      </c>
      <c r="J3054" s="6">
        <f t="shared" si="324"/>
        <v>74978.470545712553</v>
      </c>
      <c r="L3054" s="6">
        <f t="shared" si="325"/>
        <v>151241.63667884516</v>
      </c>
      <c r="N3054" s="6">
        <f t="shared" si="326"/>
        <v>221628.1311384837</v>
      </c>
      <c r="P3054" s="6">
        <f t="shared" si="327"/>
        <v>146108.44942711756</v>
      </c>
      <c r="R3054" s="6">
        <f t="shared" si="328"/>
        <v>-25190.512527941821</v>
      </c>
      <c r="T3054" s="6">
        <f t="shared" si="329"/>
        <v>61967.525376012163</v>
      </c>
      <c r="V3054" s="6">
        <f t="shared" si="330"/>
        <v>111294.51779963319</v>
      </c>
      <c r="X3054" s="6">
        <f t="shared" si="331"/>
        <v>120840.30735359082</v>
      </c>
      <c r="Z3054" s="6">
        <f t="shared" si="332"/>
        <v>115081.42155094033</v>
      </c>
      <c r="AB3054" s="6">
        <f t="shared" si="333"/>
        <v>105739.08016655102</v>
      </c>
      <c r="AD3054" s="6">
        <f t="shared" si="334"/>
        <v>108042.37110596724</v>
      </c>
      <c r="AF3054" s="6">
        <f t="shared" si="335"/>
        <v>220845.43795647143</v>
      </c>
      <c r="AH3054" s="6">
        <f t="shared" si="336"/>
        <v>203936.14606482864</v>
      </c>
      <c r="AJ3054" s="6">
        <f t="shared" si="337"/>
        <v>195115.67235053633</v>
      </c>
      <c r="AL3054" s="6">
        <f t="shared" si="338"/>
        <v>187059.50239823398</v>
      </c>
      <c r="AN3054" s="6">
        <f t="shared" si="339"/>
        <v>155372.0185528438</v>
      </c>
    </row>
    <row r="3055" spans="2:40" x14ac:dyDescent="0.2">
      <c r="B3055" s="6">
        <f t="shared" si="320"/>
        <v>154558.42095118947</v>
      </c>
      <c r="D3055" s="6">
        <f t="shared" si="321"/>
        <v>142870.31439176574</v>
      </c>
      <c r="F3055" s="6">
        <f t="shared" si="322"/>
        <v>71055.677364874849</v>
      </c>
      <c r="H3055" s="6">
        <f t="shared" si="323"/>
        <v>-45818.304746328482</v>
      </c>
      <c r="J3055" s="6">
        <f t="shared" si="324"/>
        <v>70111.604462939256</v>
      </c>
      <c r="L3055" s="6">
        <f t="shared" si="325"/>
        <v>145778.33577468386</v>
      </c>
      <c r="N3055" s="6">
        <f t="shared" si="326"/>
        <v>216316.11872845801</v>
      </c>
      <c r="P3055" s="6">
        <f t="shared" si="327"/>
        <v>141323.22781331674</v>
      </c>
      <c r="R3055" s="6">
        <f t="shared" si="328"/>
        <v>-29977.793147950248</v>
      </c>
      <c r="T3055" s="6">
        <f t="shared" si="329"/>
        <v>58375.463479925776</v>
      </c>
      <c r="V3055" s="6">
        <f t="shared" si="330"/>
        <v>116065.6828054543</v>
      </c>
      <c r="X3055" s="6">
        <f t="shared" si="331"/>
        <v>126404.87028129927</v>
      </c>
      <c r="Z3055" s="6">
        <f t="shared" si="332"/>
        <v>118491.52001363147</v>
      </c>
      <c r="AB3055" s="6">
        <f t="shared" si="333"/>
        <v>105784.58382424081</v>
      </c>
      <c r="AD3055" s="6">
        <f t="shared" si="334"/>
        <v>111879.43820482391</v>
      </c>
      <c r="AF3055" s="6">
        <f t="shared" si="335"/>
        <v>220125.34845942489</v>
      </c>
      <c r="AH3055" s="6">
        <f t="shared" si="336"/>
        <v>203176.69957703768</v>
      </c>
      <c r="AJ3055" s="6">
        <f t="shared" si="337"/>
        <v>194033.00761013629</v>
      </c>
      <c r="AL3055" s="6">
        <f t="shared" si="338"/>
        <v>186087.41832691195</v>
      </c>
      <c r="AN3055" s="6">
        <f t="shared" si="339"/>
        <v>154494.02394951216</v>
      </c>
    </row>
    <row r="3056" spans="2:40" x14ac:dyDescent="0.2">
      <c r="B3056" s="6">
        <f t="shared" si="320"/>
        <v>147759.21610924808</v>
      </c>
      <c r="D3056" s="6">
        <f t="shared" si="321"/>
        <v>135440.78884611468</v>
      </c>
      <c r="F3056" s="6">
        <f t="shared" si="322"/>
        <v>64840.023765084668</v>
      </c>
      <c r="H3056" s="6">
        <f t="shared" si="323"/>
        <v>-51350.544076074017</v>
      </c>
      <c r="J3056" s="6">
        <f t="shared" si="324"/>
        <v>65242.300109432814</v>
      </c>
      <c r="L3056" s="6">
        <f t="shared" si="325"/>
        <v>140302.26401487732</v>
      </c>
      <c r="N3056" s="6">
        <f t="shared" si="326"/>
        <v>211009.95052370595</v>
      </c>
      <c r="P3056" s="6">
        <f t="shared" si="327"/>
        <v>136534.19881979367</v>
      </c>
      <c r="R3056" s="6">
        <f t="shared" si="328"/>
        <v>-34769.400001541821</v>
      </c>
      <c r="T3056" s="6">
        <f t="shared" si="329"/>
        <v>54752.262777947319</v>
      </c>
      <c r="V3056" s="6">
        <f t="shared" si="330"/>
        <v>116518.55214014553</v>
      </c>
      <c r="X3056" s="6">
        <f t="shared" si="331"/>
        <v>132570.75236945445</v>
      </c>
      <c r="Z3056" s="6">
        <f t="shared" si="332"/>
        <v>123184.79733968542</v>
      </c>
      <c r="AB3056" s="6">
        <f t="shared" si="333"/>
        <v>105820.35446503457</v>
      </c>
      <c r="AD3056" s="6">
        <f t="shared" si="334"/>
        <v>115036.43814753363</v>
      </c>
      <c r="AF3056" s="6">
        <f t="shared" si="335"/>
        <v>219176.90338580526</v>
      </c>
      <c r="AH3056" s="6">
        <f t="shared" si="336"/>
        <v>202074.82880633886</v>
      </c>
      <c r="AJ3056" s="6">
        <f t="shared" si="337"/>
        <v>192949.63790691854</v>
      </c>
      <c r="AL3056" s="6">
        <f t="shared" si="338"/>
        <v>185097.69419764503</v>
      </c>
      <c r="AN3056" s="6">
        <f t="shared" si="339"/>
        <v>153519.48898664</v>
      </c>
    </row>
    <row r="3057" spans="2:40" x14ac:dyDescent="0.2">
      <c r="B3057" s="6">
        <f t="shared" si="320"/>
        <v>140948.78122022256</v>
      </c>
      <c r="D3057" s="6">
        <f t="shared" si="321"/>
        <v>127999.0545413846</v>
      </c>
      <c r="F3057" s="6">
        <f t="shared" si="322"/>
        <v>58628.862257066838</v>
      </c>
      <c r="H3057" s="6">
        <f t="shared" si="323"/>
        <v>-56885.357488080088</v>
      </c>
      <c r="J3057" s="6">
        <f t="shared" si="324"/>
        <v>60332.354898574107</v>
      </c>
      <c r="L3057" s="6">
        <f t="shared" si="325"/>
        <v>134816.3834062269</v>
      </c>
      <c r="N3057" s="6">
        <f t="shared" si="326"/>
        <v>205616.6646222673</v>
      </c>
      <c r="P3057" s="6">
        <f t="shared" si="327"/>
        <v>131741.190215268</v>
      </c>
      <c r="R3057" s="6">
        <f t="shared" si="328"/>
        <v>-39572.118303890224</v>
      </c>
      <c r="T3057" s="6">
        <f t="shared" si="329"/>
        <v>51129.061483359619</v>
      </c>
      <c r="V3057" s="6">
        <f t="shared" si="330"/>
        <v>122805.04065214939</v>
      </c>
      <c r="X3057" s="6">
        <f t="shared" si="331"/>
        <v>134676.86304495041</v>
      </c>
      <c r="Z3057" s="6">
        <f t="shared" si="332"/>
        <v>127688.11720629261</v>
      </c>
      <c r="AB3057" s="6">
        <f t="shared" si="333"/>
        <v>106293.40158017236</v>
      </c>
      <c r="AD3057" s="6">
        <f t="shared" si="334"/>
        <v>118087.36531604778</v>
      </c>
      <c r="AF3057" s="6">
        <f t="shared" si="335"/>
        <v>218024.03792066255</v>
      </c>
      <c r="AH3057" s="6">
        <f t="shared" si="336"/>
        <v>200819.4944585195</v>
      </c>
      <c r="AJ3057" s="6">
        <f t="shared" si="337"/>
        <v>191866.46573553325</v>
      </c>
      <c r="AL3057" s="6">
        <f t="shared" si="338"/>
        <v>184086.37762694032</v>
      </c>
      <c r="AN3057" s="6">
        <f t="shared" si="339"/>
        <v>152537.82290297409</v>
      </c>
    </row>
    <row r="3058" spans="2:40" x14ac:dyDescent="0.2">
      <c r="B3058" s="6">
        <f t="shared" si="320"/>
        <v>134126.5244676412</v>
      </c>
      <c r="D3058" s="6">
        <f t="shared" si="321"/>
        <v>120538.71846485755</v>
      </c>
      <c r="F3058" s="6">
        <f t="shared" si="322"/>
        <v>52439.613016807154</v>
      </c>
      <c r="H3058" s="6">
        <f t="shared" si="323"/>
        <v>-62425.410424338159</v>
      </c>
      <c r="J3058" s="6">
        <f t="shared" si="324"/>
        <v>55432.140964689221</v>
      </c>
      <c r="L3058" s="6">
        <f t="shared" si="325"/>
        <v>129327.41899887587</v>
      </c>
      <c r="N3058" s="6">
        <f t="shared" si="326"/>
        <v>200242.1147745534</v>
      </c>
      <c r="P3058" s="6">
        <f t="shared" si="327"/>
        <v>126945.2873400566</v>
      </c>
      <c r="R3058" s="6">
        <f t="shared" si="328"/>
        <v>-44386.534164153258</v>
      </c>
      <c r="T3058" s="6">
        <f t="shared" si="329"/>
        <v>47522.536104592175</v>
      </c>
      <c r="V3058" s="6">
        <f t="shared" si="330"/>
        <v>125843.98002939364</v>
      </c>
      <c r="X3058" s="6">
        <f t="shared" si="331"/>
        <v>136410.60245403988</v>
      </c>
      <c r="Z3058" s="6">
        <f t="shared" si="332"/>
        <v>130094.96557294005</v>
      </c>
      <c r="AB3058" s="6">
        <f t="shared" si="333"/>
        <v>106664.27733687423</v>
      </c>
      <c r="AD3058" s="6">
        <f t="shared" si="334"/>
        <v>121220.39596441363</v>
      </c>
      <c r="AF3058" s="6">
        <f t="shared" si="335"/>
        <v>216773.13432410805</v>
      </c>
      <c r="AH3058" s="6">
        <f t="shared" si="336"/>
        <v>199556.92162953792</v>
      </c>
      <c r="AJ3058" s="6">
        <f t="shared" si="337"/>
        <v>190783.33013090174</v>
      </c>
      <c r="AL3058" s="6">
        <f t="shared" si="338"/>
        <v>183067.40391642399</v>
      </c>
      <c r="AN3058" s="6">
        <f t="shared" si="339"/>
        <v>151551.36585019491</v>
      </c>
    </row>
    <row r="3059" spans="2:40" x14ac:dyDescent="0.2">
      <c r="B3059" s="6">
        <f t="shared" si="320"/>
        <v>127290.7616680818</v>
      </c>
      <c r="D3059" s="6">
        <f t="shared" si="321"/>
        <v>113060.46950292883</v>
      </c>
      <c r="F3059" s="6">
        <f t="shared" si="322"/>
        <v>46302.887207249398</v>
      </c>
      <c r="H3059" s="6">
        <f t="shared" si="323"/>
        <v>-67972.745167723624</v>
      </c>
      <c r="J3059" s="6">
        <f t="shared" si="324"/>
        <v>50656.661947213397</v>
      </c>
      <c r="L3059" s="6">
        <f t="shared" si="325"/>
        <v>123826.31615247764</v>
      </c>
      <c r="N3059" s="6">
        <f t="shared" si="326"/>
        <v>194916.07688731892</v>
      </c>
      <c r="P3059" s="6">
        <f t="shared" si="327"/>
        <v>122129.25934276376</v>
      </c>
      <c r="R3059" s="6">
        <f t="shared" si="328"/>
        <v>-49207.557854816805</v>
      </c>
      <c r="T3059" s="6">
        <f t="shared" si="329"/>
        <v>43955.468987845576</v>
      </c>
      <c r="V3059" s="6">
        <f t="shared" si="330"/>
        <v>126009.46129990379</v>
      </c>
      <c r="X3059" s="6">
        <f t="shared" si="331"/>
        <v>142077.17619076709</v>
      </c>
      <c r="Z3059" s="6">
        <f t="shared" si="332"/>
        <v>133487.85006770334</v>
      </c>
      <c r="AB3059" s="6">
        <f t="shared" si="333"/>
        <v>113638.86673917509</v>
      </c>
      <c r="AD3059" s="6">
        <f t="shared" si="334"/>
        <v>125990.47405594701</v>
      </c>
      <c r="AF3059" s="6">
        <f t="shared" si="335"/>
        <v>215480.5144904631</v>
      </c>
      <c r="AH3059" s="6">
        <f t="shared" si="336"/>
        <v>198290.18076359012</v>
      </c>
      <c r="AJ3059" s="6">
        <f t="shared" si="337"/>
        <v>189700.11223256652</v>
      </c>
      <c r="AL3059" s="6">
        <f t="shared" si="338"/>
        <v>182044.4046903126</v>
      </c>
      <c r="AN3059" s="6">
        <f t="shared" si="339"/>
        <v>150560.01036758081</v>
      </c>
    </row>
    <row r="3060" spans="2:40" x14ac:dyDescent="0.2">
      <c r="B3060" s="6">
        <f t="shared" si="320"/>
        <v>120439.07743967543</v>
      </c>
      <c r="D3060" s="6">
        <f t="shared" si="321"/>
        <v>105569.67435229657</v>
      </c>
      <c r="F3060" s="6">
        <f t="shared" si="322"/>
        <v>40135.046018427602</v>
      </c>
      <c r="H3060" s="6">
        <f t="shared" si="323"/>
        <v>-73525.861180495471</v>
      </c>
      <c r="J3060" s="6">
        <f t="shared" si="324"/>
        <v>45865.933129277502</v>
      </c>
      <c r="L3060" s="6">
        <f t="shared" si="325"/>
        <v>118282.59981608366</v>
      </c>
      <c r="N3060" s="6">
        <f t="shared" si="326"/>
        <v>189415.72844208247</v>
      </c>
      <c r="P3060" s="6">
        <f t="shared" si="327"/>
        <v>117286.48333431344</v>
      </c>
      <c r="R3060" s="6">
        <f t="shared" si="328"/>
        <v>-54029.622118014384</v>
      </c>
      <c r="T3060" s="6">
        <f t="shared" si="329"/>
        <v>40379.046127380148</v>
      </c>
      <c r="V3060" s="6">
        <f t="shared" si="330"/>
        <v>126016.07119916825</v>
      </c>
      <c r="X3060" s="6">
        <f t="shared" si="331"/>
        <v>147475.75478952323</v>
      </c>
      <c r="Z3060" s="6">
        <f t="shared" si="332"/>
        <v>138137.80527214007</v>
      </c>
      <c r="AB3060" s="6">
        <f t="shared" si="333"/>
        <v>118587.07109229483</v>
      </c>
      <c r="AD3060" s="6">
        <f t="shared" si="334"/>
        <v>131375.14415242369</v>
      </c>
      <c r="AF3060" s="6">
        <f t="shared" si="335"/>
        <v>214181.402737948</v>
      </c>
      <c r="AH3060" s="6">
        <f t="shared" si="336"/>
        <v>197021.68841201466</v>
      </c>
      <c r="AJ3060" s="6">
        <f t="shared" si="337"/>
        <v>188616.63264664673</v>
      </c>
      <c r="AL3060" s="6">
        <f t="shared" si="338"/>
        <v>181019.115386527</v>
      </c>
      <c r="AN3060" s="6">
        <f t="shared" si="339"/>
        <v>149563.65757025467</v>
      </c>
    </row>
    <row r="3061" spans="2:40" x14ac:dyDescent="0.2">
      <c r="B3061" s="6">
        <f t="shared" si="320"/>
        <v>113569.91938825529</v>
      </c>
      <c r="D3061" s="6">
        <f t="shared" si="321"/>
        <v>98069.043831743926</v>
      </c>
      <c r="F3061" s="6">
        <f t="shared" si="322"/>
        <v>33938.163938112535</v>
      </c>
      <c r="H3061" s="6">
        <f t="shared" si="323"/>
        <v>-79081.915934431527</v>
      </c>
      <c r="J3061" s="6">
        <f t="shared" si="324"/>
        <v>40967.068323331623</v>
      </c>
      <c r="L3061" s="6">
        <f t="shared" si="325"/>
        <v>112719.0465346399</v>
      </c>
      <c r="N3061" s="6">
        <f t="shared" si="326"/>
        <v>183908.14807308331</v>
      </c>
      <c r="P3061" s="6">
        <f t="shared" si="327"/>
        <v>112468.82927517143</v>
      </c>
      <c r="R3061" s="6">
        <f t="shared" si="328"/>
        <v>-58845.347546368379</v>
      </c>
      <c r="T3061" s="6">
        <f t="shared" si="329"/>
        <v>36788.083606224311</v>
      </c>
      <c r="V3061" s="6">
        <f t="shared" si="330"/>
        <v>131094.78031414948</v>
      </c>
      <c r="X3061" s="6">
        <f t="shared" si="331"/>
        <v>153538.00133573165</v>
      </c>
      <c r="Z3061" s="6">
        <f t="shared" si="332"/>
        <v>144229.39485329151</v>
      </c>
      <c r="AB3061" s="6">
        <f t="shared" si="333"/>
        <v>121108.40338292294</v>
      </c>
      <c r="AD3061" s="6">
        <f t="shared" si="334"/>
        <v>134285.66326525708</v>
      </c>
      <c r="AF3061" s="6">
        <f t="shared" si="335"/>
        <v>212884.28239240684</v>
      </c>
      <c r="AH3061" s="6">
        <f t="shared" si="336"/>
        <v>195753.56722766862</v>
      </c>
      <c r="AJ3061" s="6">
        <f t="shared" si="337"/>
        <v>187533.06862018415</v>
      </c>
      <c r="AL3061" s="6">
        <f t="shared" si="338"/>
        <v>179991.15223000929</v>
      </c>
      <c r="AN3061" s="6">
        <f t="shared" si="339"/>
        <v>148562.82716861056</v>
      </c>
    </row>
    <row r="3062" spans="2:40" x14ac:dyDescent="0.2">
      <c r="B3062" s="6">
        <f t="shared" si="320"/>
        <v>106686.74175430891</v>
      </c>
      <c r="D3062" s="6">
        <f t="shared" si="321"/>
        <v>90556.787304070211</v>
      </c>
      <c r="F3062" s="6">
        <f t="shared" si="322"/>
        <v>27748.915677345001</v>
      </c>
      <c r="H3062" s="6">
        <f t="shared" si="323"/>
        <v>-84641.185802625958</v>
      </c>
      <c r="J3062" s="6">
        <f t="shared" si="324"/>
        <v>36037.924268226598</v>
      </c>
      <c r="L3062" s="6">
        <f t="shared" si="325"/>
        <v>107166.06773757191</v>
      </c>
      <c r="N3062" s="6">
        <f t="shared" si="326"/>
        <v>178512.80863882843</v>
      </c>
      <c r="P3062" s="6">
        <f t="shared" si="327"/>
        <v>107681.8488724192</v>
      </c>
      <c r="R3062" s="6">
        <f t="shared" si="328"/>
        <v>-63603.647252143033</v>
      </c>
      <c r="T3062" s="6">
        <f t="shared" si="329"/>
        <v>33202.611749225936</v>
      </c>
      <c r="V3062" s="6">
        <f t="shared" si="330"/>
        <v>140590.15509611936</v>
      </c>
      <c r="X3062" s="6">
        <f t="shared" si="331"/>
        <v>159810.03509340031</v>
      </c>
      <c r="Z3062" s="6">
        <f t="shared" si="332"/>
        <v>149427.99962915678</v>
      </c>
      <c r="AB3062" s="6">
        <f t="shared" si="333"/>
        <v>126619.06759643437</v>
      </c>
      <c r="AD3062" s="6">
        <f t="shared" si="334"/>
        <v>135218.71340371502</v>
      </c>
      <c r="AF3062" s="6">
        <f t="shared" si="335"/>
        <v>211599.34619104554</v>
      </c>
      <c r="AH3062" s="6">
        <f t="shared" si="336"/>
        <v>194487.05252596113</v>
      </c>
      <c r="AJ3062" s="6">
        <f t="shared" si="337"/>
        <v>186501.23177847505</v>
      </c>
      <c r="AL3062" s="6">
        <f t="shared" si="338"/>
        <v>178960.41060509734</v>
      </c>
      <c r="AN3062" s="6">
        <f t="shared" si="339"/>
        <v>147558.08366890045</v>
      </c>
    </row>
    <row r="3063" spans="2:40" x14ac:dyDescent="0.2">
      <c r="B3063" s="6">
        <f t="shared" si="320"/>
        <v>99795.598665947793</v>
      </c>
      <c r="D3063" s="6">
        <f t="shared" si="321"/>
        <v>83026.830798681069</v>
      </c>
      <c r="F3063" s="6">
        <f t="shared" si="322"/>
        <v>21595.23777603127</v>
      </c>
      <c r="H3063" s="6">
        <f t="shared" si="323"/>
        <v>-90205.3540641484</v>
      </c>
      <c r="J3063" s="6">
        <f t="shared" si="324"/>
        <v>31168.317345680924</v>
      </c>
      <c r="L3063" s="6">
        <f t="shared" si="325"/>
        <v>101626.54454593878</v>
      </c>
      <c r="N3063" s="6">
        <f t="shared" si="326"/>
        <v>172949.64183577502</v>
      </c>
      <c r="P3063" s="6">
        <f t="shared" si="327"/>
        <v>102858.83932362036</v>
      </c>
      <c r="R3063" s="6">
        <f t="shared" si="328"/>
        <v>-68272.497467307767</v>
      </c>
      <c r="T3063" s="6">
        <f t="shared" si="329"/>
        <v>29622.536421736197</v>
      </c>
      <c r="V3063" s="6">
        <f t="shared" si="330"/>
        <v>141091.14875917981</v>
      </c>
      <c r="X3063" s="6">
        <f t="shared" si="331"/>
        <v>163641.42001896922</v>
      </c>
      <c r="Z3063" s="6">
        <f t="shared" si="332"/>
        <v>153385.46796350795</v>
      </c>
      <c r="AB3063" s="6">
        <f t="shared" si="333"/>
        <v>130176.27379618077</v>
      </c>
      <c r="AD3063" s="6">
        <f t="shared" si="334"/>
        <v>134412.91850026851</v>
      </c>
      <c r="AF3063" s="6">
        <f t="shared" si="335"/>
        <v>210329.29183412058</v>
      </c>
      <c r="AH3063" s="6">
        <f t="shared" si="336"/>
        <v>193221.77339970152</v>
      </c>
      <c r="AJ3063" s="6">
        <f t="shared" si="337"/>
        <v>185600.79871170121</v>
      </c>
      <c r="AL3063" s="6">
        <f t="shared" si="338"/>
        <v>177928.16187563768</v>
      </c>
      <c r="AN3063" s="6">
        <f t="shared" si="339"/>
        <v>146549.5004027574</v>
      </c>
    </row>
    <row r="3064" spans="2:40" x14ac:dyDescent="0.2">
      <c r="B3064" s="6">
        <f t="shared" si="320"/>
        <v>92899.463087260723</v>
      </c>
      <c r="D3064" s="6">
        <f t="shared" si="321"/>
        <v>75474.669384189852</v>
      </c>
      <c r="F3064" s="6">
        <f t="shared" si="322"/>
        <v>15449.171147346589</v>
      </c>
      <c r="H3064" s="6">
        <f t="shared" si="323"/>
        <v>-95773.753976038395</v>
      </c>
      <c r="J3064" s="6">
        <f t="shared" si="324"/>
        <v>26329.165094981399</v>
      </c>
      <c r="L3064" s="6">
        <f t="shared" si="325"/>
        <v>96087.22747918166</v>
      </c>
      <c r="N3064" s="6">
        <f t="shared" si="326"/>
        <v>167441.09867359529</v>
      </c>
      <c r="P3064" s="6">
        <f t="shared" si="327"/>
        <v>97957.345775967187</v>
      </c>
      <c r="R3064" s="6">
        <f t="shared" si="328"/>
        <v>-72970.9329232288</v>
      </c>
      <c r="T3064" s="6">
        <f t="shared" si="329"/>
        <v>26041.864107848847</v>
      </c>
      <c r="V3064" s="6">
        <f t="shared" si="330"/>
        <v>141050.85443150418</v>
      </c>
      <c r="X3064" s="6">
        <f t="shared" si="331"/>
        <v>163249.97245688012</v>
      </c>
      <c r="Z3064" s="6">
        <f t="shared" si="332"/>
        <v>155653.40738005424</v>
      </c>
      <c r="AB3064" s="6">
        <f t="shared" si="333"/>
        <v>141832.92850738735</v>
      </c>
      <c r="AD3064" s="6">
        <f t="shared" si="334"/>
        <v>134682.22560149958</v>
      </c>
      <c r="AF3064" s="6">
        <f t="shared" si="335"/>
        <v>209069.72014827881</v>
      </c>
      <c r="AH3064" s="6">
        <f t="shared" si="336"/>
        <v>191956.96300489124</v>
      </c>
      <c r="AJ3064" s="6">
        <f t="shared" si="337"/>
        <v>185370.33725849073</v>
      </c>
      <c r="AL3064" s="6">
        <f t="shared" si="338"/>
        <v>176895.28854305809</v>
      </c>
      <c r="AN3064" s="6">
        <f t="shared" si="339"/>
        <v>145537.86214151006</v>
      </c>
    </row>
    <row r="3065" spans="2:40" x14ac:dyDescent="0.2">
      <c r="B3065" s="6">
        <f t="shared" si="320"/>
        <v>85996.425084433649</v>
      </c>
      <c r="D3065" s="6">
        <f t="shared" si="321"/>
        <v>67904.222064624177</v>
      </c>
      <c r="F3065" s="6">
        <f t="shared" si="322"/>
        <v>9305.6453329986653</v>
      </c>
      <c r="H3065" s="6">
        <f t="shared" si="323"/>
        <v>-101342.90367082403</v>
      </c>
      <c r="J3065" s="6">
        <f t="shared" si="324"/>
        <v>21431.215962856011</v>
      </c>
      <c r="L3065" s="6">
        <f t="shared" si="325"/>
        <v>90542.978628170706</v>
      </c>
      <c r="N3065" s="6">
        <f t="shared" si="326"/>
        <v>161979.75371989488</v>
      </c>
      <c r="P3065" s="6">
        <f t="shared" si="327"/>
        <v>93094.674335208983</v>
      </c>
      <c r="R3065" s="6">
        <f t="shared" si="328"/>
        <v>-77725.322584884721</v>
      </c>
      <c r="T3065" s="6">
        <f t="shared" si="329"/>
        <v>22460.980089358291</v>
      </c>
      <c r="V3065" s="6">
        <f t="shared" si="330"/>
        <v>141893.99217299459</v>
      </c>
      <c r="X3065" s="6">
        <f t="shared" si="331"/>
        <v>163227.12134535084</v>
      </c>
      <c r="Z3065" s="6">
        <f t="shared" si="332"/>
        <v>156100.97034216841</v>
      </c>
      <c r="AB3065" s="6">
        <f t="shared" si="333"/>
        <v>142924.2458840418</v>
      </c>
      <c r="AD3065" s="6">
        <f t="shared" si="334"/>
        <v>138699.11029746447</v>
      </c>
      <c r="AF3065" s="6">
        <f t="shared" si="335"/>
        <v>207798.64559727811</v>
      </c>
      <c r="AH3065" s="6">
        <f t="shared" si="336"/>
        <v>190692.57984964215</v>
      </c>
      <c r="AJ3065" s="6">
        <f t="shared" si="337"/>
        <v>185740.31611585876</v>
      </c>
      <c r="AL3065" s="6">
        <f t="shared" si="338"/>
        <v>176305.10944675523</v>
      </c>
      <c r="AN3065" s="6">
        <f t="shared" si="339"/>
        <v>144524.85103284387</v>
      </c>
    </row>
    <row r="3066" spans="2:40" x14ac:dyDescent="0.2">
      <c r="B3066" s="6">
        <f t="shared" si="320"/>
        <v>79078.964669165885</v>
      </c>
      <c r="D3066" s="6">
        <f t="shared" si="321"/>
        <v>60314.336813041969</v>
      </c>
      <c r="F3066" s="6">
        <f t="shared" si="322"/>
        <v>3161.2580167509755</v>
      </c>
      <c r="H3066" s="6">
        <f t="shared" si="323"/>
        <v>-106912.16005476055</v>
      </c>
      <c r="J3066" s="6">
        <f t="shared" si="324"/>
        <v>16508.542239359718</v>
      </c>
      <c r="L3066" s="6">
        <f t="shared" si="325"/>
        <v>85002.484789639275</v>
      </c>
      <c r="N3066" s="6">
        <f t="shared" si="326"/>
        <v>156409.68901427177</v>
      </c>
      <c r="P3066" s="6">
        <f t="shared" si="327"/>
        <v>88244.134669740757</v>
      </c>
      <c r="R3066" s="6">
        <f t="shared" si="328"/>
        <v>-82454.738357488604</v>
      </c>
      <c r="T3066" s="6">
        <f t="shared" si="329"/>
        <v>18880.027926981093</v>
      </c>
      <c r="V3066" s="6">
        <f t="shared" si="330"/>
        <v>159852.90433309833</v>
      </c>
      <c r="X3066" s="6">
        <f t="shared" si="331"/>
        <v>164729.26404977115</v>
      </c>
      <c r="Z3066" s="6">
        <f t="shared" si="332"/>
        <v>157561.45815244043</v>
      </c>
      <c r="AB3066" s="6">
        <f t="shared" si="333"/>
        <v>144428.28779801686</v>
      </c>
      <c r="AD3066" s="6">
        <f t="shared" si="334"/>
        <v>142799.27144958067</v>
      </c>
      <c r="AF3066" s="6">
        <f t="shared" si="335"/>
        <v>206501.86421274568</v>
      </c>
      <c r="AH3066" s="6">
        <f t="shared" si="336"/>
        <v>189428.64544576759</v>
      </c>
      <c r="AJ3066" s="6">
        <f t="shared" si="337"/>
        <v>185898.67665701034</v>
      </c>
      <c r="AL3066" s="6">
        <f t="shared" si="338"/>
        <v>176312.80644384955</v>
      </c>
      <c r="AN3066" s="6">
        <f t="shared" si="339"/>
        <v>143511.51610483689</v>
      </c>
    </row>
    <row r="3067" spans="2:40" x14ac:dyDescent="0.2">
      <c r="B3067" s="6">
        <f t="shared" si="320"/>
        <v>72139.243728394678</v>
      </c>
      <c r="D3067" s="6">
        <f t="shared" si="321"/>
        <v>52704.422055484771</v>
      </c>
      <c r="F3067" s="6">
        <f t="shared" si="322"/>
        <v>-2987.5440933699538</v>
      </c>
      <c r="H3067" s="6">
        <f t="shared" si="323"/>
        <v>-112483.15357592561</v>
      </c>
      <c r="J3067" s="6">
        <f t="shared" si="324"/>
        <v>11636.628474211824</v>
      </c>
      <c r="L3067" s="6">
        <f t="shared" si="325"/>
        <v>79414.025261244708</v>
      </c>
      <c r="N3067" s="6">
        <f t="shared" si="326"/>
        <v>150871.18500354575</v>
      </c>
      <c r="P3067" s="6">
        <f t="shared" si="327"/>
        <v>83371.07732071483</v>
      </c>
      <c r="R3067" s="6">
        <f t="shared" si="328"/>
        <v>-87089.938344481401</v>
      </c>
      <c r="T3067" s="6">
        <f t="shared" si="329"/>
        <v>15298.510138398125</v>
      </c>
      <c r="V3067" s="6">
        <f t="shared" si="330"/>
        <v>162418.64638934055</v>
      </c>
      <c r="X3067" s="6">
        <f t="shared" si="331"/>
        <v>169398.98957215273</v>
      </c>
      <c r="Z3067" s="6">
        <f t="shared" si="332"/>
        <v>160710.60417419515</v>
      </c>
      <c r="AB3067" s="6">
        <f t="shared" si="333"/>
        <v>144432.96766204975</v>
      </c>
      <c r="AD3067" s="6">
        <f t="shared" si="334"/>
        <v>143021.68854304691</v>
      </c>
      <c r="AF3067" s="6">
        <f t="shared" si="335"/>
        <v>205196.2370390353</v>
      </c>
      <c r="AH3067" s="6">
        <f t="shared" si="336"/>
        <v>188164.84687758124</v>
      </c>
      <c r="AJ3067" s="6">
        <f t="shared" si="337"/>
        <v>185266.49599574981</v>
      </c>
      <c r="AL3067" s="6">
        <f t="shared" si="338"/>
        <v>176780.47694946255</v>
      </c>
      <c r="AN3067" s="6">
        <f t="shared" si="339"/>
        <v>142498.12271782703</v>
      </c>
    </row>
    <row r="3068" spans="2:40" x14ac:dyDescent="0.2">
      <c r="B3068" s="6">
        <f t="shared" si="320"/>
        <v>65176.086580008938</v>
      </c>
      <c r="D3068" s="6">
        <f t="shared" si="321"/>
        <v>45081.274118033907</v>
      </c>
      <c r="F3068" s="6">
        <f t="shared" si="322"/>
        <v>-9152.6500654905576</v>
      </c>
      <c r="H3068" s="6">
        <f t="shared" si="323"/>
        <v>-118033.35005497599</v>
      </c>
      <c r="J3068" s="6">
        <f t="shared" si="324"/>
        <v>6786.2248578067947</v>
      </c>
      <c r="L3068" s="6">
        <f t="shared" si="325"/>
        <v>73775.510720581166</v>
      </c>
      <c r="N3068" s="6">
        <f t="shared" si="326"/>
        <v>145346.52533695416</v>
      </c>
      <c r="P3068" s="6">
        <f t="shared" si="327"/>
        <v>78430.777490001303</v>
      </c>
      <c r="R3068" s="6">
        <f t="shared" si="328"/>
        <v>-91746.195694764014</v>
      </c>
      <c r="T3068" s="6">
        <f t="shared" si="329"/>
        <v>11712.975832559207</v>
      </c>
      <c r="V3068" s="6">
        <f t="shared" si="330"/>
        <v>162821.13195911393</v>
      </c>
      <c r="X3068" s="6">
        <f t="shared" si="331"/>
        <v>175753.77897477979</v>
      </c>
      <c r="Z3068" s="6">
        <f t="shared" si="332"/>
        <v>164176.63867164936</v>
      </c>
      <c r="AB3068" s="6">
        <f t="shared" si="333"/>
        <v>144343.74859020373</v>
      </c>
      <c r="AD3068" s="6">
        <f t="shared" si="334"/>
        <v>141064.20144766971</v>
      </c>
      <c r="AF3068" s="6">
        <f t="shared" si="335"/>
        <v>203889.94854821515</v>
      </c>
      <c r="AH3068" s="6">
        <f t="shared" si="336"/>
        <v>186901.09734623609</v>
      </c>
      <c r="AJ3068" s="6">
        <f t="shared" si="337"/>
        <v>184235.41472715378</v>
      </c>
      <c r="AL3068" s="6">
        <f t="shared" si="338"/>
        <v>176754.22186647661</v>
      </c>
      <c r="AN3068" s="6">
        <f t="shared" si="339"/>
        <v>141485.04332669813</v>
      </c>
    </row>
    <row r="3069" spans="2:40" x14ac:dyDescent="0.2">
      <c r="B3069" s="6">
        <f t="shared" si="320"/>
        <v>58190.658006157413</v>
      </c>
      <c r="D3069" s="6">
        <f t="shared" si="321"/>
        <v>37437.534057639394</v>
      </c>
      <c r="F3069" s="6">
        <f t="shared" si="322"/>
        <v>-15295.564846510681</v>
      </c>
      <c r="H3069" s="6">
        <f t="shared" si="323"/>
        <v>-123530.40950427073</v>
      </c>
      <c r="J3069" s="6">
        <f t="shared" si="324"/>
        <v>1925.5382321099676</v>
      </c>
      <c r="L3069" s="6">
        <f t="shared" si="325"/>
        <v>68147.288131188514</v>
      </c>
      <c r="N3069" s="6">
        <f t="shared" si="326"/>
        <v>139840.41812095503</v>
      </c>
      <c r="P3069" s="6">
        <f t="shared" si="327"/>
        <v>73477.158499956611</v>
      </c>
      <c r="R3069" s="6">
        <f t="shared" si="328"/>
        <v>-96429.072071836112</v>
      </c>
      <c r="T3069" s="6">
        <f t="shared" si="329"/>
        <v>8117.0939263345053</v>
      </c>
      <c r="V3069" s="6">
        <f t="shared" si="330"/>
        <v>163694.47854246339</v>
      </c>
      <c r="X3069" s="6">
        <f t="shared" si="331"/>
        <v>176399.98047822184</v>
      </c>
      <c r="Z3069" s="6">
        <f t="shared" si="332"/>
        <v>165231.8962910655</v>
      </c>
      <c r="AB3069" s="6">
        <f t="shared" si="333"/>
        <v>144236.89437166697</v>
      </c>
      <c r="AD3069" s="6">
        <f t="shared" si="334"/>
        <v>140305.39543220008</v>
      </c>
      <c r="AF3069" s="6">
        <f t="shared" si="335"/>
        <v>202672.51726844869</v>
      </c>
      <c r="AH3069" s="6">
        <f t="shared" si="336"/>
        <v>185636.93402375976</v>
      </c>
      <c r="AJ3069" s="6">
        <f t="shared" si="337"/>
        <v>183137.65061055624</v>
      </c>
      <c r="AL3069" s="6">
        <f t="shared" si="338"/>
        <v>175843.45954744139</v>
      </c>
      <c r="AN3069" s="6">
        <f t="shared" si="339"/>
        <v>140725.28431808369</v>
      </c>
    </row>
    <row r="3070" spans="2:40" x14ac:dyDescent="0.2">
      <c r="B3070" s="6">
        <f t="shared" si="320"/>
        <v>51189.098287205998</v>
      </c>
      <c r="D3070" s="6">
        <f t="shared" si="321"/>
        <v>29790.092408775829</v>
      </c>
      <c r="F3070" s="6">
        <f t="shared" si="322"/>
        <v>-21421.187804589699</v>
      </c>
      <c r="H3070" s="6">
        <f t="shared" si="323"/>
        <v>-129095.23247983208</v>
      </c>
      <c r="J3070" s="6">
        <f t="shared" si="324"/>
        <v>-2921.6624897950892</v>
      </c>
      <c r="L3070" s="6">
        <f t="shared" si="325"/>
        <v>62558.337283323432</v>
      </c>
      <c r="N3070" s="6">
        <f t="shared" si="326"/>
        <v>134319.96754320533</v>
      </c>
      <c r="P3070" s="6">
        <f t="shared" si="327"/>
        <v>68540.796274502849</v>
      </c>
      <c r="R3070" s="6">
        <f t="shared" si="328"/>
        <v>-101171.10048045001</v>
      </c>
      <c r="T3070" s="6">
        <f t="shared" si="329"/>
        <v>4509.2890072444497</v>
      </c>
      <c r="V3070" s="6">
        <f t="shared" si="330"/>
        <v>167740.79084731234</v>
      </c>
      <c r="X3070" s="6">
        <f t="shared" si="331"/>
        <v>170243.69293112704</v>
      </c>
      <c r="Z3070" s="6">
        <f t="shared" si="332"/>
        <v>162825.39545413095</v>
      </c>
      <c r="AB3070" s="6">
        <f t="shared" si="333"/>
        <v>151287.25520882985</v>
      </c>
      <c r="AD3070" s="6">
        <f t="shared" si="334"/>
        <v>140939.79064209707</v>
      </c>
      <c r="AF3070" s="6">
        <f t="shared" si="335"/>
        <v>201549.05669608572</v>
      </c>
      <c r="AH3070" s="6">
        <f t="shared" si="336"/>
        <v>184382.18287630304</v>
      </c>
      <c r="AJ3070" s="6">
        <f t="shared" si="337"/>
        <v>182047.70964568769</v>
      </c>
      <c r="AL3070" s="6">
        <f t="shared" si="338"/>
        <v>174818.18021897317</v>
      </c>
      <c r="AN3070" s="6">
        <f t="shared" si="339"/>
        <v>140337.69718089185</v>
      </c>
    </row>
    <row r="3071" spans="2:40" x14ac:dyDescent="0.2">
      <c r="B3071" s="6">
        <f t="shared" si="320"/>
        <v>44178.150088681046</v>
      </c>
      <c r="D3071" s="6">
        <f t="shared" si="321"/>
        <v>22143.020497900539</v>
      </c>
      <c r="F3071" s="6">
        <f t="shared" si="322"/>
        <v>-27537.315883563257</v>
      </c>
      <c r="H3071" s="6">
        <f t="shared" si="323"/>
        <v>-134737.90242412625</v>
      </c>
      <c r="J3071" s="6">
        <f t="shared" si="324"/>
        <v>-7763.9618532604773</v>
      </c>
      <c r="L3071" s="6">
        <f t="shared" si="325"/>
        <v>56980.195052851224</v>
      </c>
      <c r="N3071" s="6">
        <f t="shared" si="326"/>
        <v>128787.10212418446</v>
      </c>
      <c r="P3071" s="6">
        <f t="shared" si="327"/>
        <v>63622.435579077915</v>
      </c>
      <c r="R3071" s="6">
        <f t="shared" si="328"/>
        <v>-105942.88229474112</v>
      </c>
      <c r="T3071" s="6">
        <f t="shared" si="329"/>
        <v>894.92492198233413</v>
      </c>
      <c r="V3071" s="6">
        <f t="shared" si="330"/>
        <v>170420.99714046187</v>
      </c>
      <c r="X3071" s="6">
        <f t="shared" si="331"/>
        <v>164999.61342193562</v>
      </c>
      <c r="Z3071" s="6">
        <f t="shared" si="332"/>
        <v>159244.00261895469</v>
      </c>
      <c r="AB3071" s="6">
        <f t="shared" si="333"/>
        <v>156563.73636177101</v>
      </c>
      <c r="AD3071" s="6">
        <f t="shared" si="334"/>
        <v>142858.40379414629</v>
      </c>
      <c r="AF3071" s="6">
        <f t="shared" si="335"/>
        <v>200636.94426250382</v>
      </c>
      <c r="AH3071" s="6">
        <f t="shared" si="336"/>
        <v>183120.93265410335</v>
      </c>
      <c r="AJ3071" s="6">
        <f t="shared" si="337"/>
        <v>180960.21938034293</v>
      </c>
      <c r="AL3071" s="6">
        <f t="shared" si="338"/>
        <v>173807.33230733505</v>
      </c>
      <c r="AN3071" s="6">
        <f t="shared" si="339"/>
        <v>139805.94858736315</v>
      </c>
    </row>
    <row r="3072" spans="2:40" x14ac:dyDescent="0.2">
      <c r="B3072" s="6">
        <f t="shared" si="320"/>
        <v>37158.806016657887</v>
      </c>
      <c r="D3072" s="6">
        <f t="shared" si="321"/>
        <v>14503.324879797039</v>
      </c>
      <c r="F3072" s="6">
        <f t="shared" si="322"/>
        <v>-33656.04046524455</v>
      </c>
      <c r="H3072" s="6">
        <f t="shared" si="323"/>
        <v>-140181.43200617578</v>
      </c>
      <c r="J3072" s="6">
        <f t="shared" si="324"/>
        <v>-12585.159862726101</v>
      </c>
      <c r="L3072" s="6">
        <f t="shared" si="325"/>
        <v>51358.017704771322</v>
      </c>
      <c r="N3072" s="6">
        <f t="shared" si="326"/>
        <v>123246.2508839197</v>
      </c>
      <c r="P3072" s="6">
        <f t="shared" si="327"/>
        <v>58683.261527094161</v>
      </c>
      <c r="R3072" s="6">
        <f t="shared" si="328"/>
        <v>-110713.33405984842</v>
      </c>
      <c r="T3072" s="6">
        <f t="shared" si="329"/>
        <v>-2720.8127812153875</v>
      </c>
      <c r="V3072" s="6">
        <f t="shared" si="330"/>
        <v>175476.08615143329</v>
      </c>
      <c r="X3072" s="6">
        <f t="shared" si="331"/>
        <v>166169.04886735827</v>
      </c>
      <c r="Z3072" s="6">
        <f t="shared" si="332"/>
        <v>158897.94720397354</v>
      </c>
      <c r="AB3072" s="6">
        <f t="shared" si="333"/>
        <v>155761.73717095898</v>
      </c>
      <c r="AD3072" s="6">
        <f t="shared" si="334"/>
        <v>147428.46820842204</v>
      </c>
      <c r="AF3072" s="6">
        <f t="shared" si="335"/>
        <v>199912.6840987615</v>
      </c>
      <c r="AH3072" s="6">
        <f t="shared" si="336"/>
        <v>181948.76025314516</v>
      </c>
      <c r="AJ3072" s="6">
        <f t="shared" si="337"/>
        <v>179854.57220356585</v>
      </c>
      <c r="AL3072" s="6">
        <f t="shared" si="338"/>
        <v>172798.23129078295</v>
      </c>
      <c r="AN3072" s="6">
        <f t="shared" si="339"/>
        <v>139288.36089321307</v>
      </c>
    </row>
    <row r="3073" spans="2:40" x14ac:dyDescent="0.2">
      <c r="B3073" s="6">
        <f t="shared" si="320"/>
        <v>30128.196799824706</v>
      </c>
      <c r="D3073" s="6">
        <f t="shared" si="321"/>
        <v>6845.1049370578967</v>
      </c>
      <c r="F3073" s="6">
        <f t="shared" si="322"/>
        <v>-39814.754229394835</v>
      </c>
      <c r="H3073" s="6">
        <f t="shared" si="323"/>
        <v>-145551.61882309461</v>
      </c>
      <c r="J3073" s="6">
        <f t="shared" si="324"/>
        <v>-17421.031658025968</v>
      </c>
      <c r="L3073" s="6">
        <f t="shared" si="325"/>
        <v>45707.305642464213</v>
      </c>
      <c r="N3073" s="6">
        <f t="shared" si="326"/>
        <v>117697.99705778</v>
      </c>
      <c r="P3073" s="6">
        <f t="shared" si="327"/>
        <v>53793.533413532161</v>
      </c>
      <c r="R3073" s="6">
        <f t="shared" si="328"/>
        <v>-115482.56334360511</v>
      </c>
      <c r="T3073" s="6">
        <f t="shared" si="329"/>
        <v>-6336.4375563587928</v>
      </c>
      <c r="V3073" s="6">
        <f t="shared" si="330"/>
        <v>184811.18928292423</v>
      </c>
      <c r="X3073" s="6">
        <f t="shared" si="331"/>
        <v>172128.70173869221</v>
      </c>
      <c r="Z3073" s="6">
        <f t="shared" si="332"/>
        <v>162794.79437656543</v>
      </c>
      <c r="AB3073" s="6">
        <f t="shared" si="333"/>
        <v>152794.4590124471</v>
      </c>
      <c r="AD3073" s="6">
        <f t="shared" si="334"/>
        <v>153162.46022559926</v>
      </c>
      <c r="AF3073" s="6">
        <f t="shared" si="335"/>
        <v>199387.90572271348</v>
      </c>
      <c r="AH3073" s="6">
        <f t="shared" si="336"/>
        <v>180788.68287348686</v>
      </c>
      <c r="AJ3073" s="6">
        <f t="shared" si="337"/>
        <v>178719.92711051172</v>
      </c>
      <c r="AL3073" s="6">
        <f t="shared" si="338"/>
        <v>171759.21723757588</v>
      </c>
      <c r="AN3073" s="6">
        <f t="shared" si="339"/>
        <v>139027.21291199731</v>
      </c>
    </row>
    <row r="3074" spans="2:40" x14ac:dyDescent="0.2">
      <c r="B3074" s="6">
        <f t="shared" si="320"/>
        <v>23084.7954644979</v>
      </c>
      <c r="D3074" s="6">
        <f t="shared" si="321"/>
        <v>-822.15873311431619</v>
      </c>
      <c r="F3074" s="6">
        <f t="shared" si="322"/>
        <v>-45993.349981600266</v>
      </c>
      <c r="H3074" s="6">
        <f t="shared" si="323"/>
        <v>-151018.06983829945</v>
      </c>
      <c r="J3074" s="6">
        <f t="shared" si="324"/>
        <v>-22292.602203501767</v>
      </c>
      <c r="L3074" s="6">
        <f t="shared" si="325"/>
        <v>40052.092228292109</v>
      </c>
      <c r="N3074" s="6">
        <f t="shared" si="326"/>
        <v>112144.33065963507</v>
      </c>
      <c r="P3074" s="6">
        <f t="shared" si="327"/>
        <v>48927.844313123962</v>
      </c>
      <c r="R3074" s="6">
        <f t="shared" si="328"/>
        <v>-120253.1442182328</v>
      </c>
      <c r="T3074" s="6">
        <f t="shared" si="329"/>
        <v>-9950.0828473582278</v>
      </c>
      <c r="V3074" s="6">
        <f t="shared" si="330"/>
        <v>182876.88485600069</v>
      </c>
      <c r="X3074" s="6">
        <f t="shared" si="331"/>
        <v>180388.67859624498</v>
      </c>
      <c r="Z3074" s="6">
        <f t="shared" si="332"/>
        <v>169174.12798760322</v>
      </c>
      <c r="AB3074" s="6">
        <f t="shared" si="333"/>
        <v>152016.38349822903</v>
      </c>
      <c r="AD3074" s="6">
        <f t="shared" si="334"/>
        <v>157746.20420291112</v>
      </c>
      <c r="AF3074" s="6">
        <f t="shared" si="335"/>
        <v>198900.60245911931</v>
      </c>
      <c r="AH3074" s="6">
        <f t="shared" si="336"/>
        <v>179965.14407997293</v>
      </c>
      <c r="AJ3074" s="6">
        <f t="shared" si="337"/>
        <v>177572.46800827887</v>
      </c>
      <c r="AL3074" s="6">
        <f t="shared" si="338"/>
        <v>170704.10968791886</v>
      </c>
      <c r="AN3074" s="6">
        <f t="shared" si="339"/>
        <v>138521.11143733026</v>
      </c>
    </row>
    <row r="3075" spans="2:40" x14ac:dyDescent="0.2">
      <c r="B3075" s="6">
        <f t="shared" si="320"/>
        <v>16032.262013872831</v>
      </c>
      <c r="D3075" s="6">
        <f t="shared" si="321"/>
        <v>-8463.2297908842756</v>
      </c>
      <c r="F3075" s="6">
        <f t="shared" si="322"/>
        <v>-52157.158445161673</v>
      </c>
      <c r="H3075" s="6">
        <f t="shared" si="323"/>
        <v>-156265.98005469315</v>
      </c>
      <c r="J3075" s="6">
        <f t="shared" si="324"/>
        <v>-27121.141931625934</v>
      </c>
      <c r="L3075" s="6">
        <f t="shared" si="325"/>
        <v>34425.221560157399</v>
      </c>
      <c r="N3075" s="6">
        <f t="shared" si="326"/>
        <v>106588.66280885992</v>
      </c>
      <c r="P3075" s="6">
        <f t="shared" si="327"/>
        <v>44055.179305628692</v>
      </c>
      <c r="R3075" s="6">
        <f t="shared" si="328"/>
        <v>-125024.59754482174</v>
      </c>
      <c r="T3075" s="6">
        <f t="shared" si="329"/>
        <v>-13560.250133241419</v>
      </c>
      <c r="V3075" s="6">
        <f t="shared" si="330"/>
        <v>170954.9198631302</v>
      </c>
      <c r="X3075" s="6">
        <f t="shared" si="331"/>
        <v>187506.50560254205</v>
      </c>
      <c r="Z3075" s="6">
        <f t="shared" si="332"/>
        <v>175001.87106452597</v>
      </c>
      <c r="AB3075" s="6">
        <f t="shared" si="333"/>
        <v>153918.72498453295</v>
      </c>
      <c r="AD3075" s="6">
        <f t="shared" si="334"/>
        <v>161624.29458907802</v>
      </c>
      <c r="AF3075" s="6">
        <f t="shared" si="335"/>
        <v>198023.0064930025</v>
      </c>
      <c r="AH3075" s="6">
        <f t="shared" si="336"/>
        <v>179838.53630648306</v>
      </c>
      <c r="AJ3075" s="6">
        <f t="shared" si="337"/>
        <v>176420.62070198113</v>
      </c>
      <c r="AL3075" s="6">
        <f t="shared" si="338"/>
        <v>169641.1028752712</v>
      </c>
      <c r="AN3075" s="6">
        <f t="shared" si="339"/>
        <v>137651.04500946344</v>
      </c>
    </row>
    <row r="3076" spans="2:40" x14ac:dyDescent="0.2">
      <c r="B3076" s="6">
        <f t="shared" si="320"/>
        <v>8973.1467788948248</v>
      </c>
      <c r="D3076" s="6">
        <f t="shared" si="321"/>
        <v>-16119.224875000353</v>
      </c>
      <c r="F3076" s="6">
        <f t="shared" si="322"/>
        <v>-58306.550393954552</v>
      </c>
      <c r="H3076" s="6">
        <f t="shared" si="323"/>
        <v>-161593.96324043209</v>
      </c>
      <c r="J3076" s="6">
        <f t="shared" si="324"/>
        <v>-31909.999845611514</v>
      </c>
      <c r="L3076" s="6">
        <f t="shared" si="325"/>
        <v>28802.555026552349</v>
      </c>
      <c r="N3076" s="6">
        <f t="shared" si="326"/>
        <v>101029.35932027236</v>
      </c>
      <c r="P3076" s="6">
        <f t="shared" si="327"/>
        <v>39197.661923838357</v>
      </c>
      <c r="R3076" s="6">
        <f t="shared" si="328"/>
        <v>-129799.66694859229</v>
      </c>
      <c r="T3076" s="6">
        <f t="shared" si="329"/>
        <v>-17167.497529193453</v>
      </c>
      <c r="V3076" s="6">
        <f t="shared" si="330"/>
        <v>170070.26438378973</v>
      </c>
      <c r="X3076" s="6">
        <f t="shared" si="331"/>
        <v>192494.79769247197</v>
      </c>
      <c r="Z3076" s="6">
        <f t="shared" si="332"/>
        <v>179383.5969119634</v>
      </c>
      <c r="AB3076" s="6">
        <f t="shared" si="333"/>
        <v>154826.26262523726</v>
      </c>
      <c r="AD3076" s="6">
        <f t="shared" si="334"/>
        <v>163835.99537487613</v>
      </c>
      <c r="AF3076" s="6">
        <f t="shared" si="335"/>
        <v>197269.5208170735</v>
      </c>
      <c r="AH3076" s="6">
        <f t="shared" si="336"/>
        <v>179755.60245256647</v>
      </c>
      <c r="AJ3076" s="6">
        <f t="shared" si="337"/>
        <v>175265.17612741844</v>
      </c>
      <c r="AL3076" s="6">
        <f t="shared" si="338"/>
        <v>168573.69357989871</v>
      </c>
      <c r="AN3076" s="6">
        <f t="shared" si="339"/>
        <v>136644.79214055385</v>
      </c>
    </row>
    <row r="3077" spans="2:40" x14ac:dyDescent="0.2">
      <c r="B3077" s="6">
        <f t="shared" si="320"/>
        <v>1912.4106579646541</v>
      </c>
      <c r="D3077" s="6">
        <f t="shared" si="321"/>
        <v>-23756.746750624217</v>
      </c>
      <c r="F3077" s="6">
        <f t="shared" si="322"/>
        <v>-64488.974106965354</v>
      </c>
      <c r="H3077" s="6">
        <f t="shared" si="323"/>
        <v>-166977.91975127018</v>
      </c>
      <c r="J3077" s="6">
        <f t="shared" si="324"/>
        <v>-36716.673359749206</v>
      </c>
      <c r="L3077" s="6">
        <f t="shared" si="325"/>
        <v>23166.813486669838</v>
      </c>
      <c r="N3077" s="6">
        <f t="shared" si="326"/>
        <v>95460.949882646237</v>
      </c>
      <c r="P3077" s="6">
        <f t="shared" si="327"/>
        <v>34344.852287618181</v>
      </c>
      <c r="R3077" s="6">
        <f t="shared" si="328"/>
        <v>-134577.56043689448</v>
      </c>
      <c r="T3077" s="6">
        <f t="shared" si="329"/>
        <v>-20774.299367017065</v>
      </c>
      <c r="V3077" s="6">
        <f t="shared" si="330"/>
        <v>170018.48231814295</v>
      </c>
      <c r="X3077" s="6">
        <f t="shared" si="331"/>
        <v>193155.62453954961</v>
      </c>
      <c r="Z3077" s="6">
        <f t="shared" si="332"/>
        <v>182538.32939472891</v>
      </c>
      <c r="AB3077" s="6">
        <f t="shared" si="333"/>
        <v>165329.35461402481</v>
      </c>
      <c r="AD3077" s="6">
        <f t="shared" si="334"/>
        <v>164559.06538558099</v>
      </c>
      <c r="AF3077" s="6">
        <f t="shared" si="335"/>
        <v>196221.92080473778</v>
      </c>
      <c r="AH3077" s="6">
        <f t="shared" si="336"/>
        <v>179098.60074826807</v>
      </c>
      <c r="AJ3077" s="6">
        <f t="shared" si="337"/>
        <v>174105.312511578</v>
      </c>
      <c r="AL3077" s="6">
        <f t="shared" si="338"/>
        <v>167502.17342074428</v>
      </c>
      <c r="AN3077" s="6">
        <f t="shared" si="339"/>
        <v>135622.58539631875</v>
      </c>
    </row>
    <row r="3078" spans="2:40" x14ac:dyDescent="0.2">
      <c r="B3078" s="6">
        <f t="shared" si="320"/>
        <v>-5149.3526033191765</v>
      </c>
      <c r="D3078" s="6">
        <f t="shared" si="321"/>
        <v>-31324.218911306019</v>
      </c>
      <c r="F3078" s="6">
        <f t="shared" si="322"/>
        <v>-70673.874051653256</v>
      </c>
      <c r="H3078" s="6">
        <f t="shared" si="323"/>
        <v>-172130.44522238013</v>
      </c>
      <c r="J3078" s="6">
        <f t="shared" si="324"/>
        <v>-41546.496682201687</v>
      </c>
      <c r="L3078" s="6">
        <f t="shared" si="325"/>
        <v>17512.972262527801</v>
      </c>
      <c r="N3078" s="6">
        <f t="shared" si="326"/>
        <v>89880.36441611046</v>
      </c>
      <c r="P3078" s="6">
        <f t="shared" si="327"/>
        <v>29482.646327501494</v>
      </c>
      <c r="R3078" s="6">
        <f t="shared" si="328"/>
        <v>-139353.50706018638</v>
      </c>
      <c r="T3078" s="6">
        <f t="shared" si="329"/>
        <v>-24382.91133846742</v>
      </c>
      <c r="V3078" s="6">
        <f t="shared" si="330"/>
        <v>170000.01855124295</v>
      </c>
      <c r="X3078" s="6">
        <f t="shared" si="331"/>
        <v>193152.41222987929</v>
      </c>
      <c r="Z3078" s="6">
        <f t="shared" si="332"/>
        <v>183413.56230172448</v>
      </c>
      <c r="AB3078" s="6">
        <f t="shared" si="333"/>
        <v>166954.61419167102</v>
      </c>
      <c r="AD3078" s="6">
        <f t="shared" si="334"/>
        <v>166222.39316976198</v>
      </c>
      <c r="AF3078" s="6">
        <f t="shared" si="335"/>
        <v>194942.49427500571</v>
      </c>
      <c r="AH3078" s="6">
        <f t="shared" si="336"/>
        <v>178033.29539143402</v>
      </c>
      <c r="AJ3078" s="6">
        <f t="shared" si="337"/>
        <v>172941.31495697499</v>
      </c>
      <c r="AL3078" s="6">
        <f t="shared" si="338"/>
        <v>166425.50787298381</v>
      </c>
      <c r="AN3078" s="6">
        <f t="shared" si="339"/>
        <v>134590.4810193936</v>
      </c>
    </row>
    <row r="3079" spans="2:40" x14ac:dyDescent="0.2">
      <c r="B3079" s="6">
        <f t="shared" si="320"/>
        <v>-12216.236004852908</v>
      </c>
      <c r="D3079" s="6">
        <f t="shared" si="321"/>
        <v>-38922.192870635321</v>
      </c>
      <c r="F3079" s="6">
        <f t="shared" si="322"/>
        <v>-76852.900806499834</v>
      </c>
      <c r="H3079" s="6">
        <f t="shared" si="323"/>
        <v>-177348.31814641019</v>
      </c>
      <c r="J3079" s="6">
        <f t="shared" si="324"/>
        <v>-46285.909010456722</v>
      </c>
      <c r="L3079" s="6">
        <f t="shared" si="325"/>
        <v>11873.54092224771</v>
      </c>
      <c r="N3079" s="6">
        <f t="shared" si="326"/>
        <v>84290.245596422857</v>
      </c>
      <c r="P3079" s="6">
        <f t="shared" si="327"/>
        <v>24620.849405569443</v>
      </c>
      <c r="R3079" s="6">
        <f t="shared" si="328"/>
        <v>-144123.97702646235</v>
      </c>
      <c r="T3079" s="6">
        <f t="shared" si="329"/>
        <v>-27992.249804473729</v>
      </c>
      <c r="V3079" s="6">
        <f t="shared" si="330"/>
        <v>180671.40468931539</v>
      </c>
      <c r="X3079" s="6">
        <f t="shared" si="331"/>
        <v>193943.4583338275</v>
      </c>
      <c r="Z3079" s="6">
        <f t="shared" si="332"/>
        <v>184944.16827037299</v>
      </c>
      <c r="AB3079" s="6">
        <f t="shared" si="333"/>
        <v>169152.36532881693</v>
      </c>
      <c r="AD3079" s="6">
        <f t="shared" si="334"/>
        <v>169700.48044979988</v>
      </c>
      <c r="AF3079" s="6">
        <f t="shared" si="335"/>
        <v>193691.57890919244</v>
      </c>
      <c r="AH3079" s="6">
        <f t="shared" si="336"/>
        <v>176811.48757229862</v>
      </c>
      <c r="AJ3079" s="6">
        <f t="shared" si="337"/>
        <v>171775.68992053048</v>
      </c>
      <c r="AL3079" s="6">
        <f t="shared" si="338"/>
        <v>165342.65259546402</v>
      </c>
      <c r="AN3079" s="6">
        <f t="shared" si="339"/>
        <v>133552.72440171571</v>
      </c>
    </row>
    <row r="3080" spans="2:40" x14ac:dyDescent="0.2">
      <c r="B3080" s="6">
        <f t="shared" si="320"/>
        <v>-19313.752616048037</v>
      </c>
      <c r="D3080" s="6">
        <f t="shared" si="321"/>
        <v>-46600.223983848722</v>
      </c>
      <c r="F3080" s="6">
        <f t="shared" si="322"/>
        <v>-83029.514724971043</v>
      </c>
      <c r="H3080" s="6">
        <f t="shared" si="323"/>
        <v>-182507.40220938151</v>
      </c>
      <c r="J3080" s="6">
        <f t="shared" si="324"/>
        <v>-50992.724595715939</v>
      </c>
      <c r="L3080" s="6">
        <f t="shared" si="325"/>
        <v>6232.5513474611917</v>
      </c>
      <c r="N3080" s="6">
        <f t="shared" si="326"/>
        <v>78696.868500335753</v>
      </c>
      <c r="P3080" s="6">
        <f t="shared" si="327"/>
        <v>19786.180844838636</v>
      </c>
      <c r="R3080" s="6">
        <f t="shared" si="328"/>
        <v>-148893.90618052875</v>
      </c>
      <c r="T3080" s="6">
        <f t="shared" si="329"/>
        <v>-31598.423149357226</v>
      </c>
      <c r="V3080" s="6">
        <f t="shared" si="330"/>
        <v>184744.38719357084</v>
      </c>
      <c r="X3080" s="6">
        <f t="shared" si="331"/>
        <v>198996.34595264454</v>
      </c>
      <c r="Z3080" s="6">
        <f t="shared" si="332"/>
        <v>187887.02642809012</v>
      </c>
      <c r="AB3080" s="6">
        <f t="shared" si="333"/>
        <v>169258.90829337257</v>
      </c>
      <c r="AD3080" s="6">
        <f t="shared" si="334"/>
        <v>172995.6834545591</v>
      </c>
      <c r="AF3080" s="6">
        <f t="shared" si="335"/>
        <v>192346.06509114939</v>
      </c>
      <c r="AH3080" s="6">
        <f t="shared" si="336"/>
        <v>175471.28536338994</v>
      </c>
      <c r="AJ3080" s="6">
        <f t="shared" si="337"/>
        <v>170612.27566178769</v>
      </c>
      <c r="AL3080" s="6">
        <f t="shared" si="338"/>
        <v>164254.89760010777</v>
      </c>
      <c r="AN3080" s="6">
        <f t="shared" si="339"/>
        <v>132509.45884630125</v>
      </c>
    </row>
    <row r="3081" spans="2:40" x14ac:dyDescent="0.2">
      <c r="B3081" s="6">
        <f t="shared" si="320"/>
        <v>-26402.53445503183</v>
      </c>
      <c r="D3081" s="6">
        <f t="shared" si="321"/>
        <v>-54275.544657472856</v>
      </c>
      <c r="F3081" s="6">
        <f t="shared" si="322"/>
        <v>-89210.791645961828</v>
      </c>
      <c r="H3081" s="6">
        <f t="shared" si="323"/>
        <v>-187715.82356286363</v>
      </c>
      <c r="J3081" s="6">
        <f t="shared" si="324"/>
        <v>-55695.792361205567</v>
      </c>
      <c r="L3081" s="6">
        <f t="shared" si="325"/>
        <v>593.79915375838596</v>
      </c>
      <c r="N3081" s="6">
        <f t="shared" si="326"/>
        <v>73102.494249312265</v>
      </c>
      <c r="P3081" s="6">
        <f t="shared" si="327"/>
        <v>14961.357622932665</v>
      </c>
      <c r="R3081" s="6">
        <f t="shared" si="328"/>
        <v>-153666.71786099908</v>
      </c>
      <c r="T3081" s="6">
        <f t="shared" si="329"/>
        <v>-35197.623544612012</v>
      </c>
      <c r="V3081" s="6">
        <f t="shared" si="330"/>
        <v>192745.31356550189</v>
      </c>
      <c r="X3081" s="6">
        <f t="shared" si="331"/>
        <v>205561.17834572756</v>
      </c>
      <c r="Z3081" s="6">
        <f t="shared" si="332"/>
        <v>193117.19932312929</v>
      </c>
      <c r="AB3081" s="6">
        <f t="shared" si="333"/>
        <v>169534.43739514204</v>
      </c>
      <c r="AD3081" s="6">
        <f t="shared" si="334"/>
        <v>175108.66901168335</v>
      </c>
      <c r="AF3081" s="6">
        <f t="shared" si="335"/>
        <v>190974.29658923927</v>
      </c>
      <c r="AH3081" s="6">
        <f t="shared" si="336"/>
        <v>174121.69156657986</v>
      </c>
      <c r="AJ3081" s="6">
        <f t="shared" si="337"/>
        <v>169452.59530728665</v>
      </c>
      <c r="AL3081" s="6">
        <f t="shared" si="338"/>
        <v>163402.12376883763</v>
      </c>
      <c r="AN3081" s="6">
        <f t="shared" si="339"/>
        <v>131460.97183933572</v>
      </c>
    </row>
    <row r="3082" spans="2:40" x14ac:dyDescent="0.2">
      <c r="B3082" s="6">
        <f t="shared" si="320"/>
        <v>-33451.223009555732</v>
      </c>
      <c r="D3082" s="6">
        <f t="shared" si="321"/>
        <v>-61865.066713742592</v>
      </c>
      <c r="F3082" s="6">
        <f t="shared" si="322"/>
        <v>-95395.254636975631</v>
      </c>
      <c r="H3082" s="6">
        <f t="shared" si="323"/>
        <v>-192802.41638991164</v>
      </c>
      <c r="J3082" s="6">
        <f t="shared" si="324"/>
        <v>-60419.396230348728</v>
      </c>
      <c r="L3082" s="6">
        <f t="shared" si="325"/>
        <v>-5038.7905270031551</v>
      </c>
      <c r="N3082" s="6">
        <f t="shared" si="326"/>
        <v>67502.518717740983</v>
      </c>
      <c r="P3082" s="6">
        <f t="shared" si="327"/>
        <v>10125.837795617415</v>
      </c>
      <c r="R3082" s="6">
        <f t="shared" si="328"/>
        <v>-158443.40077790548</v>
      </c>
      <c r="T3082" s="6">
        <f t="shared" si="329"/>
        <v>-38789.175877436101</v>
      </c>
      <c r="V3082" s="6">
        <f t="shared" si="330"/>
        <v>199470.35068795568</v>
      </c>
      <c r="X3082" s="6">
        <f t="shared" si="331"/>
        <v>207579.11455214914</v>
      </c>
      <c r="Z3082" s="6">
        <f t="shared" si="332"/>
        <v>198165.85850650436</v>
      </c>
      <c r="AB3082" s="6">
        <f t="shared" si="333"/>
        <v>169966.78093638868</v>
      </c>
      <c r="AD3082" s="6">
        <f t="shared" si="334"/>
        <v>175988.54415943197</v>
      </c>
      <c r="AF3082" s="6">
        <f t="shared" si="335"/>
        <v>189599.14089677492</v>
      </c>
      <c r="AH3082" s="6">
        <f t="shared" si="336"/>
        <v>172767.99387483601</v>
      </c>
      <c r="AJ3082" s="6">
        <f t="shared" si="337"/>
        <v>168296.071897277</v>
      </c>
      <c r="AL3082" s="6">
        <f t="shared" si="338"/>
        <v>163372.87843877581</v>
      </c>
      <c r="AN3082" s="6">
        <f t="shared" si="339"/>
        <v>130407.10998716063</v>
      </c>
    </row>
    <row r="3083" spans="2:40" x14ac:dyDescent="0.2">
      <c r="B3083" s="6">
        <f t="shared" si="320"/>
        <v>-40469.992106340229</v>
      </c>
      <c r="D3083" s="6">
        <f t="shared" si="321"/>
        <v>-69495.122674505285</v>
      </c>
      <c r="F3083" s="6">
        <f t="shared" si="322"/>
        <v>-101581.62838751376</v>
      </c>
      <c r="H3083" s="6">
        <f t="shared" si="323"/>
        <v>-198025.11358331877</v>
      </c>
      <c r="J3083" s="6">
        <f t="shared" si="324"/>
        <v>-65180.880264207532</v>
      </c>
      <c r="L3083" s="6">
        <f t="shared" si="325"/>
        <v>-10666.08655523267</v>
      </c>
      <c r="N3083" s="6">
        <f t="shared" si="326"/>
        <v>61892.950579318909</v>
      </c>
      <c r="P3083" s="6">
        <f t="shared" si="327"/>
        <v>5285.5282706350154</v>
      </c>
      <c r="R3083" s="6">
        <f t="shared" si="328"/>
        <v>-163198.20579570779</v>
      </c>
      <c r="T3083" s="6">
        <f t="shared" si="329"/>
        <v>-42376.154974815247</v>
      </c>
      <c r="V3083" s="6">
        <f t="shared" si="330"/>
        <v>199788.51786163391</v>
      </c>
      <c r="X3083" s="6">
        <f t="shared" si="331"/>
        <v>207943.30814439894</v>
      </c>
      <c r="Z3083" s="6">
        <f t="shared" si="332"/>
        <v>202475.1064491414</v>
      </c>
      <c r="AB3083" s="6">
        <f t="shared" si="333"/>
        <v>174497.15612591073</v>
      </c>
      <c r="AD3083" s="6">
        <f t="shared" si="334"/>
        <v>176662.46410485936</v>
      </c>
      <c r="AF3083" s="6">
        <f t="shared" si="335"/>
        <v>188221.79919992347</v>
      </c>
      <c r="AH3083" s="6">
        <f t="shared" si="336"/>
        <v>171413.0830283917</v>
      </c>
      <c r="AJ3083" s="6">
        <f t="shared" si="337"/>
        <v>167209.40781402969</v>
      </c>
      <c r="AL3083" s="6">
        <f t="shared" si="338"/>
        <v>163206.64380906458</v>
      </c>
      <c r="AN3083" s="6">
        <f t="shared" si="339"/>
        <v>129348.61439230936</v>
      </c>
    </row>
    <row r="3084" spans="2:40" x14ac:dyDescent="0.2">
      <c r="B3084" s="6">
        <f t="shared" si="320"/>
        <v>-47431.284752918313</v>
      </c>
      <c r="D3084" s="6">
        <f t="shared" si="321"/>
        <v>-77112.273933775126</v>
      </c>
      <c r="F3084" s="6">
        <f t="shared" si="322"/>
        <v>-107767.54954476484</v>
      </c>
      <c r="H3084" s="6">
        <f t="shared" si="323"/>
        <v>-203555.92392310494</v>
      </c>
      <c r="J3084" s="6">
        <f t="shared" si="324"/>
        <v>-70015.251016474198</v>
      </c>
      <c r="L3084" s="6">
        <f t="shared" si="325"/>
        <v>-16297.307102365501</v>
      </c>
      <c r="N3084" s="6">
        <f t="shared" si="326"/>
        <v>56275.708620342935</v>
      </c>
      <c r="P3084" s="6">
        <f t="shared" si="327"/>
        <v>442.9625227702108</v>
      </c>
      <c r="R3084" s="6">
        <f t="shared" si="328"/>
        <v>-167831.05976443592</v>
      </c>
      <c r="T3084" s="6">
        <f t="shared" si="329"/>
        <v>-45942.846130326514</v>
      </c>
      <c r="V3084" s="6">
        <f t="shared" si="330"/>
        <v>199745.75582654297</v>
      </c>
      <c r="X3084" s="6">
        <f t="shared" si="331"/>
        <v>209561.96790219852</v>
      </c>
      <c r="Z3084" s="6">
        <f t="shared" si="332"/>
        <v>206366.39372624329</v>
      </c>
      <c r="AB3084" s="6">
        <f t="shared" si="333"/>
        <v>181516.40803589561</v>
      </c>
      <c r="AD3084" s="6">
        <f t="shared" si="334"/>
        <v>178330.81397328066</v>
      </c>
      <c r="AF3084" s="6">
        <f t="shared" si="335"/>
        <v>186852.2675898911</v>
      </c>
      <c r="AH3084" s="6">
        <f t="shared" si="336"/>
        <v>170059.94093580302</v>
      </c>
      <c r="AJ3084" s="6">
        <f t="shared" si="337"/>
        <v>166666.97109919277</v>
      </c>
      <c r="AL3084" s="6">
        <f t="shared" si="338"/>
        <v>162552.90214174567</v>
      </c>
      <c r="AN3084" s="6">
        <f t="shared" si="339"/>
        <v>128286.59773678533</v>
      </c>
    </row>
    <row r="3085" spans="2:40" x14ac:dyDescent="0.2">
      <c r="B3085" s="6">
        <f t="shared" si="320"/>
        <v>-54420.451201544725</v>
      </c>
      <c r="D3085" s="6">
        <f t="shared" si="321"/>
        <v>-84684.385228996398</v>
      </c>
      <c r="F3085" s="6">
        <f t="shared" si="322"/>
        <v>-113949.87433616442</v>
      </c>
      <c r="H3085" s="6">
        <f t="shared" si="323"/>
        <v>-208994.39040597665</v>
      </c>
      <c r="J3085" s="6">
        <f t="shared" si="324"/>
        <v>-74786.944505863794</v>
      </c>
      <c r="L3085" s="6">
        <f t="shared" si="325"/>
        <v>-21936.529593345567</v>
      </c>
      <c r="N3085" s="6">
        <f t="shared" si="326"/>
        <v>50650.329559851773</v>
      </c>
      <c r="P3085" s="6">
        <f t="shared" si="327"/>
        <v>-4406.9294831196512</v>
      </c>
      <c r="R3085" s="6">
        <f t="shared" si="328"/>
        <v>-172327.61248505002</v>
      </c>
      <c r="T3085" s="6">
        <f t="shared" si="329"/>
        <v>-49491.291605682141</v>
      </c>
      <c r="V3085" s="6">
        <f t="shared" si="330"/>
        <v>202006.35761701813</v>
      </c>
      <c r="X3085" s="6">
        <f t="shared" si="331"/>
        <v>213716.04909101425</v>
      </c>
      <c r="Z3085" s="6">
        <f t="shared" si="332"/>
        <v>209044.45038802593</v>
      </c>
      <c r="AB3085" s="6">
        <f t="shared" si="333"/>
        <v>184228.04544718965</v>
      </c>
      <c r="AD3085" s="6">
        <f t="shared" si="334"/>
        <v>181531.24136565658</v>
      </c>
      <c r="AF3085" s="6">
        <f t="shared" si="335"/>
        <v>185500.89401431257</v>
      </c>
      <c r="AH3085" s="6">
        <f t="shared" si="336"/>
        <v>168710.13942455078</v>
      </c>
      <c r="AJ3085" s="6">
        <f t="shared" si="337"/>
        <v>166762.44164550604</v>
      </c>
      <c r="AL3085" s="6">
        <f t="shared" si="338"/>
        <v>161863.06856397455</v>
      </c>
      <c r="AN3085" s="6">
        <f t="shared" si="339"/>
        <v>127220.99874024429</v>
      </c>
    </row>
    <row r="3086" spans="2:40" x14ac:dyDescent="0.2">
      <c r="B3086" s="6">
        <f t="shared" si="320"/>
        <v>-61508.36820675763</v>
      </c>
      <c r="D3086" s="6">
        <f t="shared" si="321"/>
        <v>-92201.776668541686</v>
      </c>
      <c r="F3086" s="6">
        <f t="shared" si="322"/>
        <v>-120137.25580510157</v>
      </c>
      <c r="H3086" s="6">
        <f t="shared" si="323"/>
        <v>-214243.87107959585</v>
      </c>
      <c r="J3086" s="6">
        <f t="shared" si="324"/>
        <v>-79510.629080113868</v>
      </c>
      <c r="L3086" s="6">
        <f t="shared" si="325"/>
        <v>-27582.492924946546</v>
      </c>
      <c r="N3086" s="6">
        <f t="shared" si="326"/>
        <v>45012.047575373705</v>
      </c>
      <c r="P3086" s="6">
        <f t="shared" si="327"/>
        <v>-9270.58245480197</v>
      </c>
      <c r="R3086" s="6">
        <f t="shared" si="328"/>
        <v>-176716.7833807134</v>
      </c>
      <c r="T3086" s="6">
        <f t="shared" si="329"/>
        <v>-53057.444883822798</v>
      </c>
      <c r="V3086" s="6">
        <f t="shared" si="330"/>
        <v>213733.78164787189</v>
      </c>
      <c r="X3086" s="6">
        <f t="shared" si="331"/>
        <v>218188.06060214413</v>
      </c>
      <c r="Z3086" s="6">
        <f t="shared" si="332"/>
        <v>210224.38247084615</v>
      </c>
      <c r="AB3086" s="6">
        <f t="shared" si="333"/>
        <v>192793.7218436673</v>
      </c>
      <c r="AD3086" s="6">
        <f t="shared" si="334"/>
        <v>185160.00847026758</v>
      </c>
      <c r="AF3086" s="6">
        <f t="shared" si="335"/>
        <v>184163.31771791258</v>
      </c>
      <c r="AH3086" s="6">
        <f t="shared" si="336"/>
        <v>167363.36859343902</v>
      </c>
      <c r="AJ3086" s="6">
        <f t="shared" si="337"/>
        <v>166775.67556981201</v>
      </c>
      <c r="AL3086" s="6">
        <f t="shared" si="338"/>
        <v>161218.91517945356</v>
      </c>
      <c r="AN3086" s="6">
        <f t="shared" si="339"/>
        <v>126151.40374066064</v>
      </c>
    </row>
    <row r="3087" spans="2:40" x14ac:dyDescent="0.2">
      <c r="B3087" s="6">
        <f t="shared" si="320"/>
        <v>-68617.128214414493</v>
      </c>
      <c r="D3087" s="6">
        <f t="shared" si="321"/>
        <v>-99564.417426132393</v>
      </c>
      <c r="F3087" s="6">
        <f t="shared" si="322"/>
        <v>-126339.19092629683</v>
      </c>
      <c r="H3087" s="6">
        <f t="shared" si="323"/>
        <v>-219162.49686725941</v>
      </c>
      <c r="J3087" s="6">
        <f t="shared" si="324"/>
        <v>-84299.24188670564</v>
      </c>
      <c r="L3087" s="6">
        <f t="shared" si="325"/>
        <v>-33232.965371603736</v>
      </c>
      <c r="N3087" s="6">
        <f t="shared" si="326"/>
        <v>39360.836886938225</v>
      </c>
      <c r="P3087" s="6">
        <f t="shared" si="327"/>
        <v>-14143.264237736055</v>
      </c>
      <c r="R3087" s="6">
        <f t="shared" si="328"/>
        <v>-181159.29471710263</v>
      </c>
      <c r="T3087" s="6">
        <f t="shared" si="329"/>
        <v>-56648.222126047069</v>
      </c>
      <c r="V3087" s="6">
        <f t="shared" si="330"/>
        <v>214444.62645191333</v>
      </c>
      <c r="X3087" s="6">
        <f t="shared" si="331"/>
        <v>220885.03351669793</v>
      </c>
      <c r="Z3087" s="6">
        <f t="shared" si="332"/>
        <v>210100.71966117359</v>
      </c>
      <c r="AB3087" s="6">
        <f t="shared" si="333"/>
        <v>192699.86986963046</v>
      </c>
      <c r="AD3087" s="6">
        <f t="shared" si="334"/>
        <v>186278.02515866436</v>
      </c>
      <c r="AF3087" s="6">
        <f t="shared" si="335"/>
        <v>182814.6478881907</v>
      </c>
      <c r="AH3087" s="6">
        <f t="shared" si="336"/>
        <v>166018.39397371616</v>
      </c>
      <c r="AJ3087" s="6">
        <f t="shared" si="337"/>
        <v>166212.46494023548</v>
      </c>
      <c r="AL3087" s="6">
        <f t="shared" si="338"/>
        <v>160235.81572256234</v>
      </c>
      <c r="AN3087" s="6">
        <f t="shared" si="339"/>
        <v>125078.93174233357</v>
      </c>
    </row>
    <row r="3088" spans="2:40" x14ac:dyDescent="0.2">
      <c r="B3088" s="6">
        <f t="shared" si="320"/>
        <v>-75693.413320926062</v>
      </c>
      <c r="D3088" s="6">
        <f t="shared" si="321"/>
        <v>-107102.75648212776</v>
      </c>
      <c r="F3088" s="6">
        <f t="shared" si="322"/>
        <v>-132555.70303916611</v>
      </c>
      <c r="H3088" s="6">
        <f t="shared" si="323"/>
        <v>-224281.39737587777</v>
      </c>
      <c r="J3088" s="6">
        <f t="shared" si="324"/>
        <v>-89095.578471829518</v>
      </c>
      <c r="L3088" s="6">
        <f t="shared" si="325"/>
        <v>-38888.983652615847</v>
      </c>
      <c r="N3088" s="6">
        <f t="shared" si="326"/>
        <v>33700.090665011921</v>
      </c>
      <c r="P3088" s="6">
        <f t="shared" si="327"/>
        <v>-19016.067971438293</v>
      </c>
      <c r="R3088" s="6">
        <f t="shared" si="328"/>
        <v>-185386.24651282196</v>
      </c>
      <c r="T3088" s="6">
        <f t="shared" si="329"/>
        <v>-60199.534497911533</v>
      </c>
      <c r="V3088" s="6">
        <f t="shared" si="330"/>
        <v>214323.33629891346</v>
      </c>
      <c r="X3088" s="6">
        <f t="shared" si="331"/>
        <v>221337.54457598936</v>
      </c>
      <c r="Z3088" s="6">
        <f t="shared" si="332"/>
        <v>209898.48467447946</v>
      </c>
      <c r="AB3088" s="6">
        <f t="shared" si="333"/>
        <v>186332.24004685413</v>
      </c>
      <c r="AD3088" s="6">
        <f t="shared" si="334"/>
        <v>184346.21491198838</v>
      </c>
      <c r="AF3088" s="6">
        <f t="shared" si="335"/>
        <v>181448.37146665054</v>
      </c>
      <c r="AH3088" s="6">
        <f t="shared" si="336"/>
        <v>164674.49538132179</v>
      </c>
      <c r="AJ3088" s="6">
        <f t="shared" si="337"/>
        <v>165177.11252429849</v>
      </c>
      <c r="AL3088" s="6">
        <f t="shared" si="338"/>
        <v>159123.90040016675</v>
      </c>
      <c r="AN3088" s="6">
        <f t="shared" si="339"/>
        <v>124005.18398383461</v>
      </c>
    </row>
    <row r="3089" spans="2:40" x14ac:dyDescent="0.2">
      <c r="B3089" s="6">
        <f t="shared" si="320"/>
        <v>-82692.759409101869</v>
      </c>
      <c r="D3089" s="6">
        <f t="shared" si="321"/>
        <v>-114675.35086363785</v>
      </c>
      <c r="F3089" s="6">
        <f t="shared" si="322"/>
        <v>-138779.93932617229</v>
      </c>
      <c r="H3089" s="6">
        <f t="shared" si="323"/>
        <v>-229712.67050047131</v>
      </c>
      <c r="J3089" s="6">
        <f t="shared" si="324"/>
        <v>-93899.247688285963</v>
      </c>
      <c r="L3089" s="6">
        <f t="shared" si="325"/>
        <v>-44552.355347436329</v>
      </c>
      <c r="N3089" s="6">
        <f t="shared" si="326"/>
        <v>28029.557247646349</v>
      </c>
      <c r="P3089" s="6">
        <f t="shared" si="327"/>
        <v>-23892.332566967856</v>
      </c>
      <c r="R3089" s="6">
        <f t="shared" si="328"/>
        <v>-189695.74411155412</v>
      </c>
      <c r="T3089" s="6">
        <f t="shared" si="329"/>
        <v>-63697.170286880537</v>
      </c>
      <c r="V3089" s="6">
        <f t="shared" si="330"/>
        <v>214162.74413689575</v>
      </c>
      <c r="X3089" s="6">
        <f t="shared" si="331"/>
        <v>221205.7647364341</v>
      </c>
      <c r="Z3089" s="6">
        <f t="shared" si="332"/>
        <v>209710.97783925294</v>
      </c>
      <c r="AB3089" s="6">
        <f t="shared" si="333"/>
        <v>185724.14275848836</v>
      </c>
      <c r="AD3089" s="6">
        <f t="shared" si="334"/>
        <v>182445.62584984198</v>
      </c>
      <c r="AF3089" s="6">
        <f t="shared" si="335"/>
        <v>180073.81078638486</v>
      </c>
      <c r="AH3089" s="6">
        <f t="shared" si="336"/>
        <v>163331.81976133125</v>
      </c>
      <c r="AJ3089" s="6">
        <f t="shared" si="337"/>
        <v>164029.41139504709</v>
      </c>
      <c r="AL3089" s="6">
        <f t="shared" si="338"/>
        <v>158015.74188805383</v>
      </c>
      <c r="AN3089" s="6">
        <f t="shared" si="339"/>
        <v>122931.44198044966</v>
      </c>
    </row>
    <row r="3090" spans="2:40" x14ac:dyDescent="0.2">
      <c r="B3090" s="6">
        <f t="shared" si="320"/>
        <v>-89690.385767243861</v>
      </c>
      <c r="D3090" s="6">
        <f t="shared" si="321"/>
        <v>-122275.57749921197</v>
      </c>
      <c r="F3090" s="6">
        <f t="shared" si="322"/>
        <v>-145006.72615695535</v>
      </c>
      <c r="H3090" s="6">
        <f t="shared" si="323"/>
        <v>-235191.16153315493</v>
      </c>
      <c r="J3090" s="6">
        <f t="shared" si="324"/>
        <v>-98710.191251701312</v>
      </c>
      <c r="L3090" s="6">
        <f t="shared" si="325"/>
        <v>-50224.521071775118</v>
      </c>
      <c r="N3090" s="6">
        <f t="shared" si="326"/>
        <v>22352.129538452064</v>
      </c>
      <c r="P3090" s="6">
        <f t="shared" si="327"/>
        <v>-28779.251840100384</v>
      </c>
      <c r="R3090" s="6">
        <f t="shared" si="328"/>
        <v>-194296.11905723414</v>
      </c>
      <c r="T3090" s="6">
        <f t="shared" si="329"/>
        <v>-67210.9878080247</v>
      </c>
      <c r="V3090" s="6">
        <f t="shared" si="330"/>
        <v>213981.50833142424</v>
      </c>
      <c r="X3090" s="6">
        <f t="shared" si="331"/>
        <v>221071.16081737512</v>
      </c>
      <c r="Z3090" s="6">
        <f t="shared" si="332"/>
        <v>209548.45260127066</v>
      </c>
      <c r="AB3090" s="6">
        <f t="shared" si="333"/>
        <v>191978.02035347163</v>
      </c>
      <c r="AD3090" s="6">
        <f t="shared" si="334"/>
        <v>183419.51745298493</v>
      </c>
      <c r="AF3090" s="6">
        <f t="shared" si="335"/>
        <v>178691.8338375609</v>
      </c>
      <c r="AH3090" s="6">
        <f t="shared" si="336"/>
        <v>161989.85129103289</v>
      </c>
      <c r="AJ3090" s="6">
        <f t="shared" si="337"/>
        <v>162886.62615917169</v>
      </c>
      <c r="AL3090" s="6">
        <f t="shared" si="338"/>
        <v>156930.63463752161</v>
      </c>
      <c r="AN3090" s="6">
        <f t="shared" si="339"/>
        <v>121859.21795063917</v>
      </c>
    </row>
    <row r="3091" spans="2:40" x14ac:dyDescent="0.2">
      <c r="B3091" s="6">
        <f t="shared" si="320"/>
        <v>-96621.045165909061</v>
      </c>
      <c r="D3091" s="6">
        <f t="shared" si="321"/>
        <v>-129951.84316198749</v>
      </c>
      <c r="F3091" s="6">
        <f t="shared" si="322"/>
        <v>-151230.34839026615</v>
      </c>
      <c r="H3091" s="6">
        <f t="shared" si="323"/>
        <v>-240670.46625774889</v>
      </c>
      <c r="J3091" s="6">
        <f t="shared" si="324"/>
        <v>-103524.83235966763</v>
      </c>
      <c r="L3091" s="6">
        <f t="shared" si="325"/>
        <v>-55905.748778905079</v>
      </c>
      <c r="N3091" s="6">
        <f t="shared" si="326"/>
        <v>16669.342153966994</v>
      </c>
      <c r="P3091" s="6">
        <f t="shared" si="327"/>
        <v>-33678.264349414043</v>
      </c>
      <c r="R3091" s="6">
        <f t="shared" si="328"/>
        <v>-199016.49288018513</v>
      </c>
      <c r="T3091" s="6">
        <f t="shared" si="329"/>
        <v>-70712.66231450373</v>
      </c>
      <c r="V3091" s="6">
        <f t="shared" si="330"/>
        <v>213795.8497433645</v>
      </c>
      <c r="X3091" s="6">
        <f t="shared" si="331"/>
        <v>220957.15601053325</v>
      </c>
      <c r="Z3091" s="6">
        <f t="shared" si="332"/>
        <v>209485.59959312412</v>
      </c>
      <c r="AB3091" s="6">
        <f t="shared" si="333"/>
        <v>193674.11723032611</v>
      </c>
      <c r="AD3091" s="6">
        <f t="shared" si="334"/>
        <v>186756.83904429825</v>
      </c>
      <c r="AF3091" s="6">
        <f t="shared" si="335"/>
        <v>177305.20306376912</v>
      </c>
      <c r="AH3091" s="6">
        <f t="shared" si="336"/>
        <v>160646.6248730126</v>
      </c>
      <c r="AJ3091" s="6">
        <f t="shared" si="337"/>
        <v>161726.75962562757</v>
      </c>
      <c r="AL3091" s="6">
        <f t="shared" si="338"/>
        <v>155855.11161184584</v>
      </c>
      <c r="AN3091" s="6">
        <f t="shared" si="339"/>
        <v>120816.74196719633</v>
      </c>
    </row>
    <row r="3092" spans="2:40" x14ac:dyDescent="0.2">
      <c r="B3092" s="6">
        <f t="shared" si="320"/>
        <v>-103477.5683896221</v>
      </c>
      <c r="D3092" s="6">
        <f t="shared" si="321"/>
        <v>-137649.42001440225</v>
      </c>
      <c r="F3092" s="6">
        <f t="shared" si="322"/>
        <v>-157458.50046740079</v>
      </c>
      <c r="H3092" s="6">
        <f t="shared" si="323"/>
        <v>-246147.43105689794</v>
      </c>
      <c r="J3092" s="6">
        <f t="shared" si="324"/>
        <v>-108341.44546892618</v>
      </c>
      <c r="L3092" s="6">
        <f t="shared" si="325"/>
        <v>-61594.389123639965</v>
      </c>
      <c r="N3092" s="6">
        <f t="shared" si="326"/>
        <v>10977.843906885937</v>
      </c>
      <c r="P3092" s="6">
        <f t="shared" si="327"/>
        <v>-38587.078128452049</v>
      </c>
      <c r="R3092" s="6">
        <f t="shared" si="328"/>
        <v>-203742.27655779728</v>
      </c>
      <c r="T3092" s="6">
        <f t="shared" si="329"/>
        <v>-74170.025119305385</v>
      </c>
      <c r="V3092" s="6">
        <f t="shared" si="330"/>
        <v>219337.37313625505</v>
      </c>
      <c r="X3092" s="6">
        <f t="shared" si="331"/>
        <v>222250.53113573827</v>
      </c>
      <c r="Z3092" s="6">
        <f t="shared" si="332"/>
        <v>210854.14576817755</v>
      </c>
      <c r="AB3092" s="6">
        <f t="shared" si="333"/>
        <v>193633.91352515633</v>
      </c>
      <c r="AD3092" s="6">
        <f t="shared" si="334"/>
        <v>191597.67507718722</v>
      </c>
      <c r="AF3092" s="6">
        <f t="shared" si="335"/>
        <v>175914.81770606534</v>
      </c>
      <c r="AH3092" s="6">
        <f t="shared" si="336"/>
        <v>159301.35488682301</v>
      </c>
      <c r="AJ3092" s="6">
        <f t="shared" si="337"/>
        <v>160549.62944095602</v>
      </c>
      <c r="AL3092" s="6">
        <f t="shared" si="338"/>
        <v>154767.62480567364</v>
      </c>
      <c r="AN3092" s="6">
        <f t="shared" si="339"/>
        <v>119808.34338655666</v>
      </c>
    </row>
    <row r="3093" spans="2:40" x14ac:dyDescent="0.2">
      <c r="B3093" s="6">
        <f t="shared" si="320"/>
        <v>-110250.87222565738</v>
      </c>
      <c r="D3093" s="6">
        <f t="shared" si="321"/>
        <v>-145357.00990784002</v>
      </c>
      <c r="F3093" s="6">
        <f t="shared" si="322"/>
        <v>-163702.3738067059</v>
      </c>
      <c r="H3093" s="6">
        <f t="shared" si="323"/>
        <v>-251629.78512938687</v>
      </c>
      <c r="J3093" s="6">
        <f t="shared" si="324"/>
        <v>-113158.00562042465</v>
      </c>
      <c r="L3093" s="6">
        <f t="shared" si="325"/>
        <v>-67292.722096685073</v>
      </c>
      <c r="N3093" s="6">
        <f t="shared" si="326"/>
        <v>5274.9519118266699</v>
      </c>
      <c r="P3093" s="6">
        <f t="shared" si="327"/>
        <v>-43501.843841848124</v>
      </c>
      <c r="R3093" s="6">
        <f t="shared" si="328"/>
        <v>-208467.86429792928</v>
      </c>
      <c r="T3093" s="6">
        <f t="shared" si="329"/>
        <v>-77624.455644536647</v>
      </c>
      <c r="V3093" s="6">
        <f t="shared" si="330"/>
        <v>223899.14877482055</v>
      </c>
      <c r="X3093" s="6">
        <f t="shared" si="331"/>
        <v>227635.64760886008</v>
      </c>
      <c r="Z3093" s="6">
        <f t="shared" si="332"/>
        <v>213513.6245507898</v>
      </c>
      <c r="AB3093" s="6">
        <f t="shared" si="333"/>
        <v>193521.3841014322</v>
      </c>
      <c r="AD3093" s="6">
        <f t="shared" si="334"/>
        <v>195546.32234263347</v>
      </c>
      <c r="AF3093" s="6">
        <f t="shared" si="335"/>
        <v>174521.24884326445</v>
      </c>
      <c r="AH3093" s="6">
        <f t="shared" si="336"/>
        <v>157954.11948540655</v>
      </c>
      <c r="AJ3093" s="6">
        <f t="shared" si="337"/>
        <v>159357.21646660811</v>
      </c>
      <c r="AL3093" s="6">
        <f t="shared" si="338"/>
        <v>153655.6407036584</v>
      </c>
      <c r="AN3093" s="6">
        <f t="shared" si="339"/>
        <v>118820.70725856112</v>
      </c>
    </row>
    <row r="3094" spans="2:40" x14ac:dyDescent="0.2">
      <c r="B3094" s="6">
        <f t="shared" si="320"/>
        <v>-117173.06659935685</v>
      </c>
      <c r="D3094" s="6">
        <f t="shared" si="321"/>
        <v>-153071.97050350319</v>
      </c>
      <c r="F3094" s="6">
        <f t="shared" si="322"/>
        <v>-169958.90884182951</v>
      </c>
      <c r="H3094" s="6">
        <f t="shared" si="323"/>
        <v>-257120.83761474374</v>
      </c>
      <c r="J3094" s="6">
        <f t="shared" si="324"/>
        <v>-117970.39976516027</v>
      </c>
      <c r="L3094" s="6">
        <f t="shared" si="325"/>
        <v>-72988.543362102704</v>
      </c>
      <c r="N3094" s="6">
        <f t="shared" si="326"/>
        <v>-431.03084826024696</v>
      </c>
      <c r="P3094" s="6">
        <f t="shared" si="327"/>
        <v>-48416.927069757236</v>
      </c>
      <c r="R3094" s="6">
        <f t="shared" si="328"/>
        <v>-213188.34172723984</v>
      </c>
      <c r="T3094" s="6">
        <f t="shared" si="329"/>
        <v>-81123.309925435431</v>
      </c>
      <c r="V3094" s="6">
        <f t="shared" si="330"/>
        <v>221931.42321955075</v>
      </c>
      <c r="X3094" s="6">
        <f t="shared" si="331"/>
        <v>233824.52750578296</v>
      </c>
      <c r="Z3094" s="6">
        <f t="shared" si="332"/>
        <v>218213.1687655813</v>
      </c>
      <c r="AB3094" s="6">
        <f t="shared" si="333"/>
        <v>193416.34871087671</v>
      </c>
      <c r="AD3094" s="6">
        <f t="shared" si="334"/>
        <v>198328.83279790648</v>
      </c>
      <c r="AF3094" s="6">
        <f t="shared" si="335"/>
        <v>173386.35298903537</v>
      </c>
      <c r="AH3094" s="6">
        <f t="shared" si="336"/>
        <v>156605.45547889831</v>
      </c>
      <c r="AJ3094" s="6">
        <f t="shared" si="337"/>
        <v>158158.53101197217</v>
      </c>
      <c r="AL3094" s="6">
        <f t="shared" si="338"/>
        <v>152539.56864740569</v>
      </c>
      <c r="AN3094" s="6">
        <f t="shared" si="339"/>
        <v>117997.00037067919</v>
      </c>
    </row>
    <row r="3095" spans="2:40" x14ac:dyDescent="0.2">
      <c r="B3095" s="6">
        <f t="shared" si="320"/>
        <v>-124338.45858986452</v>
      </c>
      <c r="D3095" s="6">
        <f t="shared" si="321"/>
        <v>-160794.18049957504</v>
      </c>
      <c r="F3095" s="6">
        <f t="shared" si="322"/>
        <v>-176219.35868000961</v>
      </c>
      <c r="H3095" s="6">
        <f t="shared" si="323"/>
        <v>-262614.14115043188</v>
      </c>
      <c r="J3095" s="6">
        <f t="shared" si="324"/>
        <v>-122777.62901107583</v>
      </c>
      <c r="L3095" s="6">
        <f t="shared" si="325"/>
        <v>-78639.704985514167</v>
      </c>
      <c r="N3095" s="6">
        <f t="shared" si="326"/>
        <v>-6139.5523202869554</v>
      </c>
      <c r="P3095" s="6">
        <f t="shared" si="327"/>
        <v>-53329.120197301898</v>
      </c>
      <c r="R3095" s="6">
        <f t="shared" si="328"/>
        <v>-217895.03867082144</v>
      </c>
      <c r="T3095" s="6">
        <f t="shared" si="329"/>
        <v>-84625.151787447438</v>
      </c>
      <c r="V3095" s="6">
        <f t="shared" si="330"/>
        <v>218462.64008506667</v>
      </c>
      <c r="X3095" s="6">
        <f t="shared" si="331"/>
        <v>235229.60554664716</v>
      </c>
      <c r="Z3095" s="6">
        <f t="shared" si="332"/>
        <v>223123.70416369531</v>
      </c>
      <c r="AB3095" s="6">
        <f t="shared" si="333"/>
        <v>193314.01226472374</v>
      </c>
      <c r="AD3095" s="6">
        <f t="shared" si="334"/>
        <v>200823.03988042462</v>
      </c>
      <c r="AF3095" s="6">
        <f t="shared" si="335"/>
        <v>172274.12528939854</v>
      </c>
      <c r="AH3095" s="6">
        <f t="shared" si="336"/>
        <v>155287.37162859942</v>
      </c>
      <c r="AJ3095" s="6">
        <f t="shared" si="337"/>
        <v>156954.78117010894</v>
      </c>
      <c r="AL3095" s="6">
        <f t="shared" si="338"/>
        <v>151422.5523562943</v>
      </c>
      <c r="AN3095" s="6">
        <f t="shared" si="339"/>
        <v>117540.18588580587</v>
      </c>
    </row>
    <row r="3096" spans="2:40" x14ac:dyDescent="0.2">
      <c r="B3096" s="6">
        <f t="shared" si="320"/>
        <v>-131406.32443519164</v>
      </c>
      <c r="D3096" s="6">
        <f t="shared" si="321"/>
        <v>-168525.9334851678</v>
      </c>
      <c r="F3096" s="6">
        <f t="shared" si="322"/>
        <v>-182471.79364866184</v>
      </c>
      <c r="H3096" s="6">
        <f t="shared" si="323"/>
        <v>-268101.72613914311</v>
      </c>
      <c r="J3096" s="6">
        <f t="shared" si="324"/>
        <v>-127583.69672224607</v>
      </c>
      <c r="L3096" s="6">
        <f t="shared" si="325"/>
        <v>-84284.604406521103</v>
      </c>
      <c r="N3096" s="6">
        <f t="shared" si="326"/>
        <v>-11835.939224476911</v>
      </c>
      <c r="P3096" s="6">
        <f t="shared" si="327"/>
        <v>-58239.960906292101</v>
      </c>
      <c r="R3096" s="6">
        <f t="shared" si="328"/>
        <v>-222596.79518200265</v>
      </c>
      <c r="T3096" s="6">
        <f t="shared" si="329"/>
        <v>-88126.145919534814</v>
      </c>
      <c r="V3096" s="6">
        <f t="shared" si="330"/>
        <v>219769.45517614018</v>
      </c>
      <c r="X3096" s="6">
        <f t="shared" si="331"/>
        <v>235988.19745162746</v>
      </c>
      <c r="Z3096" s="6">
        <f t="shared" si="332"/>
        <v>227861.39999228049</v>
      </c>
      <c r="AB3096" s="6">
        <f t="shared" si="333"/>
        <v>195588.22098925876</v>
      </c>
      <c r="AD3096" s="6">
        <f t="shared" si="334"/>
        <v>204290.9107916849</v>
      </c>
      <c r="AF3096" s="6">
        <f t="shared" si="335"/>
        <v>171201.64464145282</v>
      </c>
      <c r="AH3096" s="6">
        <f t="shared" si="336"/>
        <v>153936.74135081322</v>
      </c>
      <c r="AJ3096" s="6">
        <f t="shared" si="337"/>
        <v>155745.46294518848</v>
      </c>
      <c r="AL3096" s="6">
        <f t="shared" si="338"/>
        <v>150302.79022791085</v>
      </c>
      <c r="AN3096" s="6">
        <f t="shared" si="339"/>
        <v>117283.02685904484</v>
      </c>
    </row>
    <row r="3097" spans="2:40" x14ac:dyDescent="0.2">
      <c r="B3097" s="6">
        <f t="shared" ref="B3097:B3160" si="340">(B1095-B1096)*AVERAGE(C1095,C1095:C1096)</f>
        <v>-138385.76146889111</v>
      </c>
      <c r="D3097" s="6">
        <f t="shared" ref="D3097:D3160" si="341">(D1095-D1096)*AVERAGE(E1095,E1095:E1096)</f>
        <v>-176268.90039372057</v>
      </c>
      <c r="F3097" s="6">
        <f t="shared" ref="F3097:F3160" si="342">(F1095-F1096)*AVERAGE(G1095,G1095:G1096)</f>
        <v>-188711.3296261369</v>
      </c>
      <c r="H3097" s="6">
        <f t="shared" ref="H3097:H3160" si="343">(H1095-H1096)*AVERAGE(I1095,I1095:I1096)</f>
        <v>-273581.75943748694</v>
      </c>
      <c r="J3097" s="6">
        <f t="shared" ref="J3097:J3160" si="344">(J1095-J1096)*AVERAGE(K1095,K1095:K1096)</f>
        <v>-132391.32822520414</v>
      </c>
      <c r="L3097" s="6">
        <f t="shared" ref="L3097:L3160" si="345">(L1095-L1096)*AVERAGE(M1095,M1095:M1096)</f>
        <v>-89905.635179851932</v>
      </c>
      <c r="N3097" s="6">
        <f t="shared" ref="N3097:N3160" si="346">(N1095-N1096)*AVERAGE(O1095,O1095:O1096)</f>
        <v>-17504.470011460362</v>
      </c>
      <c r="P3097" s="6">
        <f t="shared" ref="P3097:P3160" si="347">(P1095-P1096)*AVERAGE(Q1095,Q1095:Q1096)</f>
        <v>-63148.01752864282</v>
      </c>
      <c r="R3097" s="6">
        <f t="shared" ref="R3097:R3160" si="348">(R1095-R1096)*AVERAGE(S1095,S1095:S1096)</f>
        <v>-227306.86479838981</v>
      </c>
      <c r="T3097" s="6">
        <f t="shared" ref="T3097:T3160" si="349">(T1095-T1096)*AVERAGE(U1095,U1095:U1096)</f>
        <v>-91641.46570479295</v>
      </c>
      <c r="V3097" s="6">
        <f t="shared" ref="V3097:V3160" si="350">(V1095-V1096)*AVERAGE(W1095,W1095:W1096)</f>
        <v>227160.27574911003</v>
      </c>
      <c r="X3097" s="6">
        <f t="shared" ref="X3097:X3160" si="351">(X1095-X1096)*AVERAGE(Y1095,Y1095:Y1096)</f>
        <v>240942.54960979824</v>
      </c>
      <c r="Z3097" s="6">
        <f t="shared" ref="Z3097:Z3160" si="352">(Z1095-Z1096)*AVERAGE(AA1095,AA1095:AA1096)</f>
        <v>232007.28565154524</v>
      </c>
      <c r="AB3097" s="6">
        <f t="shared" ref="AB3097:AB3160" si="353">(AB1095-AB1096)*AVERAGE(AC1095,AC1095:AC1096)</f>
        <v>205883.54000631726</v>
      </c>
      <c r="AD3097" s="6">
        <f t="shared" ref="AD3097:AD3160" si="354">(AD1095-AD1096)*AVERAGE(AE1095,AE1095:AE1096)</f>
        <v>208326.48764345754</v>
      </c>
      <c r="AF3097" s="6">
        <f t="shared" ref="AF3097:AF3160" si="355">(AF1095-AF1096)*AVERAGE(AG1095,AG1095:AG1096)</f>
        <v>169772.44370971189</v>
      </c>
      <c r="AH3097" s="6">
        <f t="shared" ref="AH3097:AH3160" si="356">(AH1095-AH1096)*AVERAGE(AI1095,AI1095:AI1096)</f>
        <v>152597.13154627022</v>
      </c>
      <c r="AJ3097" s="6">
        <f t="shared" ref="AJ3097:AJ3160" si="357">(AJ1095-AJ1096)*AVERAGE(AK1095,AK1095:AK1096)</f>
        <v>154531.17499173456</v>
      </c>
      <c r="AL3097" s="6">
        <f t="shared" ref="AL3097:AL3160" si="358">(AL1095-AL1096)*AVERAGE(AM1095,AM1095:AM1096)</f>
        <v>149177.79998021814</v>
      </c>
      <c r="AN3097" s="6">
        <f t="shared" ref="AN3097:AN3160" si="359">(AN1095-AN1096)*AVERAGE(AO1095,AO1095:AO1096)</f>
        <v>116738.80100908161</v>
      </c>
    </row>
    <row r="3098" spans="2:40" x14ac:dyDescent="0.2">
      <c r="B3098" s="6">
        <f t="shared" si="340"/>
        <v>-145473.6658552984</v>
      </c>
      <c r="D3098" s="6">
        <f t="shared" si="341"/>
        <v>-184023.17709307864</v>
      </c>
      <c r="F3098" s="6">
        <f t="shared" si="342"/>
        <v>-194937.46544046814</v>
      </c>
      <c r="H3098" s="6">
        <f t="shared" si="343"/>
        <v>-279059.69511341787</v>
      </c>
      <c r="J3098" s="6">
        <f t="shared" si="344"/>
        <v>-137196.78153911611</v>
      </c>
      <c r="L3098" s="6">
        <f t="shared" si="345"/>
        <v>-95466.51907484472</v>
      </c>
      <c r="N3098" s="6">
        <f t="shared" si="346"/>
        <v>-23163.317940186229</v>
      </c>
      <c r="P3098" s="6">
        <f t="shared" si="347"/>
        <v>-68028.152288801633</v>
      </c>
      <c r="R3098" s="6">
        <f t="shared" si="348"/>
        <v>-232019.80183929345</v>
      </c>
      <c r="T3098" s="6">
        <f t="shared" si="349"/>
        <v>-95175.765109899847</v>
      </c>
      <c r="V3098" s="6">
        <f t="shared" si="350"/>
        <v>228225.97951208687</v>
      </c>
      <c r="X3098" s="6">
        <f t="shared" si="351"/>
        <v>247220.43680697298</v>
      </c>
      <c r="Z3098" s="6">
        <f t="shared" si="352"/>
        <v>234714.30960175529</v>
      </c>
      <c r="AB3098" s="6">
        <f t="shared" si="353"/>
        <v>207312.06090397423</v>
      </c>
      <c r="AD3098" s="6">
        <f t="shared" si="354"/>
        <v>211159.82221333112</v>
      </c>
      <c r="AF3098" s="6">
        <f t="shared" si="355"/>
        <v>168551.03191961275</v>
      </c>
      <c r="AH3098" s="6">
        <f t="shared" si="356"/>
        <v>151264.26738685658</v>
      </c>
      <c r="AJ3098" s="6">
        <f t="shared" si="357"/>
        <v>153314.11689907371</v>
      </c>
      <c r="AL3098" s="6">
        <f t="shared" si="358"/>
        <v>148046.75117139093</v>
      </c>
      <c r="AN3098" s="6">
        <f t="shared" si="359"/>
        <v>115858.14030852391</v>
      </c>
    </row>
    <row r="3099" spans="2:40" x14ac:dyDescent="0.2">
      <c r="B3099" s="6">
        <f t="shared" si="340"/>
        <v>-152597.90187713539</v>
      </c>
      <c r="D3099" s="6">
        <f t="shared" si="341"/>
        <v>-191786.29920439041</v>
      </c>
      <c r="F3099" s="6">
        <f t="shared" si="342"/>
        <v>-200795.58020371143</v>
      </c>
      <c r="H3099" s="6">
        <f t="shared" si="343"/>
        <v>-284542.40131048474</v>
      </c>
      <c r="J3099" s="6">
        <f t="shared" si="344"/>
        <v>-142000.16340455905</v>
      </c>
      <c r="L3099" s="6">
        <f t="shared" si="345"/>
        <v>-101029.08530799145</v>
      </c>
      <c r="N3099" s="6">
        <f t="shared" si="346"/>
        <v>-28832.147780764502</v>
      </c>
      <c r="P3099" s="6">
        <f t="shared" si="347"/>
        <v>-72889.514184366155</v>
      </c>
      <c r="R3099" s="6">
        <f t="shared" si="348"/>
        <v>-236716.90726818034</v>
      </c>
      <c r="T3099" s="6">
        <f t="shared" si="349"/>
        <v>-98742.565643726077</v>
      </c>
      <c r="V3099" s="6">
        <f t="shared" si="350"/>
        <v>240313.7467777241</v>
      </c>
      <c r="X3099" s="6">
        <f t="shared" si="351"/>
        <v>249575.89159354885</v>
      </c>
      <c r="Z3099" s="6">
        <f t="shared" si="352"/>
        <v>237225.90007950284</v>
      </c>
      <c r="AB3099" s="6">
        <f t="shared" si="353"/>
        <v>216876.76065773837</v>
      </c>
      <c r="AD3099" s="6">
        <f t="shared" si="354"/>
        <v>214553.68831987082</v>
      </c>
      <c r="AF3099" s="6">
        <f t="shared" si="355"/>
        <v>167359.98673238937</v>
      </c>
      <c r="AH3099" s="6">
        <f t="shared" si="356"/>
        <v>149895.47542196143</v>
      </c>
      <c r="AJ3099" s="6">
        <f t="shared" si="357"/>
        <v>152095.89951390325</v>
      </c>
      <c r="AL3099" s="6">
        <f t="shared" si="358"/>
        <v>146911.2097220649</v>
      </c>
      <c r="AN3099" s="6">
        <f t="shared" si="359"/>
        <v>114848.22336733856</v>
      </c>
    </row>
    <row r="3100" spans="2:40" x14ac:dyDescent="0.2">
      <c r="B3100" s="6">
        <f t="shared" si="340"/>
        <v>-159732.49093259688</v>
      </c>
      <c r="D3100" s="6">
        <f t="shared" si="341"/>
        <v>-199554.65909484116</v>
      </c>
      <c r="F3100" s="6">
        <f t="shared" si="342"/>
        <v>-206745.22750183975</v>
      </c>
      <c r="H3100" s="6">
        <f t="shared" si="343"/>
        <v>-289989.67409170582</v>
      </c>
      <c r="J3100" s="6">
        <f t="shared" si="344"/>
        <v>-146804.09328404005</v>
      </c>
      <c r="L3100" s="6">
        <f t="shared" si="345"/>
        <v>-106573.16147687599</v>
      </c>
      <c r="N3100" s="6">
        <f t="shared" si="346"/>
        <v>-34483.776658348957</v>
      </c>
      <c r="P3100" s="6">
        <f t="shared" si="347"/>
        <v>-77800.651819850624</v>
      </c>
      <c r="R3100" s="6">
        <f t="shared" si="348"/>
        <v>-241356.04572897067</v>
      </c>
      <c r="T3100" s="6">
        <f t="shared" si="349"/>
        <v>-102308.61789042117</v>
      </c>
      <c r="V3100" s="6">
        <f t="shared" si="350"/>
        <v>242182.5761301759</v>
      </c>
      <c r="X3100" s="6">
        <f t="shared" si="351"/>
        <v>251212.19045063082</v>
      </c>
      <c r="Z3100" s="6">
        <f t="shared" si="352"/>
        <v>239370.94490844529</v>
      </c>
      <c r="AB3100" s="6">
        <f t="shared" si="353"/>
        <v>218134.76984634198</v>
      </c>
      <c r="AD3100" s="6">
        <f t="shared" si="354"/>
        <v>218414.3173359709</v>
      </c>
      <c r="AF3100" s="6">
        <f t="shared" si="355"/>
        <v>166140.05928146475</v>
      </c>
      <c r="AH3100" s="6">
        <f t="shared" si="356"/>
        <v>148525.78924555655</v>
      </c>
      <c r="AJ3100" s="6">
        <f t="shared" si="357"/>
        <v>150876.3439370144</v>
      </c>
      <c r="AL3100" s="6">
        <f t="shared" si="358"/>
        <v>145771.79145400893</v>
      </c>
      <c r="AN3100" s="6">
        <f t="shared" si="359"/>
        <v>113765.44089909918</v>
      </c>
    </row>
    <row r="3101" spans="2:40" x14ac:dyDescent="0.2">
      <c r="B3101" s="6">
        <f t="shared" si="340"/>
        <v>-166874.73073899435</v>
      </c>
      <c r="D3101" s="6">
        <f t="shared" si="341"/>
        <v>-207334.49893133726</v>
      </c>
      <c r="F3101" s="6">
        <f t="shared" si="342"/>
        <v>-213060.80000128029</v>
      </c>
      <c r="H3101" s="6">
        <f t="shared" si="343"/>
        <v>-295323.94017323479</v>
      </c>
      <c r="J3101" s="6">
        <f t="shared" si="344"/>
        <v>-151607.01367810243</v>
      </c>
      <c r="L3101" s="6">
        <f t="shared" si="345"/>
        <v>-112162.49899047388</v>
      </c>
      <c r="N3101" s="6">
        <f t="shared" si="346"/>
        <v>-40121.056975707688</v>
      </c>
      <c r="P3101" s="6">
        <f t="shared" si="347"/>
        <v>-82668.586608311278</v>
      </c>
      <c r="R3101" s="6">
        <f t="shared" si="348"/>
        <v>-245698.61080274862</v>
      </c>
      <c r="T3101" s="6">
        <f t="shared" si="349"/>
        <v>-105869.62185259766</v>
      </c>
      <c r="V3101" s="6">
        <f t="shared" si="350"/>
        <v>242846.65947794879</v>
      </c>
      <c r="X3101" s="6">
        <f t="shared" si="351"/>
        <v>257042.06993685092</v>
      </c>
      <c r="Z3101" s="6">
        <f t="shared" si="352"/>
        <v>243380.66940649043</v>
      </c>
      <c r="AB3101" s="6">
        <f t="shared" si="353"/>
        <v>218098.40940400679</v>
      </c>
      <c r="AD3101" s="6">
        <f t="shared" si="354"/>
        <v>221371.47871793658</v>
      </c>
      <c r="AF3101" s="6">
        <f t="shared" si="355"/>
        <v>165028.79887453132</v>
      </c>
      <c r="AH3101" s="6">
        <f t="shared" si="356"/>
        <v>147148.8998952829</v>
      </c>
      <c r="AJ3101" s="6">
        <f t="shared" si="357"/>
        <v>149655.02094536443</v>
      </c>
      <c r="AL3101" s="6">
        <f t="shared" si="358"/>
        <v>144626.93241724465</v>
      </c>
      <c r="AN3101" s="6">
        <f t="shared" si="359"/>
        <v>112685.29065177171</v>
      </c>
    </row>
    <row r="3102" spans="2:40" x14ac:dyDescent="0.2">
      <c r="B3102" s="6">
        <f t="shared" si="340"/>
        <v>-174028.81134652041</v>
      </c>
      <c r="D3102" s="6">
        <f t="shared" si="341"/>
        <v>-215135.63422548529</v>
      </c>
      <c r="F3102" s="6">
        <f t="shared" si="342"/>
        <v>-218851.07540575982</v>
      </c>
      <c r="H3102" s="6">
        <f t="shared" si="343"/>
        <v>-300537.11022020283</v>
      </c>
      <c r="J3102" s="6">
        <f t="shared" si="344"/>
        <v>-156410.79947740654</v>
      </c>
      <c r="L3102" s="6">
        <f t="shared" si="345"/>
        <v>-117793.57878577389</v>
      </c>
      <c r="N3102" s="6">
        <f t="shared" si="346"/>
        <v>-45729.675441787251</v>
      </c>
      <c r="P3102" s="6">
        <f t="shared" si="347"/>
        <v>-87475.841072844079</v>
      </c>
      <c r="R3102" s="6">
        <f t="shared" si="348"/>
        <v>-249861.44895691419</v>
      </c>
      <c r="T3102" s="6">
        <f t="shared" si="349"/>
        <v>-109426.6244111225</v>
      </c>
      <c r="V3102" s="6">
        <f t="shared" si="350"/>
        <v>242960.55352724218</v>
      </c>
      <c r="X3102" s="6">
        <f t="shared" si="351"/>
        <v>262293.21371522796</v>
      </c>
      <c r="Z3102" s="6">
        <f t="shared" si="352"/>
        <v>247511.17907035939</v>
      </c>
      <c r="AB3102" s="6">
        <f t="shared" si="353"/>
        <v>218020.56290559957</v>
      </c>
      <c r="AD3102" s="6">
        <f t="shared" si="354"/>
        <v>222696.74827981851</v>
      </c>
      <c r="AF3102" s="6">
        <f t="shared" si="355"/>
        <v>163993.44847803834</v>
      </c>
      <c r="AH3102" s="6">
        <f t="shared" si="356"/>
        <v>145770.34954856688</v>
      </c>
      <c r="AJ3102" s="6">
        <f t="shared" si="357"/>
        <v>148432.69428355526</v>
      </c>
      <c r="AL3102" s="6">
        <f t="shared" si="358"/>
        <v>143475.73834426547</v>
      </c>
      <c r="AN3102" s="6">
        <f t="shared" si="359"/>
        <v>111605.30463229178</v>
      </c>
    </row>
    <row r="3103" spans="2:40" x14ac:dyDescent="0.2">
      <c r="B3103" s="6">
        <f t="shared" si="340"/>
        <v>-181201.39107605958</v>
      </c>
      <c r="D3103" s="6">
        <f t="shared" si="341"/>
        <v>-222950.99488312384</v>
      </c>
      <c r="F3103" s="6">
        <f t="shared" si="342"/>
        <v>-224178.3215443012</v>
      </c>
      <c r="H3103" s="6">
        <f t="shared" si="343"/>
        <v>-305756.14014930889</v>
      </c>
      <c r="J3103" s="6">
        <f t="shared" si="344"/>
        <v>-161217.38933722881</v>
      </c>
      <c r="L3103" s="6">
        <f t="shared" si="345"/>
        <v>-123426.77745334858</v>
      </c>
      <c r="N3103" s="6">
        <f t="shared" si="346"/>
        <v>-51337.320140385447</v>
      </c>
      <c r="P3103" s="6">
        <f t="shared" si="347"/>
        <v>-92137.067455927492</v>
      </c>
      <c r="R3103" s="6">
        <f t="shared" si="348"/>
        <v>-253997.48012141985</v>
      </c>
      <c r="T3103" s="6">
        <f t="shared" si="349"/>
        <v>-112983.10480921427</v>
      </c>
      <c r="V3103" s="6">
        <f t="shared" si="350"/>
        <v>250076.21490139503</v>
      </c>
      <c r="X3103" s="6">
        <f t="shared" si="351"/>
        <v>264008.99399761122</v>
      </c>
      <c r="Z3103" s="6">
        <f t="shared" si="352"/>
        <v>251269.89382268401</v>
      </c>
      <c r="AB3103" s="6">
        <f t="shared" si="353"/>
        <v>224941.71746387679</v>
      </c>
      <c r="AD3103" s="6">
        <f t="shared" si="354"/>
        <v>222534.41267351658</v>
      </c>
      <c r="AF3103" s="6">
        <f t="shared" si="355"/>
        <v>163046.94445569956</v>
      </c>
      <c r="AH3103" s="6">
        <f t="shared" si="356"/>
        <v>144415.96168935363</v>
      </c>
      <c r="AJ3103" s="6">
        <f t="shared" si="357"/>
        <v>147210.62272503582</v>
      </c>
      <c r="AL3103" s="6">
        <f t="shared" si="358"/>
        <v>142320.13369606028</v>
      </c>
      <c r="AN3103" s="6">
        <f t="shared" si="359"/>
        <v>110522.34827864439</v>
      </c>
    </row>
    <row r="3104" spans="2:40" x14ac:dyDescent="0.2">
      <c r="B3104" s="6">
        <f t="shared" si="340"/>
        <v>-188391.1896021782</v>
      </c>
      <c r="D3104" s="6">
        <f t="shared" si="341"/>
        <v>-230768.59806875302</v>
      </c>
      <c r="F3104" s="6">
        <f t="shared" si="342"/>
        <v>-230009.46730469668</v>
      </c>
      <c r="H3104" s="6">
        <f t="shared" si="343"/>
        <v>-310936.42399427859</v>
      </c>
      <c r="J3104" s="6">
        <f t="shared" si="344"/>
        <v>-166027.48666939256</v>
      </c>
      <c r="L3104" s="6">
        <f t="shared" si="345"/>
        <v>-129003.67756243765</v>
      </c>
      <c r="N3104" s="6">
        <f t="shared" si="346"/>
        <v>-56971.975288833681</v>
      </c>
      <c r="P3104" s="6">
        <f t="shared" si="347"/>
        <v>-96781.278890346788</v>
      </c>
      <c r="R3104" s="6">
        <f t="shared" si="348"/>
        <v>-257945.39965508881</v>
      </c>
      <c r="T3104" s="6">
        <f t="shared" si="349"/>
        <v>-116543.77985450599</v>
      </c>
      <c r="V3104" s="6">
        <f t="shared" si="350"/>
        <v>256311.47729849513</v>
      </c>
      <c r="X3104" s="6">
        <f t="shared" si="351"/>
        <v>266615.21004129754</v>
      </c>
      <c r="Z3104" s="6">
        <f t="shared" si="352"/>
        <v>253784.29098452648</v>
      </c>
      <c r="AB3104" s="6">
        <f t="shared" si="353"/>
        <v>230167.71888819116</v>
      </c>
      <c r="AD3104" s="6">
        <f t="shared" si="354"/>
        <v>221570.93823637959</v>
      </c>
      <c r="AF3104" s="6">
        <f t="shared" si="355"/>
        <v>161906.73095233794</v>
      </c>
      <c r="AH3104" s="6">
        <f t="shared" si="356"/>
        <v>143133.81396330701</v>
      </c>
      <c r="AJ3104" s="6">
        <f t="shared" si="357"/>
        <v>145989.75203393187</v>
      </c>
      <c r="AL3104" s="6">
        <f t="shared" si="358"/>
        <v>141163.0764583089</v>
      </c>
      <c r="AN3104" s="6">
        <f t="shared" si="359"/>
        <v>109433.50510008082</v>
      </c>
    </row>
    <row r="3105" spans="2:40" x14ac:dyDescent="0.2">
      <c r="B3105" s="6">
        <f t="shared" si="340"/>
        <v>-195593.24131801</v>
      </c>
      <c r="D3105" s="6">
        <f t="shared" si="341"/>
        <v>-238589.30143921325</v>
      </c>
      <c r="F3105" s="6">
        <f t="shared" si="342"/>
        <v>-236203.10509590042</v>
      </c>
      <c r="H3105" s="6">
        <f t="shared" si="343"/>
        <v>-316005.87000092486</v>
      </c>
      <c r="J3105" s="6">
        <f t="shared" si="344"/>
        <v>-170840.4505128905</v>
      </c>
      <c r="L3105" s="6">
        <f t="shared" si="345"/>
        <v>-134592.74203889049</v>
      </c>
      <c r="N3105" s="6">
        <f t="shared" si="346"/>
        <v>-62653.500148120016</v>
      </c>
      <c r="P3105" s="6">
        <f t="shared" si="347"/>
        <v>-101530.94883477385</v>
      </c>
      <c r="R3105" s="6">
        <f t="shared" si="348"/>
        <v>-262005.04217946969</v>
      </c>
      <c r="T3105" s="6">
        <f t="shared" si="349"/>
        <v>-120106.63387824484</v>
      </c>
      <c r="V3105" s="6">
        <f t="shared" si="350"/>
        <v>256552.08402658609</v>
      </c>
      <c r="X3105" s="6">
        <f t="shared" si="351"/>
        <v>268145.07306314609</v>
      </c>
      <c r="Z3105" s="6">
        <f t="shared" si="352"/>
        <v>254391.81059255637</v>
      </c>
      <c r="AB3105" s="6">
        <f t="shared" si="353"/>
        <v>232108.95382319926</v>
      </c>
      <c r="AD3105" s="6">
        <f t="shared" si="354"/>
        <v>218870.79121636905</v>
      </c>
      <c r="AF3105" s="6">
        <f t="shared" si="355"/>
        <v>160411.89998858364</v>
      </c>
      <c r="AH3105" s="6">
        <f t="shared" si="356"/>
        <v>142097.09568899288</v>
      </c>
      <c r="AJ3105" s="6">
        <f t="shared" si="357"/>
        <v>144770.24537315263</v>
      </c>
      <c r="AL3105" s="6">
        <f t="shared" si="358"/>
        <v>140038.25281650122</v>
      </c>
      <c r="AN3105" s="6">
        <f t="shared" si="359"/>
        <v>108339.47548025619</v>
      </c>
    </row>
    <row r="3106" spans="2:40" x14ac:dyDescent="0.2">
      <c r="B3106" s="6">
        <f t="shared" si="340"/>
        <v>-202802.03250611771</v>
      </c>
      <c r="D3106" s="6">
        <f t="shared" si="341"/>
        <v>-246418.0246986094</v>
      </c>
      <c r="F3106" s="6">
        <f t="shared" si="342"/>
        <v>-242315.52782893827</v>
      </c>
      <c r="H3106" s="6">
        <f t="shared" si="343"/>
        <v>-320644.15817505552</v>
      </c>
      <c r="J3106" s="6">
        <f t="shared" si="344"/>
        <v>-175655.455813682</v>
      </c>
      <c r="L3106" s="6">
        <f t="shared" si="345"/>
        <v>-140268.84538596304</v>
      </c>
      <c r="N3106" s="6">
        <f t="shared" si="346"/>
        <v>-68346.729385153434</v>
      </c>
      <c r="P3106" s="6">
        <f t="shared" si="347"/>
        <v>-106281.53038422026</v>
      </c>
      <c r="R3106" s="6">
        <f t="shared" si="348"/>
        <v>-266434.82678587077</v>
      </c>
      <c r="T3106" s="6">
        <f t="shared" si="349"/>
        <v>-123669.27223488143</v>
      </c>
      <c r="V3106" s="6">
        <f t="shared" si="350"/>
        <v>256432.90036676693</v>
      </c>
      <c r="X3106" s="6">
        <f t="shared" si="351"/>
        <v>265741.15680706612</v>
      </c>
      <c r="Z3106" s="6">
        <f t="shared" si="352"/>
        <v>252113.3430477083</v>
      </c>
      <c r="AB3106" s="6">
        <f t="shared" si="353"/>
        <v>236921.01537769882</v>
      </c>
      <c r="AD3106" s="6">
        <f t="shared" si="354"/>
        <v>216005.84880834038</v>
      </c>
      <c r="AF3106" s="6">
        <f t="shared" si="355"/>
        <v>159096.74102940757</v>
      </c>
      <c r="AH3106" s="6">
        <f t="shared" si="356"/>
        <v>141420.81323147079</v>
      </c>
      <c r="AJ3106" s="6">
        <f t="shared" si="357"/>
        <v>143561.64471742226</v>
      </c>
      <c r="AL3106" s="6">
        <f t="shared" si="358"/>
        <v>139133.80780055109</v>
      </c>
      <c r="AN3106" s="6">
        <f t="shared" si="359"/>
        <v>107234.27943855278</v>
      </c>
    </row>
    <row r="3107" spans="2:40" x14ac:dyDescent="0.2">
      <c r="B3107" s="6">
        <f t="shared" si="340"/>
        <v>-210016.2919134759</v>
      </c>
      <c r="D3107" s="6">
        <f t="shared" si="341"/>
        <v>-254256.06863091086</v>
      </c>
      <c r="F3107" s="6">
        <f t="shared" si="342"/>
        <v>-248346.47926990414</v>
      </c>
      <c r="H3107" s="6">
        <f t="shared" si="343"/>
        <v>-325091.57725773694</v>
      </c>
      <c r="J3107" s="6">
        <f t="shared" si="344"/>
        <v>-180473.10669292568</v>
      </c>
      <c r="L3107" s="6">
        <f t="shared" si="345"/>
        <v>-145974.17631448456</v>
      </c>
      <c r="N3107" s="6">
        <f t="shared" si="346"/>
        <v>-74049.95016843277</v>
      </c>
      <c r="P3107" s="6">
        <f t="shared" si="347"/>
        <v>-111050.78858620126</v>
      </c>
      <c r="R3107" s="6">
        <f t="shared" si="348"/>
        <v>-271047.29884259362</v>
      </c>
      <c r="T3107" s="6">
        <f t="shared" si="349"/>
        <v>-127232.01153801903</v>
      </c>
      <c r="V3107" s="6">
        <f t="shared" si="350"/>
        <v>258536.35830746082</v>
      </c>
      <c r="X3107" s="6">
        <f t="shared" si="351"/>
        <v>263201.13767520263</v>
      </c>
      <c r="Z3107" s="6">
        <f t="shared" si="352"/>
        <v>249607.38377745115</v>
      </c>
      <c r="AB3107" s="6">
        <f t="shared" si="353"/>
        <v>238636.00898829947</v>
      </c>
      <c r="AD3107" s="6">
        <f t="shared" si="354"/>
        <v>215716.41721964331</v>
      </c>
      <c r="AF3107" s="6">
        <f t="shared" si="355"/>
        <v>157979.38596957756</v>
      </c>
      <c r="AH3107" s="6">
        <f t="shared" si="356"/>
        <v>140883.5575570681</v>
      </c>
      <c r="AJ3107" s="6">
        <f t="shared" si="357"/>
        <v>142601.78964361368</v>
      </c>
      <c r="AL3107" s="6">
        <f t="shared" si="358"/>
        <v>138596.29627674975</v>
      </c>
      <c r="AN3107" s="6">
        <f t="shared" si="359"/>
        <v>106123.28092457629</v>
      </c>
    </row>
    <row r="3108" spans="2:40" x14ac:dyDescent="0.2">
      <c r="B3108" s="6">
        <f t="shared" si="340"/>
        <v>-217238.00299504353</v>
      </c>
      <c r="D3108" s="6">
        <f t="shared" si="341"/>
        <v>-261925.39227418081</v>
      </c>
      <c r="F3108" s="6">
        <f t="shared" si="342"/>
        <v>-254225.69126466336</v>
      </c>
      <c r="H3108" s="6">
        <f t="shared" si="343"/>
        <v>-329905.74081604206</v>
      </c>
      <c r="J3108" s="6">
        <f t="shared" si="344"/>
        <v>-185294.55417021719</v>
      </c>
      <c r="L3108" s="6">
        <f t="shared" si="345"/>
        <v>-151675.73898508123</v>
      </c>
      <c r="N3108" s="6">
        <f t="shared" si="346"/>
        <v>-79765.433690592763</v>
      </c>
      <c r="P3108" s="6">
        <f t="shared" si="347"/>
        <v>-115865.47330642393</v>
      </c>
      <c r="R3108" s="6">
        <f t="shared" si="348"/>
        <v>-275694.48034890887</v>
      </c>
      <c r="T3108" s="6">
        <f t="shared" si="349"/>
        <v>-130785.95454371307</v>
      </c>
      <c r="V3108" s="6">
        <f t="shared" si="350"/>
        <v>270003.33163953846</v>
      </c>
      <c r="X3108" s="6">
        <f t="shared" si="351"/>
        <v>262595.28781087132</v>
      </c>
      <c r="Z3108" s="6">
        <f t="shared" si="352"/>
        <v>248634.96534215767</v>
      </c>
      <c r="AB3108" s="6">
        <f t="shared" si="353"/>
        <v>239156.16875370167</v>
      </c>
      <c r="AD3108" s="6">
        <f t="shared" si="354"/>
        <v>217807.85819755058</v>
      </c>
      <c r="AF3108" s="6">
        <f t="shared" si="355"/>
        <v>156716.41359743563</v>
      </c>
      <c r="AH3108" s="6">
        <f t="shared" si="356"/>
        <v>140083.38702745177</v>
      </c>
      <c r="AJ3108" s="6">
        <f t="shared" si="357"/>
        <v>142133.84630372672</v>
      </c>
      <c r="AL3108" s="6">
        <f t="shared" si="358"/>
        <v>138262.56472246145</v>
      </c>
      <c r="AN3108" s="6">
        <f t="shared" si="359"/>
        <v>105007.24068622355</v>
      </c>
    </row>
    <row r="3109" spans="2:40" x14ac:dyDescent="0.2">
      <c r="B3109" s="6">
        <f t="shared" si="340"/>
        <v>-224468.75135936512</v>
      </c>
      <c r="D3109" s="6">
        <f t="shared" si="341"/>
        <v>-269569.85051110946</v>
      </c>
      <c r="F3109" s="6">
        <f t="shared" si="342"/>
        <v>-259625.01493519853</v>
      </c>
      <c r="H3109" s="6">
        <f t="shared" si="343"/>
        <v>-334701.13965239166</v>
      </c>
      <c r="J3109" s="6">
        <f t="shared" si="344"/>
        <v>-189978.79295145423</v>
      </c>
      <c r="L3109" s="6">
        <f t="shared" si="345"/>
        <v>-157389.37253868274</v>
      </c>
      <c r="N3109" s="6">
        <f t="shared" si="346"/>
        <v>-85492.422896982302</v>
      </c>
      <c r="P3109" s="6">
        <f t="shared" si="347"/>
        <v>-120711.86801577457</v>
      </c>
      <c r="R3109" s="6">
        <f t="shared" si="348"/>
        <v>-280333.45857987722</v>
      </c>
      <c r="T3109" s="6">
        <f t="shared" si="349"/>
        <v>-134264.38080144994</v>
      </c>
      <c r="V3109" s="6">
        <f t="shared" si="350"/>
        <v>270588.13287592446</v>
      </c>
      <c r="X3109" s="6">
        <f t="shared" si="351"/>
        <v>262565.3535026614</v>
      </c>
      <c r="Z3109" s="6">
        <f t="shared" si="352"/>
        <v>249649.69773474566</v>
      </c>
      <c r="AB3109" s="6">
        <f t="shared" si="353"/>
        <v>238061.46690572097</v>
      </c>
      <c r="AD3109" s="6">
        <f t="shared" si="354"/>
        <v>220497.57745683129</v>
      </c>
      <c r="AF3109" s="6">
        <f t="shared" si="355"/>
        <v>155270.25204749661</v>
      </c>
      <c r="AH3109" s="6">
        <f t="shared" si="356"/>
        <v>138975.26493611248</v>
      </c>
      <c r="AJ3109" s="6">
        <f t="shared" si="357"/>
        <v>141939.66914790822</v>
      </c>
      <c r="AL3109" s="6">
        <f t="shared" si="358"/>
        <v>137869.23359937294</v>
      </c>
      <c r="AN3109" s="6">
        <f t="shared" si="359"/>
        <v>103888.94504987108</v>
      </c>
    </row>
    <row r="3110" spans="2:40" x14ac:dyDescent="0.2">
      <c r="B3110" s="6">
        <f t="shared" si="340"/>
        <v>-231703.83665835857</v>
      </c>
      <c r="D3110" s="6">
        <f t="shared" si="341"/>
        <v>-277348.64141720044</v>
      </c>
      <c r="F3110" s="6">
        <f t="shared" si="342"/>
        <v>-264633.79200919875</v>
      </c>
      <c r="H3110" s="6">
        <f t="shared" si="343"/>
        <v>-339401.56796831865</v>
      </c>
      <c r="J3110" s="6">
        <f t="shared" si="344"/>
        <v>-194349.00655070972</v>
      </c>
      <c r="L3110" s="6">
        <f t="shared" si="345"/>
        <v>-163140.50949100248</v>
      </c>
      <c r="N3110" s="6">
        <f t="shared" si="346"/>
        <v>-91223.481689724227</v>
      </c>
      <c r="P3110" s="6">
        <f t="shared" si="347"/>
        <v>-125599.62798515333</v>
      </c>
      <c r="R3110" s="6">
        <f t="shared" si="348"/>
        <v>-284967.0851696668</v>
      </c>
      <c r="T3110" s="6">
        <f t="shared" si="349"/>
        <v>-137640.65909893162</v>
      </c>
      <c r="V3110" s="6">
        <f t="shared" si="350"/>
        <v>270352.8028262271</v>
      </c>
      <c r="X3110" s="6">
        <f t="shared" si="351"/>
        <v>266220.53660579864</v>
      </c>
      <c r="Z3110" s="6">
        <f t="shared" si="352"/>
        <v>252710.45638195184</v>
      </c>
      <c r="AB3110" s="6">
        <f t="shared" si="353"/>
        <v>230026.84486127627</v>
      </c>
      <c r="AD3110" s="6">
        <f t="shared" si="354"/>
        <v>223574.04408268424</v>
      </c>
      <c r="AF3110" s="6">
        <f t="shared" si="355"/>
        <v>153816.92321341074</v>
      </c>
      <c r="AH3110" s="6">
        <f t="shared" si="356"/>
        <v>137712.19338626484</v>
      </c>
      <c r="AJ3110" s="6">
        <f t="shared" si="357"/>
        <v>141427.63287661312</v>
      </c>
      <c r="AL3110" s="6">
        <f t="shared" si="358"/>
        <v>137263.60649583532</v>
      </c>
      <c r="AN3110" s="6">
        <f t="shared" si="359"/>
        <v>102770.36793558463</v>
      </c>
    </row>
    <row r="3111" spans="2:40" x14ac:dyDescent="0.2">
      <c r="B3111" s="6">
        <f t="shared" si="340"/>
        <v>-238939.56225317996</v>
      </c>
      <c r="D3111" s="6">
        <f t="shared" si="341"/>
        <v>-284634.78147208097</v>
      </c>
      <c r="F3111" s="6">
        <f t="shared" si="342"/>
        <v>-270205.28335295973</v>
      </c>
      <c r="H3111" s="6">
        <f t="shared" si="343"/>
        <v>-344141.06270355743</v>
      </c>
      <c r="J3111" s="6">
        <f t="shared" si="344"/>
        <v>-198616.38971101181</v>
      </c>
      <c r="L3111" s="6">
        <f t="shared" si="345"/>
        <v>-168903.69225151086</v>
      </c>
      <c r="N3111" s="6">
        <f t="shared" si="346"/>
        <v>-96953.35653817741</v>
      </c>
      <c r="P3111" s="6">
        <f t="shared" si="347"/>
        <v>-130491.37583282008</v>
      </c>
      <c r="R3111" s="6">
        <f t="shared" si="348"/>
        <v>-289599.38363877172</v>
      </c>
      <c r="T3111" s="6">
        <f t="shared" si="349"/>
        <v>-140896.42506383421</v>
      </c>
      <c r="V3111" s="6">
        <f t="shared" si="350"/>
        <v>270110.89428871014</v>
      </c>
      <c r="X3111" s="6">
        <f t="shared" si="351"/>
        <v>272213.91094440856</v>
      </c>
      <c r="Z3111" s="6">
        <f t="shared" si="352"/>
        <v>256648.6363079696</v>
      </c>
      <c r="AB3111" s="6">
        <f t="shared" si="353"/>
        <v>229044.63232033615</v>
      </c>
      <c r="AD3111" s="6">
        <f t="shared" si="354"/>
        <v>227506.75884226689</v>
      </c>
      <c r="AF3111" s="6">
        <f t="shared" si="355"/>
        <v>152362.98061684761</v>
      </c>
      <c r="AH3111" s="6">
        <f t="shared" si="356"/>
        <v>136307.29882236538</v>
      </c>
      <c r="AJ3111" s="6">
        <f t="shared" si="357"/>
        <v>140493.05274655137</v>
      </c>
      <c r="AL3111" s="6">
        <f t="shared" si="358"/>
        <v>136136.46030447088</v>
      </c>
      <c r="AN3111" s="6">
        <f t="shared" si="359"/>
        <v>101652.28976488707</v>
      </c>
    </row>
    <row r="3112" spans="2:40" x14ac:dyDescent="0.2">
      <c r="B3112" s="6">
        <f t="shared" si="340"/>
        <v>-246178.38311442829</v>
      </c>
      <c r="D3112" s="6">
        <f t="shared" si="341"/>
        <v>-291626.71852676512</v>
      </c>
      <c r="F3112" s="6">
        <f t="shared" si="342"/>
        <v>-276234.34221493866</v>
      </c>
      <c r="H3112" s="6">
        <f t="shared" si="343"/>
        <v>-349219.31570571772</v>
      </c>
      <c r="J3112" s="6">
        <f t="shared" si="344"/>
        <v>-203174.07299676971</v>
      </c>
      <c r="L3112" s="6">
        <f t="shared" si="345"/>
        <v>-174672.93255694179</v>
      </c>
      <c r="N3112" s="6">
        <f t="shared" si="346"/>
        <v>-102683.62612900996</v>
      </c>
      <c r="P3112" s="6">
        <f t="shared" si="347"/>
        <v>-135381.53796840899</v>
      </c>
      <c r="R3112" s="6">
        <f t="shared" si="348"/>
        <v>-294233.7722664802</v>
      </c>
      <c r="T3112" s="6">
        <f t="shared" si="349"/>
        <v>-144057.19324474526</v>
      </c>
      <c r="V3112" s="6">
        <f t="shared" si="350"/>
        <v>259432.27975839304</v>
      </c>
      <c r="X3112" s="6">
        <f t="shared" si="351"/>
        <v>275858.73108597012</v>
      </c>
      <c r="Z3112" s="6">
        <f t="shared" si="352"/>
        <v>260746.98626819573</v>
      </c>
      <c r="AB3112" s="6">
        <f t="shared" si="353"/>
        <v>232078.42938582171</v>
      </c>
      <c r="AD3112" s="6">
        <f t="shared" si="354"/>
        <v>233876.83522852359</v>
      </c>
      <c r="AF3112" s="6">
        <f t="shared" si="355"/>
        <v>150908.37602871284</v>
      </c>
      <c r="AH3112" s="6">
        <f t="shared" si="356"/>
        <v>134896.7145665611</v>
      </c>
      <c r="AJ3112" s="6">
        <f t="shared" si="357"/>
        <v>139347.86849682286</v>
      </c>
      <c r="AL3112" s="6">
        <f t="shared" si="358"/>
        <v>134980.05088214431</v>
      </c>
      <c r="AN3112" s="6">
        <f t="shared" si="359"/>
        <v>100534.8659583858</v>
      </c>
    </row>
    <row r="3113" spans="2:40" x14ac:dyDescent="0.2">
      <c r="B3113" s="6">
        <f t="shared" si="340"/>
        <v>-253424.57760688773</v>
      </c>
      <c r="D3113" s="6">
        <f t="shared" si="341"/>
        <v>-298859.98589021771</v>
      </c>
      <c r="F3113" s="6">
        <f t="shared" si="342"/>
        <v>-282072.12341175281</v>
      </c>
      <c r="H3113" s="6">
        <f t="shared" si="343"/>
        <v>-354349.78068382741</v>
      </c>
      <c r="J3113" s="6">
        <f t="shared" si="344"/>
        <v>-207903.57335086801</v>
      </c>
      <c r="L3113" s="6">
        <f t="shared" si="345"/>
        <v>-180423.56635256851</v>
      </c>
      <c r="N3113" s="6">
        <f t="shared" si="346"/>
        <v>-108419.52902713516</v>
      </c>
      <c r="P3113" s="6">
        <f t="shared" si="347"/>
        <v>-140272.96118653714</v>
      </c>
      <c r="R3113" s="6">
        <f t="shared" si="348"/>
        <v>-298869.52467765548</v>
      </c>
      <c r="T3113" s="6">
        <f t="shared" si="349"/>
        <v>-147241.30612244317</v>
      </c>
      <c r="V3113" s="6">
        <f t="shared" si="350"/>
        <v>255144.87435196509</v>
      </c>
      <c r="X3113" s="6">
        <f t="shared" si="351"/>
        <v>276604.01861878677</v>
      </c>
      <c r="Z3113" s="6">
        <f t="shared" si="352"/>
        <v>263214.26757731207</v>
      </c>
      <c r="AB3113" s="6">
        <f t="shared" si="353"/>
        <v>234012.30746983993</v>
      </c>
      <c r="AD3113" s="6">
        <f t="shared" si="354"/>
        <v>239822.32463014757</v>
      </c>
      <c r="AF3113" s="6">
        <f t="shared" si="355"/>
        <v>149453.79444013804</v>
      </c>
      <c r="AH3113" s="6">
        <f t="shared" si="356"/>
        <v>133484.69136923089</v>
      </c>
      <c r="AJ3113" s="6">
        <f t="shared" si="357"/>
        <v>138123.50069330708</v>
      </c>
      <c r="AL3113" s="6">
        <f t="shared" si="358"/>
        <v>133806.62612229693</v>
      </c>
      <c r="AN3113" s="6">
        <f t="shared" si="359"/>
        <v>99418.692052928716</v>
      </c>
    </row>
    <row r="3114" spans="2:40" x14ac:dyDescent="0.2">
      <c r="B3114" s="6">
        <f t="shared" si="340"/>
        <v>-260676.81072320323</v>
      </c>
      <c r="D3114" s="6">
        <f t="shared" si="341"/>
        <v>-306213.06547908351</v>
      </c>
      <c r="F3114" s="6">
        <f t="shared" si="342"/>
        <v>-288104.30974488525</v>
      </c>
      <c r="H3114" s="6">
        <f t="shared" si="343"/>
        <v>-359016.00494790752</v>
      </c>
      <c r="J3114" s="6">
        <f t="shared" si="344"/>
        <v>-212387.67660974737</v>
      </c>
      <c r="L3114" s="6">
        <f t="shared" si="345"/>
        <v>-186107.76414937669</v>
      </c>
      <c r="N3114" s="6">
        <f t="shared" si="346"/>
        <v>-114167.42486739419</v>
      </c>
      <c r="P3114" s="6">
        <f t="shared" si="347"/>
        <v>-145163.73919252661</v>
      </c>
      <c r="R3114" s="6">
        <f t="shared" si="348"/>
        <v>-303441.17204046872</v>
      </c>
      <c r="T3114" s="6">
        <f t="shared" si="349"/>
        <v>-150542.76584020743</v>
      </c>
      <c r="V3114" s="6">
        <f t="shared" si="350"/>
        <v>262382.21807303984</v>
      </c>
      <c r="X3114" s="6">
        <f t="shared" si="351"/>
        <v>281847.57021218183</v>
      </c>
      <c r="Z3114" s="6">
        <f t="shared" si="352"/>
        <v>266527.50972704007</v>
      </c>
      <c r="AB3114" s="6">
        <f t="shared" si="353"/>
        <v>238660.2708543906</v>
      </c>
      <c r="AD3114" s="6">
        <f t="shared" si="354"/>
        <v>243064.34518462894</v>
      </c>
      <c r="AF3114" s="6">
        <f t="shared" si="355"/>
        <v>148003.01195948932</v>
      </c>
      <c r="AH3114" s="6">
        <f t="shared" si="356"/>
        <v>132069.39645298044</v>
      </c>
      <c r="AJ3114" s="6">
        <f t="shared" si="357"/>
        <v>136890.6942903389</v>
      </c>
      <c r="AL3114" s="6">
        <f t="shared" si="358"/>
        <v>132625.33885513738</v>
      </c>
      <c r="AN3114" s="6">
        <f t="shared" si="359"/>
        <v>98304.291450910649</v>
      </c>
    </row>
    <row r="3115" spans="2:40" x14ac:dyDescent="0.2">
      <c r="B3115" s="6">
        <f t="shared" si="340"/>
        <v>-267712.26036412397</v>
      </c>
      <c r="D3115" s="6">
        <f t="shared" si="341"/>
        <v>-313623.5872867789</v>
      </c>
      <c r="F3115" s="6">
        <f t="shared" si="342"/>
        <v>-294237.93431643036</v>
      </c>
      <c r="H3115" s="6">
        <f t="shared" si="343"/>
        <v>-363463.79416719399</v>
      </c>
      <c r="J3115" s="6">
        <f t="shared" si="344"/>
        <v>-216589.76668232339</v>
      </c>
      <c r="L3115" s="6">
        <f t="shared" si="345"/>
        <v>-191698.54225797477</v>
      </c>
      <c r="N3115" s="6">
        <f t="shared" si="346"/>
        <v>-119924.38244776738</v>
      </c>
      <c r="P3115" s="6">
        <f t="shared" si="347"/>
        <v>-150051.61903857245</v>
      </c>
      <c r="R3115" s="6">
        <f t="shared" si="348"/>
        <v>-307766.76314956584</v>
      </c>
      <c r="T3115" s="6">
        <f t="shared" si="349"/>
        <v>-154074.07949690917</v>
      </c>
      <c r="V3115" s="6">
        <f t="shared" si="350"/>
        <v>268843.92524294375</v>
      </c>
      <c r="X3115" s="6">
        <f t="shared" si="351"/>
        <v>287479.47494582587</v>
      </c>
      <c r="Z3115" s="6">
        <f t="shared" si="352"/>
        <v>271085.51080522488</v>
      </c>
      <c r="AB3115" s="6">
        <f t="shared" si="353"/>
        <v>240671.74783030528</v>
      </c>
      <c r="AD3115" s="6">
        <f t="shared" si="354"/>
        <v>244674.36406281241</v>
      </c>
      <c r="AF3115" s="6">
        <f t="shared" si="355"/>
        <v>146553.22152062514</v>
      </c>
      <c r="AH3115" s="6">
        <f t="shared" si="356"/>
        <v>130649.24408442396</v>
      </c>
      <c r="AJ3115" s="6">
        <f t="shared" si="357"/>
        <v>135641.56384406035</v>
      </c>
      <c r="AL3115" s="6">
        <f t="shared" si="358"/>
        <v>131441.30216067811</v>
      </c>
      <c r="AN3115" s="6">
        <f t="shared" si="359"/>
        <v>97192.026304567291</v>
      </c>
    </row>
    <row r="3116" spans="2:40" x14ac:dyDescent="0.2">
      <c r="B3116" s="6">
        <f t="shared" si="340"/>
        <v>-274363.8031690616</v>
      </c>
      <c r="D3116" s="6">
        <f t="shared" si="341"/>
        <v>-321119.15995721531</v>
      </c>
      <c r="F3116" s="6">
        <f t="shared" si="342"/>
        <v>-300403.07385022769</v>
      </c>
      <c r="H3116" s="6">
        <f t="shared" si="343"/>
        <v>-368398.1952776346</v>
      </c>
      <c r="J3116" s="6">
        <f t="shared" si="344"/>
        <v>-220404.29036330033</v>
      </c>
      <c r="L3116" s="6">
        <f t="shared" si="345"/>
        <v>-197209.25393577336</v>
      </c>
      <c r="N3116" s="6">
        <f t="shared" si="346"/>
        <v>-125689.00929598611</v>
      </c>
      <c r="P3116" s="6">
        <f t="shared" si="347"/>
        <v>-154940.35747174663</v>
      </c>
      <c r="R3116" s="6">
        <f t="shared" si="348"/>
        <v>-311643.77201077162</v>
      </c>
      <c r="T3116" s="6">
        <f t="shared" si="349"/>
        <v>-157383.38259073303</v>
      </c>
      <c r="V3116" s="6">
        <f t="shared" si="350"/>
        <v>273851.15744172636</v>
      </c>
      <c r="X3116" s="6">
        <f t="shared" si="351"/>
        <v>289644.60411522858</v>
      </c>
      <c r="Z3116" s="6">
        <f t="shared" si="352"/>
        <v>276872.68052313547</v>
      </c>
      <c r="AB3116" s="6">
        <f t="shared" si="353"/>
        <v>245130.67421365588</v>
      </c>
      <c r="AD3116" s="6">
        <f t="shared" si="354"/>
        <v>247377.84995680358</v>
      </c>
      <c r="AF3116" s="6">
        <f t="shared" si="355"/>
        <v>145104.55419030791</v>
      </c>
      <c r="AH3116" s="6">
        <f t="shared" si="356"/>
        <v>129224.45834358367</v>
      </c>
      <c r="AJ3116" s="6">
        <f t="shared" si="357"/>
        <v>134376.2057342022</v>
      </c>
      <c r="AL3116" s="6">
        <f t="shared" si="358"/>
        <v>130257.00381229902</v>
      </c>
      <c r="AN3116" s="6">
        <f t="shared" si="359"/>
        <v>96082.211992576078</v>
      </c>
    </row>
    <row r="3117" spans="2:40" x14ac:dyDescent="0.2">
      <c r="B3117" s="6">
        <f t="shared" si="340"/>
        <v>-281134.70269207761</v>
      </c>
      <c r="D3117" s="6">
        <f t="shared" si="341"/>
        <v>-328628.27352709731</v>
      </c>
      <c r="F3117" s="6">
        <f t="shared" si="342"/>
        <v>-306573.29336343595</v>
      </c>
      <c r="H3117" s="6">
        <f t="shared" si="343"/>
        <v>-373684.73437764158</v>
      </c>
      <c r="J3117" s="6">
        <f t="shared" si="344"/>
        <v>-224614.90398566838</v>
      </c>
      <c r="L3117" s="6">
        <f t="shared" si="345"/>
        <v>-202766.97168714809</v>
      </c>
      <c r="N3117" s="6">
        <f t="shared" si="346"/>
        <v>-131458.88469217115</v>
      </c>
      <c r="P3117" s="6">
        <f t="shared" si="347"/>
        <v>-159826.3677482573</v>
      </c>
      <c r="R3117" s="6">
        <f t="shared" si="348"/>
        <v>-315202.29964028503</v>
      </c>
      <c r="T3117" s="6">
        <f t="shared" si="349"/>
        <v>-160638.70616743961</v>
      </c>
      <c r="V3117" s="6">
        <f t="shared" si="350"/>
        <v>282912.13584011985</v>
      </c>
      <c r="X3117" s="6">
        <f t="shared" si="351"/>
        <v>290394.96931092907</v>
      </c>
      <c r="Z3117" s="6">
        <f t="shared" si="352"/>
        <v>281566.55337492668</v>
      </c>
      <c r="AB3117" s="6">
        <f t="shared" si="353"/>
        <v>252457.76490524021</v>
      </c>
      <c r="AD3117" s="6">
        <f t="shared" si="354"/>
        <v>252792.01733393525</v>
      </c>
      <c r="AF3117" s="6">
        <f t="shared" si="355"/>
        <v>143656.88035331963</v>
      </c>
      <c r="AH3117" s="6">
        <f t="shared" si="356"/>
        <v>127796.12224705981</v>
      </c>
      <c r="AJ3117" s="6">
        <f t="shared" si="357"/>
        <v>133108.32960855786</v>
      </c>
      <c r="AL3117" s="6">
        <f t="shared" si="358"/>
        <v>129072.58806485975</v>
      </c>
      <c r="AN3117" s="6">
        <f t="shared" si="359"/>
        <v>94974.555789452221</v>
      </c>
    </row>
    <row r="3118" spans="2:40" x14ac:dyDescent="0.2">
      <c r="B3118" s="6">
        <f t="shared" si="340"/>
        <v>-287884.86173874134</v>
      </c>
      <c r="D3118" s="6">
        <f t="shared" si="341"/>
        <v>-335559.83042647986</v>
      </c>
      <c r="F3118" s="6">
        <f t="shared" si="342"/>
        <v>-312723.861902715</v>
      </c>
      <c r="H3118" s="6">
        <f t="shared" si="343"/>
        <v>-379011.18099447503</v>
      </c>
      <c r="J3118" s="6">
        <f t="shared" si="344"/>
        <v>-229744.10927301992</v>
      </c>
      <c r="L3118" s="6">
        <f t="shared" si="345"/>
        <v>-208307.63422381581</v>
      </c>
      <c r="N3118" s="6">
        <f t="shared" si="346"/>
        <v>-137233.16609318895</v>
      </c>
      <c r="P3118" s="6">
        <f t="shared" si="347"/>
        <v>-164649.08444451093</v>
      </c>
      <c r="R3118" s="6">
        <f t="shared" si="348"/>
        <v>-318838.60346030106</v>
      </c>
      <c r="T3118" s="6">
        <f t="shared" si="349"/>
        <v>-164020.8877386614</v>
      </c>
      <c r="V3118" s="6">
        <f t="shared" si="350"/>
        <v>285204.28108679416</v>
      </c>
      <c r="X3118" s="6">
        <f t="shared" si="351"/>
        <v>295901.55033604684</v>
      </c>
      <c r="Z3118" s="6">
        <f t="shared" si="352"/>
        <v>285782.356993163</v>
      </c>
      <c r="AB3118" s="6">
        <f t="shared" si="353"/>
        <v>254276.58026609317</v>
      </c>
      <c r="AD3118" s="6">
        <f t="shared" si="354"/>
        <v>259174.10652333449</v>
      </c>
      <c r="AF3118" s="6">
        <f t="shared" si="355"/>
        <v>142204.73942394886</v>
      </c>
      <c r="AH3118" s="6">
        <f t="shared" si="356"/>
        <v>126364.89818032124</v>
      </c>
      <c r="AJ3118" s="6">
        <f t="shared" si="357"/>
        <v>131838.81391336842</v>
      </c>
      <c r="AL3118" s="6">
        <f t="shared" si="358"/>
        <v>127887.807980559</v>
      </c>
      <c r="AN3118" s="6">
        <f t="shared" si="359"/>
        <v>93868.044878995934</v>
      </c>
    </row>
    <row r="3119" spans="2:40" x14ac:dyDescent="0.2">
      <c r="B3119" s="6">
        <f t="shared" si="340"/>
        <v>-294206.34486105695</v>
      </c>
      <c r="D3119" s="6">
        <f t="shared" si="341"/>
        <v>-342326.62849274132</v>
      </c>
      <c r="F3119" s="6">
        <f t="shared" si="342"/>
        <v>-318842.23458990047</v>
      </c>
      <c r="H3119" s="6">
        <f t="shared" si="343"/>
        <v>-384359.47004210897</v>
      </c>
      <c r="J3119" s="6">
        <f t="shared" si="344"/>
        <v>-234609.85584986961</v>
      </c>
      <c r="L3119" s="6">
        <f t="shared" si="345"/>
        <v>-213701.3202543938</v>
      </c>
      <c r="N3119" s="6">
        <f t="shared" si="346"/>
        <v>-142967.90947129924</v>
      </c>
      <c r="P3119" s="6">
        <f t="shared" si="347"/>
        <v>-169446.7172825858</v>
      </c>
      <c r="R3119" s="6">
        <f t="shared" si="348"/>
        <v>-322712.01980036951</v>
      </c>
      <c r="T3119" s="6">
        <f t="shared" si="349"/>
        <v>-167504.30940216937</v>
      </c>
      <c r="V3119" s="6">
        <f t="shared" si="350"/>
        <v>292571.74050912511</v>
      </c>
      <c r="X3119" s="6">
        <f t="shared" si="351"/>
        <v>304816.99003891356</v>
      </c>
      <c r="Z3119" s="6">
        <f t="shared" si="352"/>
        <v>290429.85345036385</v>
      </c>
      <c r="AB3119" s="6">
        <f t="shared" si="353"/>
        <v>260675.7116179099</v>
      </c>
      <c r="AD3119" s="6">
        <f t="shared" si="354"/>
        <v>263375.77453910443</v>
      </c>
      <c r="AF3119" s="6">
        <f t="shared" si="355"/>
        <v>140737.94103169185</v>
      </c>
      <c r="AH3119" s="6">
        <f t="shared" si="356"/>
        <v>124929.99641984972</v>
      </c>
      <c r="AJ3119" s="6">
        <f t="shared" si="357"/>
        <v>130567.43963168222</v>
      </c>
      <c r="AL3119" s="6">
        <f t="shared" si="358"/>
        <v>126701.79860289065</v>
      </c>
      <c r="AN3119" s="6">
        <f t="shared" si="359"/>
        <v>92761.293591747701</v>
      </c>
    </row>
    <row r="3120" spans="2:40" x14ac:dyDescent="0.2">
      <c r="B3120" s="6">
        <f t="shared" si="340"/>
        <v>-300711.46662755014</v>
      </c>
      <c r="D3120" s="6">
        <f t="shared" si="341"/>
        <v>-349880.94866870879</v>
      </c>
      <c r="F3120" s="6">
        <f t="shared" si="342"/>
        <v>-324967.10810480162</v>
      </c>
      <c r="H3120" s="6">
        <f t="shared" si="343"/>
        <v>-389726.72201485431</v>
      </c>
      <c r="J3120" s="6">
        <f t="shared" si="344"/>
        <v>-238728.70961493574</v>
      </c>
      <c r="L3120" s="6">
        <f t="shared" si="345"/>
        <v>-218974.44637906289</v>
      </c>
      <c r="N3120" s="6">
        <f t="shared" si="346"/>
        <v>-148715.9539492116</v>
      </c>
      <c r="P3120" s="6">
        <f t="shared" si="347"/>
        <v>-174082.18357223494</v>
      </c>
      <c r="R3120" s="6">
        <f t="shared" si="348"/>
        <v>-327133.03973929503</v>
      </c>
      <c r="T3120" s="6">
        <f t="shared" si="349"/>
        <v>-171000.04871347439</v>
      </c>
      <c r="V3120" s="6">
        <f t="shared" si="350"/>
        <v>292841.91389030381</v>
      </c>
      <c r="X3120" s="6">
        <f t="shared" si="351"/>
        <v>312939.84180458199</v>
      </c>
      <c r="Z3120" s="6">
        <f t="shared" si="352"/>
        <v>294607.47186986945</v>
      </c>
      <c r="AB3120" s="6">
        <f t="shared" si="353"/>
        <v>261218.66701364247</v>
      </c>
      <c r="AD3120" s="6">
        <f t="shared" si="354"/>
        <v>262527.80751373922</v>
      </c>
      <c r="AF3120" s="6">
        <f t="shared" si="355"/>
        <v>139253.73480536666</v>
      </c>
      <c r="AH3120" s="6">
        <f t="shared" si="356"/>
        <v>123490.1726777392</v>
      </c>
      <c r="AJ3120" s="6">
        <f t="shared" si="357"/>
        <v>129293.72226934441</v>
      </c>
      <c r="AL3120" s="6">
        <f t="shared" si="358"/>
        <v>125512.68914247068</v>
      </c>
      <c r="AN3120" s="6">
        <f t="shared" si="359"/>
        <v>91652.914084348158</v>
      </c>
    </row>
    <row r="3121" spans="2:40" x14ac:dyDescent="0.2">
      <c r="B3121" s="6">
        <f t="shared" si="340"/>
        <v>-307658.98247502313</v>
      </c>
      <c r="D3121" s="6">
        <f t="shared" si="341"/>
        <v>-357043.54491444532</v>
      </c>
      <c r="F3121" s="6">
        <f t="shared" si="342"/>
        <v>-331127.21524320584</v>
      </c>
      <c r="H3121" s="6">
        <f t="shared" si="343"/>
        <v>-395106.98240120499</v>
      </c>
      <c r="J3121" s="6">
        <f t="shared" si="344"/>
        <v>-242808.20965292788</v>
      </c>
      <c r="L3121" s="6">
        <f t="shared" si="345"/>
        <v>-224318.36420253225</v>
      </c>
      <c r="N3121" s="6">
        <f t="shared" si="346"/>
        <v>-154214.20022685803</v>
      </c>
      <c r="P3121" s="6">
        <f t="shared" si="347"/>
        <v>-178704.04387648942</v>
      </c>
      <c r="R3121" s="6">
        <f t="shared" si="348"/>
        <v>-331692.64341861312</v>
      </c>
      <c r="T3121" s="6">
        <f t="shared" si="349"/>
        <v>-174492.49783899155</v>
      </c>
      <c r="V3121" s="6">
        <f t="shared" si="350"/>
        <v>296138.02898227063</v>
      </c>
      <c r="X3121" s="6">
        <f t="shared" si="351"/>
        <v>317264.10549734108</v>
      </c>
      <c r="Z3121" s="6">
        <f t="shared" si="352"/>
        <v>298184.8215320587</v>
      </c>
      <c r="AB3121" s="6">
        <f t="shared" si="353"/>
        <v>264329.86220707418</v>
      </c>
      <c r="AD3121" s="6">
        <f t="shared" si="354"/>
        <v>259429.34236799658</v>
      </c>
      <c r="AF3121" s="6">
        <f t="shared" si="355"/>
        <v>137763.8552661945</v>
      </c>
      <c r="AH3121" s="6">
        <f t="shared" si="356"/>
        <v>122046.2343954692</v>
      </c>
      <c r="AJ3121" s="6">
        <f t="shared" si="357"/>
        <v>128017.50088213806</v>
      </c>
      <c r="AL3121" s="6">
        <f t="shared" si="358"/>
        <v>124318.71062432494</v>
      </c>
      <c r="AN3121" s="6">
        <f t="shared" si="359"/>
        <v>90541.257989350794</v>
      </c>
    </row>
    <row r="3122" spans="2:40" x14ac:dyDescent="0.2">
      <c r="B3122" s="6">
        <f t="shared" si="340"/>
        <v>-314295.1411482761</v>
      </c>
      <c r="D3122" s="6">
        <f t="shared" si="341"/>
        <v>-363995.12509451015</v>
      </c>
      <c r="F3122" s="6">
        <f t="shared" si="342"/>
        <v>-337307.54835963587</v>
      </c>
      <c r="H3122" s="6">
        <f t="shared" si="343"/>
        <v>-400464.55664131069</v>
      </c>
      <c r="J3122" s="6">
        <f t="shared" si="344"/>
        <v>-246974.98744301361</v>
      </c>
      <c r="L3122" s="6">
        <f t="shared" si="345"/>
        <v>-229748.75191806161</v>
      </c>
      <c r="N3122" s="6">
        <f t="shared" si="346"/>
        <v>-159526.32463530451</v>
      </c>
      <c r="P3122" s="6">
        <f t="shared" si="347"/>
        <v>-183253.71845149525</v>
      </c>
      <c r="R3122" s="6">
        <f t="shared" si="348"/>
        <v>-336262.2291882374</v>
      </c>
      <c r="T3122" s="6">
        <f t="shared" si="349"/>
        <v>-177982.00136854418</v>
      </c>
      <c r="V3122" s="6">
        <f t="shared" si="350"/>
        <v>297016.74931747152</v>
      </c>
      <c r="X3122" s="6">
        <f t="shared" si="351"/>
        <v>316998.27735036914</v>
      </c>
      <c r="Z3122" s="6">
        <f t="shared" si="352"/>
        <v>299561.6526708692</v>
      </c>
      <c r="AB3122" s="6">
        <f t="shared" si="353"/>
        <v>264667.37582575681</v>
      </c>
      <c r="AD3122" s="6">
        <f t="shared" si="354"/>
        <v>256962.10486354303</v>
      </c>
      <c r="AF3122" s="6">
        <f t="shared" si="355"/>
        <v>136270.32841804498</v>
      </c>
      <c r="AH3122" s="6">
        <f t="shared" si="356"/>
        <v>120604.2618050131</v>
      </c>
      <c r="AJ3122" s="6">
        <f t="shared" si="357"/>
        <v>126739.56032313258</v>
      </c>
      <c r="AL3122" s="6">
        <f t="shared" si="358"/>
        <v>123119.40027735467</v>
      </c>
      <c r="AN3122" s="6">
        <f t="shared" si="359"/>
        <v>89425.161081814775</v>
      </c>
    </row>
    <row r="3123" spans="2:40" x14ac:dyDescent="0.2">
      <c r="B3123" s="6">
        <f t="shared" si="340"/>
        <v>-320541.83716219914</v>
      </c>
      <c r="D3123" s="6">
        <f t="shared" si="341"/>
        <v>-371523.06235290243</v>
      </c>
      <c r="F3123" s="6">
        <f t="shared" si="342"/>
        <v>-343478.17252438207</v>
      </c>
      <c r="H3123" s="6">
        <f t="shared" si="343"/>
        <v>-405558.61334646901</v>
      </c>
      <c r="J3123" s="6">
        <f t="shared" si="344"/>
        <v>-251419.86731938674</v>
      </c>
      <c r="L3123" s="6">
        <f t="shared" si="345"/>
        <v>-235309.90430396539</v>
      </c>
      <c r="N3123" s="6">
        <f t="shared" si="346"/>
        <v>-164899.9478667363</v>
      </c>
      <c r="P3123" s="6">
        <f t="shared" si="347"/>
        <v>-187728.47065048869</v>
      </c>
      <c r="R3123" s="6">
        <f t="shared" si="348"/>
        <v>-340827.43929507385</v>
      </c>
      <c r="T3123" s="6">
        <f t="shared" si="349"/>
        <v>-181472.99941564992</v>
      </c>
      <c r="V3123" s="6">
        <f t="shared" si="350"/>
        <v>306804.78298877587</v>
      </c>
      <c r="X3123" s="6">
        <f t="shared" si="351"/>
        <v>312043.24339072331</v>
      </c>
      <c r="Z3123" s="6">
        <f t="shared" si="352"/>
        <v>297913.76648876071</v>
      </c>
      <c r="AB3123" s="6">
        <f t="shared" si="353"/>
        <v>282098.95434812258</v>
      </c>
      <c r="AD3123" s="6">
        <f t="shared" si="354"/>
        <v>255702.34611875896</v>
      </c>
      <c r="AF3123" s="6">
        <f t="shared" si="355"/>
        <v>134773.98631821785</v>
      </c>
      <c r="AH3123" s="6">
        <f t="shared" si="356"/>
        <v>119153.89476358291</v>
      </c>
      <c r="AJ3123" s="6">
        <f t="shared" si="357"/>
        <v>125460.6651102772</v>
      </c>
      <c r="AL3123" s="6">
        <f t="shared" si="358"/>
        <v>121915.89776521815</v>
      </c>
      <c r="AN3123" s="6">
        <f t="shared" si="359"/>
        <v>88304.919082479624</v>
      </c>
    </row>
    <row r="3124" spans="2:40" x14ac:dyDescent="0.2">
      <c r="B3124" s="6">
        <f t="shared" si="340"/>
        <v>-327105.12826345139</v>
      </c>
      <c r="D3124" s="6">
        <f t="shared" si="341"/>
        <v>-379253.96898678871</v>
      </c>
      <c r="F3124" s="6">
        <f t="shared" si="342"/>
        <v>-349617.03327870113</v>
      </c>
      <c r="H3124" s="6">
        <f t="shared" si="343"/>
        <v>-410645.47267695208</v>
      </c>
      <c r="J3124" s="6">
        <f t="shared" si="344"/>
        <v>-255940.80538407646</v>
      </c>
      <c r="L3124" s="6">
        <f t="shared" si="345"/>
        <v>-240893.33367405858</v>
      </c>
      <c r="N3124" s="6">
        <f t="shared" si="346"/>
        <v>-170307.50252775199</v>
      </c>
      <c r="P3124" s="6">
        <f t="shared" si="347"/>
        <v>-192308.54070226639</v>
      </c>
      <c r="R3124" s="6">
        <f t="shared" si="348"/>
        <v>-345379.60930129932</v>
      </c>
      <c r="T3124" s="6">
        <f t="shared" si="349"/>
        <v>-184966.13598154933</v>
      </c>
      <c r="V3124" s="6">
        <f t="shared" si="350"/>
        <v>310185.75245538767</v>
      </c>
      <c r="X3124" s="6">
        <f t="shared" si="351"/>
        <v>306053.68656842335</v>
      </c>
      <c r="Z3124" s="6">
        <f t="shared" si="352"/>
        <v>294318.11736249528</v>
      </c>
      <c r="AB3124" s="6">
        <f t="shared" si="353"/>
        <v>287886.49531839957</v>
      </c>
      <c r="AD3124" s="6">
        <f t="shared" si="354"/>
        <v>255295.73331053031</v>
      </c>
      <c r="AF3124" s="6">
        <f t="shared" si="355"/>
        <v>133275.75828211577</v>
      </c>
      <c r="AH3124" s="6">
        <f t="shared" si="356"/>
        <v>117703.16487859141</v>
      </c>
      <c r="AJ3124" s="6">
        <f t="shared" si="357"/>
        <v>124181.28647919337</v>
      </c>
      <c r="AL3124" s="6">
        <f t="shared" si="358"/>
        <v>120710.35881608435</v>
      </c>
      <c r="AN3124" s="6">
        <f t="shared" si="359"/>
        <v>87181.473935161921</v>
      </c>
    </row>
    <row r="3125" spans="2:40" x14ac:dyDescent="0.2">
      <c r="B3125" s="6">
        <f t="shared" si="340"/>
        <v>-333385.7564768868</v>
      </c>
      <c r="D3125" s="6">
        <f t="shared" si="341"/>
        <v>-386971.1157150495</v>
      </c>
      <c r="F3125" s="6">
        <f t="shared" si="342"/>
        <v>-355752.80627293763</v>
      </c>
      <c r="H3125" s="6">
        <f t="shared" si="343"/>
        <v>-415876.32490838313</v>
      </c>
      <c r="J3125" s="6">
        <f t="shared" si="344"/>
        <v>-260557.46409474866</v>
      </c>
      <c r="L3125" s="6">
        <f t="shared" si="345"/>
        <v>-246598.05171248436</v>
      </c>
      <c r="N3125" s="6">
        <f t="shared" si="346"/>
        <v>-175706.95886398523</v>
      </c>
      <c r="P3125" s="6">
        <f t="shared" si="347"/>
        <v>-196959.37132592959</v>
      </c>
      <c r="R3125" s="6">
        <f t="shared" si="348"/>
        <v>-349937.85900610348</v>
      </c>
      <c r="T3125" s="6">
        <f t="shared" si="349"/>
        <v>-188462.28249016509</v>
      </c>
      <c r="V3125" s="6">
        <f t="shared" si="350"/>
        <v>317952.20772026147</v>
      </c>
      <c r="X3125" s="6">
        <f t="shared" si="351"/>
        <v>302960.80173162313</v>
      </c>
      <c r="Z3125" s="6">
        <f t="shared" si="352"/>
        <v>289548.83786110807</v>
      </c>
      <c r="AB3125" s="6">
        <f t="shared" si="353"/>
        <v>281500.52088400209</v>
      </c>
      <c r="AD3125" s="6">
        <f t="shared" si="354"/>
        <v>255138.25013965424</v>
      </c>
      <c r="AF3125" s="6">
        <f t="shared" si="355"/>
        <v>131775.8251219248</v>
      </c>
      <c r="AH3125" s="6">
        <f t="shared" si="356"/>
        <v>116254.21229831275</v>
      </c>
      <c r="AJ3125" s="6">
        <f t="shared" si="357"/>
        <v>122902.13887636998</v>
      </c>
      <c r="AL3125" s="6">
        <f t="shared" si="358"/>
        <v>119504.17382658977</v>
      </c>
      <c r="AN3125" s="6">
        <f t="shared" si="359"/>
        <v>86055.655855698002</v>
      </c>
    </row>
    <row r="3126" spans="2:40" x14ac:dyDescent="0.2">
      <c r="B3126" s="6">
        <f t="shared" si="340"/>
        <v>-339733.14828208048</v>
      </c>
      <c r="D3126" s="6">
        <f t="shared" si="341"/>
        <v>-394705.16577348224</v>
      </c>
      <c r="F3126" s="6">
        <f t="shared" si="342"/>
        <v>-361920.06897101866</v>
      </c>
      <c r="H3126" s="6">
        <f t="shared" si="343"/>
        <v>-420657.02585038694</v>
      </c>
      <c r="J3126" s="6">
        <f t="shared" si="344"/>
        <v>-265237.99135497794</v>
      </c>
      <c r="L3126" s="6">
        <f t="shared" si="345"/>
        <v>-252316.80194393505</v>
      </c>
      <c r="N3126" s="6">
        <f t="shared" si="346"/>
        <v>-181265.68184992636</v>
      </c>
      <c r="P3126" s="6">
        <f t="shared" si="347"/>
        <v>-201581.52993560265</v>
      </c>
      <c r="R3126" s="6">
        <f t="shared" si="348"/>
        <v>-354351.56579366518</v>
      </c>
      <c r="T3126" s="6">
        <f t="shared" si="349"/>
        <v>-191957.02528287753</v>
      </c>
      <c r="V3126" s="6">
        <f t="shared" si="350"/>
        <v>324943.53514415486</v>
      </c>
      <c r="X3126" s="6">
        <f t="shared" si="351"/>
        <v>302338.9737581088</v>
      </c>
      <c r="Z3126" s="6">
        <f t="shared" si="352"/>
        <v>286633.51640930097</v>
      </c>
      <c r="AB3126" s="6">
        <f t="shared" si="353"/>
        <v>276338.3643834719</v>
      </c>
      <c r="AD3126" s="6">
        <f t="shared" si="354"/>
        <v>254936.28178780057</v>
      </c>
      <c r="AF3126" s="6">
        <f t="shared" si="355"/>
        <v>130274.41512285496</v>
      </c>
      <c r="AH3126" s="6">
        <f t="shared" si="356"/>
        <v>114802.59468292884</v>
      </c>
      <c r="AJ3126" s="6">
        <f t="shared" si="357"/>
        <v>121622.84417530418</v>
      </c>
      <c r="AL3126" s="6">
        <f t="shared" si="358"/>
        <v>118297.35550138203</v>
      </c>
      <c r="AN3126" s="6">
        <f t="shared" si="359"/>
        <v>84927.889769215035</v>
      </c>
    </row>
    <row r="3127" spans="2:40" x14ac:dyDescent="0.2">
      <c r="B3127" s="6">
        <f t="shared" si="340"/>
        <v>-346669.3153841212</v>
      </c>
      <c r="D3127" s="6">
        <f t="shared" si="341"/>
        <v>-402459.98448871356</v>
      </c>
      <c r="F3127" s="6">
        <f t="shared" si="342"/>
        <v>-368103.09488280152</v>
      </c>
      <c r="H3127" s="6">
        <f t="shared" si="343"/>
        <v>-424770.10766512336</v>
      </c>
      <c r="J3127" s="6">
        <f t="shared" si="344"/>
        <v>-269929.91464252322</v>
      </c>
      <c r="L3127" s="6">
        <f t="shared" si="345"/>
        <v>-258038.06306815724</v>
      </c>
      <c r="N3127" s="6">
        <f t="shared" si="346"/>
        <v>-187005.91341370775</v>
      </c>
      <c r="P3127" s="6">
        <f t="shared" si="347"/>
        <v>-206285.2501884517</v>
      </c>
      <c r="R3127" s="6">
        <f t="shared" si="348"/>
        <v>-358664.3635414482</v>
      </c>
      <c r="T3127" s="6">
        <f t="shared" si="349"/>
        <v>-195361.76568317399</v>
      </c>
      <c r="V3127" s="6">
        <f t="shared" si="350"/>
        <v>320262.54056721774</v>
      </c>
      <c r="X3127" s="6">
        <f t="shared" si="351"/>
        <v>302072.8863015956</v>
      </c>
      <c r="Z3127" s="6">
        <f t="shared" si="352"/>
        <v>285506.58090991538</v>
      </c>
      <c r="AB3127" s="6">
        <f t="shared" si="353"/>
        <v>275795.16165698651</v>
      </c>
      <c r="AD3127" s="6">
        <f t="shared" si="354"/>
        <v>254809.44742861166</v>
      </c>
      <c r="AF3127" s="6">
        <f t="shared" si="355"/>
        <v>128771.2183177376</v>
      </c>
      <c r="AH3127" s="6">
        <f t="shared" si="356"/>
        <v>113354.33314463399</v>
      </c>
      <c r="AJ3127" s="6">
        <f t="shared" si="357"/>
        <v>120341.7196920211</v>
      </c>
      <c r="AL3127" s="6">
        <f t="shared" si="358"/>
        <v>117090.06611636483</v>
      </c>
      <c r="AN3127" s="6">
        <f t="shared" si="359"/>
        <v>83804.993053999293</v>
      </c>
    </row>
    <row r="3128" spans="2:40" x14ac:dyDescent="0.2">
      <c r="B3128" s="6">
        <f t="shared" si="340"/>
        <v>-353812.15157960076</v>
      </c>
      <c r="D3128" s="6">
        <f t="shared" si="341"/>
        <v>-410232.12362103083</v>
      </c>
      <c r="F3128" s="6">
        <f t="shared" si="342"/>
        <v>-374273.51049868844</v>
      </c>
      <c r="H3128" s="6">
        <f t="shared" si="343"/>
        <v>-429330.31367678888</v>
      </c>
      <c r="J3128" s="6">
        <f t="shared" si="344"/>
        <v>-274632.29071618424</v>
      </c>
      <c r="L3128" s="6">
        <f t="shared" si="345"/>
        <v>-263702.84841207007</v>
      </c>
      <c r="N3128" s="6">
        <f t="shared" si="346"/>
        <v>-192775.86511080636</v>
      </c>
      <c r="P3128" s="6">
        <f t="shared" si="347"/>
        <v>-211087.22159929457</v>
      </c>
      <c r="R3128" s="6">
        <f t="shared" si="348"/>
        <v>-362642.41385388153</v>
      </c>
      <c r="T3128" s="6">
        <f t="shared" si="349"/>
        <v>-198484.31432881506</v>
      </c>
      <c r="V3128" s="6">
        <f t="shared" si="350"/>
        <v>310777.47199085902</v>
      </c>
      <c r="X3128" s="6">
        <f t="shared" si="351"/>
        <v>301769.83388046589</v>
      </c>
      <c r="Z3128" s="6">
        <f t="shared" si="352"/>
        <v>285301.12311881181</v>
      </c>
      <c r="AB3128" s="6">
        <f t="shared" si="353"/>
        <v>275497.14595695765</v>
      </c>
      <c r="AD3128" s="6">
        <f t="shared" si="354"/>
        <v>255232.89369814849</v>
      </c>
      <c r="AF3128" s="6">
        <f t="shared" si="355"/>
        <v>127266.15956533935</v>
      </c>
      <c r="AH3128" s="6">
        <f t="shared" si="356"/>
        <v>111907.14848352321</v>
      </c>
      <c r="AJ3128" s="6">
        <f t="shared" si="357"/>
        <v>119058.32752671084</v>
      </c>
      <c r="AL3128" s="6">
        <f t="shared" si="358"/>
        <v>115882.68956514278</v>
      </c>
      <c r="AN3128" s="6">
        <f t="shared" si="359"/>
        <v>82772.006887223717</v>
      </c>
    </row>
    <row r="3129" spans="2:40" x14ac:dyDescent="0.2">
      <c r="B3129" s="6">
        <f t="shared" si="340"/>
        <v>-360975.74472522503</v>
      </c>
      <c r="D3129" s="6">
        <f t="shared" si="341"/>
        <v>-418013.63932079013</v>
      </c>
      <c r="F3129" s="6">
        <f t="shared" si="342"/>
        <v>-379921.17077330389</v>
      </c>
      <c r="H3129" s="6">
        <f t="shared" si="343"/>
        <v>-434497.10953907517</v>
      </c>
      <c r="J3129" s="6">
        <f t="shared" si="344"/>
        <v>-279338.91827613255</v>
      </c>
      <c r="L3129" s="6">
        <f t="shared" si="345"/>
        <v>-269276.8856217275</v>
      </c>
      <c r="N3129" s="6">
        <f t="shared" si="346"/>
        <v>-198546.69483286375</v>
      </c>
      <c r="P3129" s="6">
        <f t="shared" si="347"/>
        <v>-215951.17233782471</v>
      </c>
      <c r="R3129" s="6">
        <f t="shared" si="348"/>
        <v>-366162.85254511866</v>
      </c>
      <c r="T3129" s="6">
        <f t="shared" si="349"/>
        <v>-201486.32189471577</v>
      </c>
      <c r="V3129" s="6">
        <f t="shared" si="350"/>
        <v>309984.7625917152</v>
      </c>
      <c r="X3129" s="6">
        <f t="shared" si="351"/>
        <v>301578.22517550003</v>
      </c>
      <c r="Z3129" s="6">
        <f t="shared" si="352"/>
        <v>286757.81106502144</v>
      </c>
      <c r="AB3129" s="6">
        <f t="shared" si="353"/>
        <v>272932.31277408899</v>
      </c>
      <c r="AD3129" s="6">
        <f t="shared" si="354"/>
        <v>257328.97516849986</v>
      </c>
      <c r="AF3129" s="6">
        <f t="shared" si="355"/>
        <v>125760.11435650296</v>
      </c>
      <c r="AH3129" s="6">
        <f t="shared" si="356"/>
        <v>110467.63201414802</v>
      </c>
      <c r="AJ3129" s="6">
        <f t="shared" si="357"/>
        <v>117773.1257008315</v>
      </c>
      <c r="AL3129" s="6">
        <f t="shared" si="358"/>
        <v>114675.42043065441</v>
      </c>
      <c r="AN3129" s="6">
        <f t="shared" si="359"/>
        <v>81641.129437885145</v>
      </c>
    </row>
    <row r="3130" spans="2:40" x14ac:dyDescent="0.2">
      <c r="B3130" s="6">
        <f t="shared" si="340"/>
        <v>-368144.92908982903</v>
      </c>
      <c r="D3130" s="6">
        <f t="shared" si="341"/>
        <v>-425795.49226144818</v>
      </c>
      <c r="F3130" s="6">
        <f t="shared" si="342"/>
        <v>-384979.79742997896</v>
      </c>
      <c r="H3130" s="6">
        <f t="shared" si="343"/>
        <v>-438729.04129467619</v>
      </c>
      <c r="J3130" s="6">
        <f t="shared" si="344"/>
        <v>-284040.16621415806</v>
      </c>
      <c r="L3130" s="6">
        <f t="shared" si="345"/>
        <v>-274825.46521212935</v>
      </c>
      <c r="N3130" s="6">
        <f t="shared" si="346"/>
        <v>-204318.43400001337</v>
      </c>
      <c r="P3130" s="6">
        <f t="shared" si="347"/>
        <v>-220824.42794352991</v>
      </c>
      <c r="R3130" s="6">
        <f t="shared" si="348"/>
        <v>-369130.15027549391</v>
      </c>
      <c r="T3130" s="6">
        <f t="shared" si="349"/>
        <v>-204443.16933127539</v>
      </c>
      <c r="V3130" s="6">
        <f t="shared" si="350"/>
        <v>309700.50854334515</v>
      </c>
      <c r="X3130" s="6">
        <f t="shared" si="351"/>
        <v>304518.22030852962</v>
      </c>
      <c r="Z3130" s="6">
        <f t="shared" si="352"/>
        <v>290380.88662163354</v>
      </c>
      <c r="AB3130" s="6">
        <f t="shared" si="353"/>
        <v>263232.54079831444</v>
      </c>
      <c r="AD3130" s="6">
        <f t="shared" si="354"/>
        <v>260805.56944641797</v>
      </c>
      <c r="AF3130" s="6">
        <f t="shared" si="355"/>
        <v>124253.98931735514</v>
      </c>
      <c r="AH3130" s="6">
        <f t="shared" si="356"/>
        <v>109015.66119774015</v>
      </c>
      <c r="AJ3130" s="6">
        <f t="shared" si="357"/>
        <v>116486.17262946375</v>
      </c>
      <c r="AL3130" s="6">
        <f t="shared" si="358"/>
        <v>113468.4089650469</v>
      </c>
      <c r="AN3130" s="6">
        <f t="shared" si="359"/>
        <v>80505.732302904958</v>
      </c>
    </row>
    <row r="3131" spans="2:40" x14ac:dyDescent="0.2">
      <c r="B3131" s="6">
        <f t="shared" si="340"/>
        <v>-375317.26230111165</v>
      </c>
      <c r="D3131" s="6">
        <f t="shared" si="341"/>
        <v>-433578.39693139633</v>
      </c>
      <c r="F3131" s="6">
        <f t="shared" si="342"/>
        <v>-389933.92629214196</v>
      </c>
      <c r="H3131" s="6">
        <f t="shared" si="343"/>
        <v>-442631.05493744789</v>
      </c>
      <c r="J3131" s="6">
        <f t="shared" si="344"/>
        <v>-288731.33661060157</v>
      </c>
      <c r="L3131" s="6">
        <f t="shared" si="345"/>
        <v>-280250.61200685304</v>
      </c>
      <c r="N3131" s="6">
        <f t="shared" si="346"/>
        <v>-210091.00574297903</v>
      </c>
      <c r="P3131" s="6">
        <f t="shared" si="347"/>
        <v>-225697.3034021389</v>
      </c>
      <c r="R3131" s="6">
        <f t="shared" si="348"/>
        <v>-372684.12164288218</v>
      </c>
      <c r="T3131" s="6">
        <f t="shared" si="349"/>
        <v>-207391.24588685678</v>
      </c>
      <c r="V3131" s="6">
        <f t="shared" si="350"/>
        <v>309444.18471754331</v>
      </c>
      <c r="X3131" s="6">
        <f t="shared" si="351"/>
        <v>310811.80882073892</v>
      </c>
      <c r="Z3131" s="6">
        <f t="shared" si="352"/>
        <v>294943.4641780688</v>
      </c>
      <c r="AB3131" s="6">
        <f t="shared" si="353"/>
        <v>262610.96460257913</v>
      </c>
      <c r="AD3131" s="6">
        <f t="shared" si="354"/>
        <v>265255.42125149298</v>
      </c>
      <c r="AF3131" s="6">
        <f t="shared" si="355"/>
        <v>122748.94003256186</v>
      </c>
      <c r="AH3131" s="6">
        <f t="shared" si="356"/>
        <v>107572.59029922346</v>
      </c>
      <c r="AJ3131" s="6">
        <f t="shared" si="357"/>
        <v>115197.86199958251</v>
      </c>
      <c r="AL3131" s="6">
        <f t="shared" si="358"/>
        <v>112261.70359347445</v>
      </c>
      <c r="AN3131" s="6">
        <f t="shared" si="359"/>
        <v>79434.574557911124</v>
      </c>
    </row>
    <row r="3132" spans="2:40" x14ac:dyDescent="0.2">
      <c r="B3132" s="6">
        <f t="shared" si="340"/>
        <v>-382487.52063963067</v>
      </c>
      <c r="D3132" s="6">
        <f t="shared" si="341"/>
        <v>-441362.5796394106</v>
      </c>
      <c r="F3132" s="6">
        <f t="shared" si="342"/>
        <v>-395351.63740277319</v>
      </c>
      <c r="H3132" s="6">
        <f t="shared" si="343"/>
        <v>-446960.24160108843</v>
      </c>
      <c r="J3132" s="6">
        <f t="shared" si="344"/>
        <v>-293413.55396307289</v>
      </c>
      <c r="L3132" s="6">
        <f t="shared" si="345"/>
        <v>-285599.61598104669</v>
      </c>
      <c r="N3132" s="6">
        <f t="shared" si="346"/>
        <v>-215867.14150512283</v>
      </c>
      <c r="P3132" s="6">
        <f t="shared" si="347"/>
        <v>-230564.66316328317</v>
      </c>
      <c r="R3132" s="6">
        <f t="shared" si="348"/>
        <v>-376936.35687208269</v>
      </c>
      <c r="T3132" s="6">
        <f t="shared" si="349"/>
        <v>-210524.2286759759</v>
      </c>
      <c r="V3132" s="6">
        <f t="shared" si="350"/>
        <v>309186.49224814033</v>
      </c>
      <c r="X3132" s="6">
        <f t="shared" si="351"/>
        <v>318825.01395741903</v>
      </c>
      <c r="Z3132" s="6">
        <f t="shared" si="352"/>
        <v>299955.12954484142</v>
      </c>
      <c r="AB3132" s="6">
        <f t="shared" si="353"/>
        <v>270190.52902436361</v>
      </c>
      <c r="AD3132" s="6">
        <f t="shared" si="354"/>
        <v>269974.76436831785</v>
      </c>
      <c r="AF3132" s="6">
        <f t="shared" si="355"/>
        <v>121246.02542189897</v>
      </c>
      <c r="AH3132" s="6">
        <f t="shared" si="356"/>
        <v>106124.92963872835</v>
      </c>
      <c r="AJ3132" s="6">
        <f t="shared" si="357"/>
        <v>113908.92894220243</v>
      </c>
      <c r="AL3132" s="6">
        <f t="shared" si="358"/>
        <v>111060.37524435617</v>
      </c>
      <c r="AN3132" s="6">
        <f t="shared" si="359"/>
        <v>78568.931214813478</v>
      </c>
    </row>
    <row r="3133" spans="2:40" x14ac:dyDescent="0.2">
      <c r="B3133" s="6">
        <f t="shared" si="340"/>
        <v>-389655.65975849814</v>
      </c>
      <c r="D3133" s="6">
        <f t="shared" si="341"/>
        <v>-449123.3488364747</v>
      </c>
      <c r="F3133" s="6">
        <f t="shared" si="342"/>
        <v>-400631.70355404541</v>
      </c>
      <c r="H3133" s="6">
        <f t="shared" si="343"/>
        <v>-450937.08587719064</v>
      </c>
      <c r="J3133" s="6">
        <f t="shared" si="344"/>
        <v>-298083.90114620875</v>
      </c>
      <c r="L3133" s="6">
        <f t="shared" si="345"/>
        <v>-290738.92742390232</v>
      </c>
      <c r="N3133" s="6">
        <f t="shared" si="346"/>
        <v>-221648.19768291191</v>
      </c>
      <c r="P3133" s="6">
        <f t="shared" si="347"/>
        <v>-235327.06539443394</v>
      </c>
      <c r="R3133" s="6">
        <f t="shared" si="348"/>
        <v>-381394.65666658303</v>
      </c>
      <c r="T3133" s="6">
        <f t="shared" si="349"/>
        <v>-213737.02333798783</v>
      </c>
      <c r="V3133" s="6">
        <f t="shared" si="350"/>
        <v>308891.9532865939</v>
      </c>
      <c r="X3133" s="6">
        <f t="shared" si="351"/>
        <v>324934.37645282317</v>
      </c>
      <c r="Z3133" s="6">
        <f t="shared" si="352"/>
        <v>303576.9441212368</v>
      </c>
      <c r="AB3133" s="6">
        <f t="shared" si="353"/>
        <v>271427.29855788406</v>
      </c>
      <c r="AD3133" s="6">
        <f t="shared" si="354"/>
        <v>273189.18250336417</v>
      </c>
      <c r="AF3133" s="6">
        <f t="shared" si="355"/>
        <v>119783.08172819173</v>
      </c>
      <c r="AH3133" s="6">
        <f t="shared" si="356"/>
        <v>104680.32328865571</v>
      </c>
      <c r="AJ3133" s="6">
        <f t="shared" si="357"/>
        <v>112619.77762089869</v>
      </c>
      <c r="AL3133" s="6">
        <f t="shared" si="358"/>
        <v>109919.7508785705</v>
      </c>
      <c r="AN3133" s="6">
        <f t="shared" si="359"/>
        <v>77782.409427080667</v>
      </c>
    </row>
    <row r="3134" spans="2:40" x14ac:dyDescent="0.2">
      <c r="B3134" s="6">
        <f t="shared" si="340"/>
        <v>-396825.4981512212</v>
      </c>
      <c r="D3134" s="6">
        <f t="shared" si="341"/>
        <v>-456564.57060296967</v>
      </c>
      <c r="F3134" s="6">
        <f t="shared" si="342"/>
        <v>-405313.35732686025</v>
      </c>
      <c r="H3134" s="6">
        <f t="shared" si="343"/>
        <v>-455209.75929602265</v>
      </c>
      <c r="J3134" s="6">
        <f t="shared" si="344"/>
        <v>-302744.86244201707</v>
      </c>
      <c r="L3134" s="6">
        <f t="shared" si="345"/>
        <v>-295690.27933547541</v>
      </c>
      <c r="N3134" s="6">
        <f t="shared" si="346"/>
        <v>-227431.73812387697</v>
      </c>
      <c r="P3134" s="6">
        <f t="shared" si="347"/>
        <v>-240039.43626911138</v>
      </c>
      <c r="R3134" s="6">
        <f t="shared" si="348"/>
        <v>-385852.1642513728</v>
      </c>
      <c r="T3134" s="6">
        <f t="shared" si="349"/>
        <v>-216945.13212036056</v>
      </c>
      <c r="V3134" s="6">
        <f t="shared" si="350"/>
        <v>308570.6721048464</v>
      </c>
      <c r="X3134" s="6">
        <f t="shared" si="351"/>
        <v>327972.43621101911</v>
      </c>
      <c r="Z3134" s="6">
        <f t="shared" si="352"/>
        <v>308943.95821277244</v>
      </c>
      <c r="AB3134" s="6">
        <f t="shared" si="353"/>
        <v>277052.89541739703</v>
      </c>
      <c r="AD3134" s="6">
        <f t="shared" si="354"/>
        <v>275931.39077675442</v>
      </c>
      <c r="AF3134" s="6">
        <f t="shared" si="355"/>
        <v>118379.57293713115</v>
      </c>
      <c r="AH3134" s="6">
        <f t="shared" si="356"/>
        <v>103231.45957348055</v>
      </c>
      <c r="AJ3134" s="6">
        <f t="shared" si="357"/>
        <v>111330.09339768291</v>
      </c>
      <c r="AL3134" s="6">
        <f t="shared" si="358"/>
        <v>108751.06792624551</v>
      </c>
      <c r="AN3134" s="6">
        <f t="shared" si="359"/>
        <v>76941.369418377959</v>
      </c>
    </row>
    <row r="3135" spans="2:40" x14ac:dyDescent="0.2">
      <c r="B3135" s="6">
        <f t="shared" si="340"/>
        <v>-403997.49410990911</v>
      </c>
      <c r="D3135" s="6">
        <f t="shared" si="341"/>
        <v>-463546.37213819963</v>
      </c>
      <c r="F3135" s="6">
        <f t="shared" si="342"/>
        <v>-410072.26049383281</v>
      </c>
      <c r="H3135" s="6">
        <f t="shared" si="343"/>
        <v>-459513.35049131932</v>
      </c>
      <c r="J3135" s="6">
        <f t="shared" si="344"/>
        <v>-307404.75846273685</v>
      </c>
      <c r="L3135" s="6">
        <f t="shared" si="345"/>
        <v>-300869.54611472588</v>
      </c>
      <c r="N3135" s="6">
        <f t="shared" si="346"/>
        <v>-233183.75188801394</v>
      </c>
      <c r="P3135" s="6">
        <f t="shared" si="347"/>
        <v>-244718.18655451509</v>
      </c>
      <c r="R3135" s="6">
        <f t="shared" si="348"/>
        <v>-390302.8634194436</v>
      </c>
      <c r="T3135" s="6">
        <f t="shared" si="349"/>
        <v>-220286.22128319539</v>
      </c>
      <c r="V3135" s="6">
        <f t="shared" si="350"/>
        <v>308260.24907679728</v>
      </c>
      <c r="X3135" s="6">
        <f t="shared" si="351"/>
        <v>329586.72505877266</v>
      </c>
      <c r="Z3135" s="6">
        <f t="shared" si="352"/>
        <v>314214.62211669225</v>
      </c>
      <c r="AB3135" s="6">
        <f t="shared" si="353"/>
        <v>279263.19004638714</v>
      </c>
      <c r="AD3135" s="6">
        <f t="shared" si="354"/>
        <v>279203.55300249293</v>
      </c>
      <c r="AF3135" s="6">
        <f t="shared" si="355"/>
        <v>117057.72060596819</v>
      </c>
      <c r="AH3135" s="6">
        <f t="shared" si="356"/>
        <v>101779.0402642156</v>
      </c>
      <c r="AJ3135" s="6">
        <f t="shared" si="357"/>
        <v>110038.77392812645</v>
      </c>
      <c r="AL3135" s="6">
        <f t="shared" si="358"/>
        <v>107706.69397488752</v>
      </c>
      <c r="AN3135" s="6">
        <f t="shared" si="359"/>
        <v>76066.203338661682</v>
      </c>
    </row>
    <row r="3136" spans="2:40" x14ac:dyDescent="0.2">
      <c r="B3136" s="6">
        <f t="shared" si="340"/>
        <v>-411164.23484868242</v>
      </c>
      <c r="D3136" s="6">
        <f t="shared" si="341"/>
        <v>-469955.79616295785</v>
      </c>
      <c r="F3136" s="6">
        <f t="shared" si="342"/>
        <v>-414677.98667620163</v>
      </c>
      <c r="H3136" s="6">
        <f t="shared" si="343"/>
        <v>-464202.95290334674</v>
      </c>
      <c r="J3136" s="6">
        <f t="shared" si="344"/>
        <v>-312038.36203938909</v>
      </c>
      <c r="L3136" s="6">
        <f t="shared" si="345"/>
        <v>-306212.24395249592</v>
      </c>
      <c r="N3136" s="6">
        <f t="shared" si="346"/>
        <v>-238902.16907819416</v>
      </c>
      <c r="P3136" s="6">
        <f t="shared" si="347"/>
        <v>-249235.835551714</v>
      </c>
      <c r="R3136" s="6">
        <f t="shared" si="348"/>
        <v>-394754.98400006606</v>
      </c>
      <c r="T3136" s="6">
        <f t="shared" si="349"/>
        <v>-223716.61941673892</v>
      </c>
      <c r="V3136" s="6">
        <f t="shared" si="350"/>
        <v>315460.04735120269</v>
      </c>
      <c r="X3136" s="6">
        <f t="shared" si="351"/>
        <v>335413.21216829709</v>
      </c>
      <c r="Z3136" s="6">
        <f t="shared" si="352"/>
        <v>319221.75319201761</v>
      </c>
      <c r="AB3136" s="6">
        <f t="shared" si="353"/>
        <v>283669.35594464105</v>
      </c>
      <c r="AD3136" s="6">
        <f t="shared" si="354"/>
        <v>285150.86569911183</v>
      </c>
      <c r="AF3136" s="6">
        <f t="shared" si="355"/>
        <v>115545.69359132415</v>
      </c>
      <c r="AH3136" s="6">
        <f t="shared" si="356"/>
        <v>100331.91095703309</v>
      </c>
      <c r="AJ3136" s="6">
        <f t="shared" si="357"/>
        <v>108744.05792727781</v>
      </c>
      <c r="AL3136" s="6">
        <f t="shared" si="358"/>
        <v>107131.22736678047</v>
      </c>
      <c r="AN3136" s="6">
        <f t="shared" si="359"/>
        <v>75137.354169290527</v>
      </c>
    </row>
    <row r="3137" spans="2:40" x14ac:dyDescent="0.2">
      <c r="B3137" s="6">
        <f t="shared" si="340"/>
        <v>-418324.5154493709</v>
      </c>
      <c r="D3137" s="6">
        <f t="shared" si="341"/>
        <v>-476919.84044258151</v>
      </c>
      <c r="F3137" s="6">
        <f t="shared" si="342"/>
        <v>-419405.54759530508</v>
      </c>
      <c r="H3137" s="6">
        <f t="shared" si="343"/>
        <v>-468712.81246564642</v>
      </c>
      <c r="J3137" s="6">
        <f t="shared" si="344"/>
        <v>-316452.9790145033</v>
      </c>
      <c r="L3137" s="6">
        <f t="shared" si="345"/>
        <v>-311491.31892325857</v>
      </c>
      <c r="N3137" s="6">
        <f t="shared" si="346"/>
        <v>-244535.00964686388</v>
      </c>
      <c r="P3137" s="6">
        <f t="shared" si="347"/>
        <v>-253497.21397070138</v>
      </c>
      <c r="R3137" s="6">
        <f t="shared" si="348"/>
        <v>-399208.84067297744</v>
      </c>
      <c r="T3137" s="6">
        <f t="shared" si="349"/>
        <v>-227155.7592172813</v>
      </c>
      <c r="V3137" s="6">
        <f t="shared" si="350"/>
        <v>321754.25264231529</v>
      </c>
      <c r="X3137" s="6">
        <f t="shared" si="351"/>
        <v>340904.10643795459</v>
      </c>
      <c r="Z3137" s="6">
        <f t="shared" si="352"/>
        <v>323618.70554048073</v>
      </c>
      <c r="AB3137" s="6">
        <f t="shared" si="353"/>
        <v>285577.80758460535</v>
      </c>
      <c r="AD3137" s="6">
        <f t="shared" si="354"/>
        <v>291700.78639338329</v>
      </c>
      <c r="AF3137" s="6">
        <f t="shared" si="355"/>
        <v>114093.0096346577</v>
      </c>
      <c r="AH3137" s="6">
        <f t="shared" si="356"/>
        <v>98875.747170632967</v>
      </c>
      <c r="AJ3137" s="6">
        <f t="shared" si="357"/>
        <v>107444.57733528853</v>
      </c>
      <c r="AL3137" s="6">
        <f t="shared" si="358"/>
        <v>106561.50683835027</v>
      </c>
      <c r="AN3137" s="6">
        <f t="shared" si="359"/>
        <v>74018.762085712457</v>
      </c>
    </row>
    <row r="3138" spans="2:40" x14ac:dyDescent="0.2">
      <c r="B3138" s="6">
        <f t="shared" si="340"/>
        <v>-425482.22040131892</v>
      </c>
      <c r="D3138" s="6">
        <f t="shared" si="341"/>
        <v>-483635.43352271704</v>
      </c>
      <c r="F3138" s="6">
        <f t="shared" si="342"/>
        <v>-424945.37621329579</v>
      </c>
      <c r="H3138" s="6">
        <f t="shared" si="343"/>
        <v>-473273.19783213997</v>
      </c>
      <c r="J3138" s="6">
        <f t="shared" si="344"/>
        <v>-320757.9468074399</v>
      </c>
      <c r="L3138" s="6">
        <f t="shared" si="345"/>
        <v>-316947.54141772538</v>
      </c>
      <c r="N3138" s="6">
        <f t="shared" si="346"/>
        <v>-249780.74591883519</v>
      </c>
      <c r="P3138" s="6">
        <f t="shared" si="347"/>
        <v>-257695.96696924529</v>
      </c>
      <c r="R3138" s="6">
        <f t="shared" si="348"/>
        <v>-403411.14841961203</v>
      </c>
      <c r="T3138" s="6">
        <f t="shared" si="349"/>
        <v>-230591.88758655346</v>
      </c>
      <c r="V3138" s="6">
        <f t="shared" si="350"/>
        <v>326389.116045437</v>
      </c>
      <c r="X3138" s="6">
        <f t="shared" si="351"/>
        <v>347237.25267091271</v>
      </c>
      <c r="Z3138" s="6">
        <f t="shared" si="352"/>
        <v>329302.57315741491</v>
      </c>
      <c r="AB3138" s="6">
        <f t="shared" si="353"/>
        <v>289771.44731148891</v>
      </c>
      <c r="AD3138" s="6">
        <f t="shared" si="354"/>
        <v>298016.14164876333</v>
      </c>
      <c r="AF3138" s="6">
        <f t="shared" si="355"/>
        <v>112637.28479739194</v>
      </c>
      <c r="AH3138" s="6">
        <f t="shared" si="356"/>
        <v>97414.729935808107</v>
      </c>
      <c r="AJ3138" s="6">
        <f t="shared" si="357"/>
        <v>106140.04717119425</v>
      </c>
      <c r="AL3138" s="6">
        <f t="shared" si="358"/>
        <v>105693.5300374779</v>
      </c>
      <c r="AN3138" s="6">
        <f t="shared" si="359"/>
        <v>72859.871164019394</v>
      </c>
    </row>
    <row r="3139" spans="2:40" x14ac:dyDescent="0.2">
      <c r="B3139" s="6">
        <f t="shared" si="340"/>
        <v>-432423.50604878744</v>
      </c>
      <c r="D3139" s="6">
        <f t="shared" si="341"/>
        <v>-489211.63482712937</v>
      </c>
      <c r="F3139" s="6">
        <f t="shared" si="342"/>
        <v>-430898.01068312093</v>
      </c>
      <c r="H3139" s="6">
        <f t="shared" si="343"/>
        <v>-478338.74608422973</v>
      </c>
      <c r="J3139" s="6">
        <f t="shared" si="344"/>
        <v>-324678.84970670857</v>
      </c>
      <c r="L3139" s="6">
        <f t="shared" si="345"/>
        <v>-322615.4222184387</v>
      </c>
      <c r="N3139" s="6">
        <f t="shared" si="346"/>
        <v>-254778.88869102937</v>
      </c>
      <c r="P3139" s="6">
        <f t="shared" si="347"/>
        <v>-262156.35894469509</v>
      </c>
      <c r="R3139" s="6">
        <f t="shared" si="348"/>
        <v>-406849.94871524174</v>
      </c>
      <c r="T3139" s="6">
        <f t="shared" si="349"/>
        <v>-234024.53344860126</v>
      </c>
      <c r="V3139" s="6">
        <f t="shared" si="350"/>
        <v>334109.92040423746</v>
      </c>
      <c r="X3139" s="6">
        <f t="shared" si="351"/>
        <v>354969.99769216357</v>
      </c>
      <c r="Z3139" s="6">
        <f t="shared" si="352"/>
        <v>335047.56271958444</v>
      </c>
      <c r="AB3139" s="6">
        <f t="shared" si="353"/>
        <v>296578.76145636477</v>
      </c>
      <c r="AD3139" s="6">
        <f t="shared" si="354"/>
        <v>303169.21292858291</v>
      </c>
      <c r="AF3139" s="6">
        <f t="shared" si="355"/>
        <v>111202.77374522905</v>
      </c>
      <c r="AH3139" s="6">
        <f t="shared" si="356"/>
        <v>95948.825288255859</v>
      </c>
      <c r="AJ3139" s="6">
        <f t="shared" si="357"/>
        <v>104831.96741056966</v>
      </c>
      <c r="AL3139" s="6">
        <f t="shared" si="358"/>
        <v>104652.31039949328</v>
      </c>
      <c r="AN3139" s="6">
        <f t="shared" si="359"/>
        <v>71699.304910335573</v>
      </c>
    </row>
    <row r="3140" spans="2:40" x14ac:dyDescent="0.2">
      <c r="B3140" s="6">
        <f t="shared" si="340"/>
        <v>-439068.90248332359</v>
      </c>
      <c r="D3140" s="6">
        <f t="shared" si="341"/>
        <v>-495016.79553726281</v>
      </c>
      <c r="F3140" s="6">
        <f t="shared" si="342"/>
        <v>-436863.87975759758</v>
      </c>
      <c r="H3140" s="6">
        <f t="shared" si="343"/>
        <v>-483468.22073909274</v>
      </c>
      <c r="J3140" s="6">
        <f t="shared" si="344"/>
        <v>-328348.67145446833</v>
      </c>
      <c r="L3140" s="6">
        <f t="shared" si="345"/>
        <v>-328307.4632317393</v>
      </c>
      <c r="N3140" s="6">
        <f t="shared" si="346"/>
        <v>-260004.54670704057</v>
      </c>
      <c r="P3140" s="6">
        <f t="shared" si="347"/>
        <v>-266546.22138085344</v>
      </c>
      <c r="R3140" s="6">
        <f t="shared" si="348"/>
        <v>-409721.05869477161</v>
      </c>
      <c r="T3140" s="6">
        <f t="shared" si="349"/>
        <v>-237458.14844936895</v>
      </c>
      <c r="V3140" s="6">
        <f t="shared" si="350"/>
        <v>334247.252255678</v>
      </c>
      <c r="X3140" s="6">
        <f t="shared" si="351"/>
        <v>362779.5433232637</v>
      </c>
      <c r="Z3140" s="6">
        <f t="shared" si="352"/>
        <v>340502.94775755261</v>
      </c>
      <c r="AB3140" s="6">
        <f t="shared" si="353"/>
        <v>298945.51497989468</v>
      </c>
      <c r="AD3140" s="6">
        <f t="shared" si="354"/>
        <v>303821.81547632709</v>
      </c>
      <c r="AF3140" s="6">
        <f t="shared" si="355"/>
        <v>109646.01637796736</v>
      </c>
      <c r="AH3140" s="6">
        <f t="shared" si="356"/>
        <v>94478.541546600449</v>
      </c>
      <c r="AJ3140" s="6">
        <f t="shared" si="357"/>
        <v>103524.3266353744</v>
      </c>
      <c r="AL3140" s="6">
        <f t="shared" si="358"/>
        <v>103633.89810476996</v>
      </c>
      <c r="AN3140" s="6">
        <f t="shared" si="359"/>
        <v>70538.061051340439</v>
      </c>
    </row>
    <row r="3141" spans="2:40" x14ac:dyDescent="0.2">
      <c r="B3141" s="6">
        <f t="shared" si="340"/>
        <v>-444899.49225658784</v>
      </c>
      <c r="D3141" s="6">
        <f t="shared" si="341"/>
        <v>-501888.44677769631</v>
      </c>
      <c r="F3141" s="6">
        <f t="shared" si="342"/>
        <v>-442857.12308754178</v>
      </c>
      <c r="H3141" s="6">
        <f t="shared" si="343"/>
        <v>-488621.79933835095</v>
      </c>
      <c r="J3141" s="6">
        <f t="shared" si="344"/>
        <v>-332432.63446072623</v>
      </c>
      <c r="L3141" s="6">
        <f t="shared" si="345"/>
        <v>-333911.71829757077</v>
      </c>
      <c r="N3141" s="6">
        <f t="shared" si="346"/>
        <v>-265147.11605808727</v>
      </c>
      <c r="P3141" s="6">
        <f t="shared" si="347"/>
        <v>-270963.03518853011</v>
      </c>
      <c r="R3141" s="6">
        <f t="shared" si="348"/>
        <v>-412775.51760897535</v>
      </c>
      <c r="T3141" s="6">
        <f t="shared" si="349"/>
        <v>-240660.12468172898</v>
      </c>
      <c r="V3141" s="6">
        <f t="shared" si="350"/>
        <v>335130.08368988533</v>
      </c>
      <c r="X3141" s="6">
        <f t="shared" si="351"/>
        <v>366169.13583753724</v>
      </c>
      <c r="Z3141" s="6">
        <f t="shared" si="352"/>
        <v>344614.00011463126</v>
      </c>
      <c r="AB3141" s="6">
        <f t="shared" si="353"/>
        <v>307982.56232445437</v>
      </c>
      <c r="AD3141" s="6">
        <f t="shared" si="354"/>
        <v>301276.933091268</v>
      </c>
      <c r="AF3141" s="6">
        <f t="shared" si="355"/>
        <v>108163.26471114732</v>
      </c>
      <c r="AH3141" s="6">
        <f t="shared" si="356"/>
        <v>93005.331692067004</v>
      </c>
      <c r="AJ3141" s="6">
        <f t="shared" si="357"/>
        <v>102219.33340222525</v>
      </c>
      <c r="AL3141" s="6">
        <f t="shared" si="358"/>
        <v>102442.22644697585</v>
      </c>
      <c r="AN3141" s="6">
        <f t="shared" si="359"/>
        <v>69375.893306780199</v>
      </c>
    </row>
    <row r="3142" spans="2:40" x14ac:dyDescent="0.2">
      <c r="B3142" s="6">
        <f t="shared" si="340"/>
        <v>-449948.3404296349</v>
      </c>
      <c r="D3142" s="6">
        <f t="shared" si="341"/>
        <v>-508895.3922490406</v>
      </c>
      <c r="F3142" s="6">
        <f t="shared" si="342"/>
        <v>-448873.79770134413</v>
      </c>
      <c r="H3142" s="6">
        <f t="shared" si="343"/>
        <v>-493675.38753862109</v>
      </c>
      <c r="J3142" s="6">
        <f t="shared" si="344"/>
        <v>-336820.44146052608</v>
      </c>
      <c r="L3142" s="6">
        <f t="shared" si="345"/>
        <v>-339294.08716358495</v>
      </c>
      <c r="N3142" s="6">
        <f t="shared" si="346"/>
        <v>-270343.11636198254</v>
      </c>
      <c r="P3142" s="6">
        <f t="shared" si="347"/>
        <v>-275660.28316374088</v>
      </c>
      <c r="R3142" s="6">
        <f t="shared" si="348"/>
        <v>-416299.29227012687</v>
      </c>
      <c r="T3142" s="6">
        <f t="shared" si="349"/>
        <v>-243715.92840341729</v>
      </c>
      <c r="V3142" s="6">
        <f t="shared" si="350"/>
        <v>335549.10004389653</v>
      </c>
      <c r="X3142" s="6">
        <f t="shared" si="351"/>
        <v>361347.86669615528</v>
      </c>
      <c r="Z3142" s="6">
        <f t="shared" si="352"/>
        <v>345362.42285551078</v>
      </c>
      <c r="AB3142" s="6">
        <f t="shared" si="353"/>
        <v>309071.22972161981</v>
      </c>
      <c r="AD3142" s="6">
        <f t="shared" si="354"/>
        <v>298381.10828843602</v>
      </c>
      <c r="AF3142" s="6">
        <f t="shared" si="355"/>
        <v>106819.3076746685</v>
      </c>
      <c r="AH3142" s="6">
        <f t="shared" si="356"/>
        <v>91530.865941712458</v>
      </c>
      <c r="AJ3142" s="6">
        <f t="shared" si="357"/>
        <v>100915.06134305244</v>
      </c>
      <c r="AL3142" s="6">
        <f t="shared" si="358"/>
        <v>101190.06345140621</v>
      </c>
      <c r="AN3142" s="6">
        <f t="shared" si="359"/>
        <v>68212.214912321666</v>
      </c>
    </row>
    <row r="3143" spans="2:40" x14ac:dyDescent="0.2">
      <c r="B3143" s="6">
        <f t="shared" si="340"/>
        <v>-455269.57603027724</v>
      </c>
      <c r="D3143" s="6">
        <f t="shared" si="341"/>
        <v>-515293.21265048429</v>
      </c>
      <c r="F3143" s="6">
        <f t="shared" si="342"/>
        <v>-454881.86011415051</v>
      </c>
      <c r="H3143" s="6">
        <f t="shared" si="343"/>
        <v>-498566.47887863673</v>
      </c>
      <c r="J3143" s="6">
        <f t="shared" si="344"/>
        <v>-340642.66578018659</v>
      </c>
      <c r="L3143" s="6">
        <f t="shared" si="345"/>
        <v>-344663.76168864733</v>
      </c>
      <c r="N3143" s="6">
        <f t="shared" si="346"/>
        <v>-275833.69911832619</v>
      </c>
      <c r="P3143" s="6">
        <f t="shared" si="347"/>
        <v>-280375.46951755002</v>
      </c>
      <c r="R3143" s="6">
        <f t="shared" si="348"/>
        <v>-420265.52593653946</v>
      </c>
      <c r="T3143" s="6">
        <f t="shared" si="349"/>
        <v>-246878.43054781741</v>
      </c>
      <c r="V3143" s="6">
        <f t="shared" si="350"/>
        <v>347001.9643633964</v>
      </c>
      <c r="X3143" s="6">
        <f t="shared" si="351"/>
        <v>355269.04943917633</v>
      </c>
      <c r="Z3143" s="6">
        <f t="shared" si="352"/>
        <v>342052.67292482662</v>
      </c>
      <c r="AB3143" s="6">
        <f t="shared" si="353"/>
        <v>318594.25393616041</v>
      </c>
      <c r="AD3143" s="6">
        <f t="shared" si="354"/>
        <v>296615.67857785738</v>
      </c>
      <c r="AF3143" s="6">
        <f t="shared" si="355"/>
        <v>105304.37341215809</v>
      </c>
      <c r="AH3143" s="6">
        <f t="shared" si="356"/>
        <v>90055.928880733831</v>
      </c>
      <c r="AJ3143" s="6">
        <f t="shared" si="357"/>
        <v>99607.022255927426</v>
      </c>
      <c r="AL3143" s="6">
        <f t="shared" si="358"/>
        <v>99934.828183624064</v>
      </c>
      <c r="AN3143" s="6">
        <f t="shared" si="359"/>
        <v>67046.19821243998</v>
      </c>
    </row>
    <row r="3144" spans="2:40" x14ac:dyDescent="0.2">
      <c r="B3144" s="6">
        <f t="shared" si="340"/>
        <v>-461292.46286583098</v>
      </c>
      <c r="D3144" s="6">
        <f t="shared" si="341"/>
        <v>-521979.24773395347</v>
      </c>
      <c r="F3144" s="6">
        <f t="shared" si="342"/>
        <v>-460849.76260544109</v>
      </c>
      <c r="H3144" s="6">
        <f t="shared" si="343"/>
        <v>-503069.76636555744</v>
      </c>
      <c r="J3144" s="6">
        <f t="shared" si="344"/>
        <v>-343853.31480908074</v>
      </c>
      <c r="L3144" s="6">
        <f t="shared" si="345"/>
        <v>-349860.68934429815</v>
      </c>
      <c r="N3144" s="6">
        <f t="shared" si="346"/>
        <v>-281542.94920987979</v>
      </c>
      <c r="P3144" s="6">
        <f t="shared" si="347"/>
        <v>-285137.84321872232</v>
      </c>
      <c r="R3144" s="6">
        <f t="shared" si="348"/>
        <v>-424575.70795787958</v>
      </c>
      <c r="T3144" s="6">
        <f t="shared" si="349"/>
        <v>-249782.9873749449</v>
      </c>
      <c r="V3144" s="6">
        <f t="shared" si="350"/>
        <v>348583.0398947341</v>
      </c>
      <c r="X3144" s="6">
        <f t="shared" si="351"/>
        <v>353390.67163123551</v>
      </c>
      <c r="Z3144" s="6">
        <f t="shared" si="352"/>
        <v>337621.86489637458</v>
      </c>
      <c r="AB3144" s="6">
        <f t="shared" si="353"/>
        <v>319752.32357197889</v>
      </c>
      <c r="AD3144" s="6">
        <f t="shared" si="354"/>
        <v>296215.04305056605</v>
      </c>
      <c r="AF3144" s="6">
        <f t="shared" si="355"/>
        <v>103691.47939135434</v>
      </c>
      <c r="AH3144" s="6">
        <f t="shared" si="356"/>
        <v>88579.970153954098</v>
      </c>
      <c r="AJ3144" s="6">
        <f t="shared" si="357"/>
        <v>98303.505639432769</v>
      </c>
      <c r="AL3144" s="6">
        <f t="shared" si="358"/>
        <v>98678.460557334096</v>
      </c>
      <c r="AN3144" s="6">
        <f t="shared" si="359"/>
        <v>65877.442792578004</v>
      </c>
    </row>
    <row r="3145" spans="2:40" x14ac:dyDescent="0.2">
      <c r="B3145" s="6">
        <f t="shared" si="340"/>
        <v>-467317.3993456334</v>
      </c>
      <c r="D3145" s="6">
        <f t="shared" si="341"/>
        <v>-529266.69607143255</v>
      </c>
      <c r="F3145" s="6">
        <f t="shared" si="342"/>
        <v>-466795.89314067323</v>
      </c>
      <c r="H3145" s="6">
        <f t="shared" si="343"/>
        <v>-507568.94499619235</v>
      </c>
      <c r="J3145" s="6">
        <f t="shared" si="344"/>
        <v>-347933.72468189336</v>
      </c>
      <c r="L3145" s="6">
        <f t="shared" si="345"/>
        <v>-354798.33892406494</v>
      </c>
      <c r="N3145" s="6">
        <f t="shared" si="346"/>
        <v>-287270.13327860931</v>
      </c>
      <c r="P3145" s="6">
        <f t="shared" si="347"/>
        <v>-289948.76361466461</v>
      </c>
      <c r="R3145" s="6">
        <f t="shared" si="348"/>
        <v>-428916.6245112411</v>
      </c>
      <c r="T3145" s="6">
        <f t="shared" si="349"/>
        <v>-252459.99595911149</v>
      </c>
      <c r="V3145" s="6">
        <f t="shared" si="350"/>
        <v>358393.74790929939</v>
      </c>
      <c r="X3145" s="6">
        <f t="shared" si="351"/>
        <v>353024.40684326913</v>
      </c>
      <c r="Z3145" s="6">
        <f t="shared" si="352"/>
        <v>334030.50094525726</v>
      </c>
      <c r="AB3145" s="6">
        <f t="shared" si="353"/>
        <v>317826.38028109632</v>
      </c>
      <c r="AD3145" s="6">
        <f t="shared" si="354"/>
        <v>296762.40043613635</v>
      </c>
      <c r="AF3145" s="6">
        <f t="shared" si="355"/>
        <v>102244.06786941533</v>
      </c>
      <c r="AH3145" s="6">
        <f t="shared" si="356"/>
        <v>87101.929324510173</v>
      </c>
      <c r="AJ3145" s="6">
        <f t="shared" si="357"/>
        <v>97013.469075459478</v>
      </c>
      <c r="AL3145" s="6">
        <f t="shared" si="358"/>
        <v>97419.992292599491</v>
      </c>
      <c r="AN3145" s="6">
        <f t="shared" si="359"/>
        <v>64706.783452695439</v>
      </c>
    </row>
    <row r="3146" spans="2:40" x14ac:dyDescent="0.2">
      <c r="B3146" s="6">
        <f t="shared" si="340"/>
        <v>-472667.12360042939</v>
      </c>
      <c r="D3146" s="6">
        <f t="shared" si="341"/>
        <v>-536788.14677335368</v>
      </c>
      <c r="F3146" s="6">
        <f t="shared" si="342"/>
        <v>-472781.91319659824</v>
      </c>
      <c r="H3146" s="6">
        <f t="shared" si="343"/>
        <v>-511634.93795173522</v>
      </c>
      <c r="J3146" s="6">
        <f t="shared" si="344"/>
        <v>-351681.26475640771</v>
      </c>
      <c r="L3146" s="6">
        <f t="shared" si="345"/>
        <v>-359600.23687770142</v>
      </c>
      <c r="N3146" s="6">
        <f t="shared" si="346"/>
        <v>-293001.81032370025</v>
      </c>
      <c r="P3146" s="6">
        <f t="shared" si="347"/>
        <v>-294770.49363497779</v>
      </c>
      <c r="R3146" s="6">
        <f t="shared" si="348"/>
        <v>-433272.64511415397</v>
      </c>
      <c r="T3146" s="6">
        <f t="shared" si="349"/>
        <v>-255225.23739237082</v>
      </c>
      <c r="V3146" s="6">
        <f t="shared" si="350"/>
        <v>361983.18041935161</v>
      </c>
      <c r="X3146" s="6">
        <f t="shared" si="351"/>
        <v>352687.95005420875</v>
      </c>
      <c r="Z3146" s="6">
        <f t="shared" si="352"/>
        <v>333268.17600109684</v>
      </c>
      <c r="AB3146" s="6">
        <f t="shared" si="353"/>
        <v>316161.0247181615</v>
      </c>
      <c r="AD3146" s="6">
        <f t="shared" si="354"/>
        <v>297026.19001948577</v>
      </c>
      <c r="AF3146" s="6">
        <f t="shared" si="355"/>
        <v>100973.95851591522</v>
      </c>
      <c r="AH3146" s="6">
        <f t="shared" si="356"/>
        <v>85621.61987548387</v>
      </c>
      <c r="AJ3146" s="6">
        <f t="shared" si="357"/>
        <v>95905.683161260138</v>
      </c>
      <c r="AL3146" s="6">
        <f t="shared" si="358"/>
        <v>96158.772736600076</v>
      </c>
      <c r="AN3146" s="6">
        <f t="shared" si="359"/>
        <v>63535.50756026314</v>
      </c>
    </row>
    <row r="3147" spans="2:40" x14ac:dyDescent="0.2">
      <c r="B3147" s="6">
        <f t="shared" si="340"/>
        <v>-478258.42804146878</v>
      </c>
      <c r="D3147" s="6">
        <f t="shared" si="341"/>
        <v>-544294.0670372952</v>
      </c>
      <c r="F3147" s="6">
        <f t="shared" si="342"/>
        <v>-478800.75166125892</v>
      </c>
      <c r="H3147" s="6">
        <f t="shared" si="343"/>
        <v>-515346.4538397477</v>
      </c>
      <c r="J3147" s="6">
        <f t="shared" si="344"/>
        <v>-355103.16055352025</v>
      </c>
      <c r="L3147" s="6">
        <f t="shared" si="345"/>
        <v>-364367.27604047983</v>
      </c>
      <c r="N3147" s="6">
        <f t="shared" si="346"/>
        <v>-298735.18166980805</v>
      </c>
      <c r="P3147" s="6">
        <f t="shared" si="347"/>
        <v>-299594.43758308439</v>
      </c>
      <c r="R3147" s="6">
        <f t="shared" si="348"/>
        <v>-437587.49469289073</v>
      </c>
      <c r="T3147" s="6">
        <f t="shared" si="349"/>
        <v>-258099.8711088603</v>
      </c>
      <c r="V3147" s="6">
        <f t="shared" si="350"/>
        <v>361784.59488993161</v>
      </c>
      <c r="X3147" s="6">
        <f t="shared" si="351"/>
        <v>353654.02726465295</v>
      </c>
      <c r="Z3147" s="6">
        <f t="shared" si="352"/>
        <v>335407.95426217833</v>
      </c>
      <c r="AB3147" s="6">
        <f t="shared" si="353"/>
        <v>310150.34127902589</v>
      </c>
      <c r="AD3147" s="6">
        <f t="shared" si="354"/>
        <v>295174.71802108444</v>
      </c>
      <c r="AF3147" s="6">
        <f t="shared" si="355"/>
        <v>99625.613967068435</v>
      </c>
      <c r="AH3147" s="6">
        <f t="shared" si="356"/>
        <v>84140.427929318088</v>
      </c>
      <c r="AJ3147" s="6">
        <f t="shared" si="357"/>
        <v>94993.1916090171</v>
      </c>
      <c r="AL3147" s="6">
        <f t="shared" si="358"/>
        <v>94895.242640943805</v>
      </c>
      <c r="AN3147" s="6">
        <f t="shared" si="359"/>
        <v>62363.85739251745</v>
      </c>
    </row>
    <row r="3148" spans="2:40" x14ac:dyDescent="0.2">
      <c r="B3148" s="6">
        <f t="shared" si="340"/>
        <v>-484448.06148163538</v>
      </c>
      <c r="D3148" s="6">
        <f t="shared" si="341"/>
        <v>-551791.05864428869</v>
      </c>
      <c r="F3148" s="6">
        <f t="shared" si="342"/>
        <v>-484800.90799369139</v>
      </c>
      <c r="H3148" s="6">
        <f t="shared" si="343"/>
        <v>-519137.73246187874</v>
      </c>
      <c r="J3148" s="6">
        <f t="shared" si="344"/>
        <v>-359241.14261796005</v>
      </c>
      <c r="L3148" s="6">
        <f t="shared" si="345"/>
        <v>-369418.72089653427</v>
      </c>
      <c r="N3148" s="6">
        <f t="shared" si="346"/>
        <v>-304465.19008597051</v>
      </c>
      <c r="P3148" s="6">
        <f t="shared" si="347"/>
        <v>-304259.86725788534</v>
      </c>
      <c r="R3148" s="6">
        <f t="shared" si="348"/>
        <v>-441648.44197105529</v>
      </c>
      <c r="T3148" s="6">
        <f t="shared" si="349"/>
        <v>-261205.54880791262</v>
      </c>
      <c r="V3148" s="6">
        <f t="shared" si="350"/>
        <v>361410.3164305542</v>
      </c>
      <c r="X3148" s="6">
        <f t="shared" si="351"/>
        <v>356546.29041262111</v>
      </c>
      <c r="Z3148" s="6">
        <f t="shared" si="352"/>
        <v>338202.64842812164</v>
      </c>
      <c r="AB3148" s="6">
        <f t="shared" si="353"/>
        <v>306522.98799734539</v>
      </c>
      <c r="AD3148" s="6">
        <f t="shared" si="354"/>
        <v>292316.77515676134</v>
      </c>
      <c r="AF3148" s="6">
        <f t="shared" si="355"/>
        <v>98374.52814395669</v>
      </c>
      <c r="AH3148" s="6">
        <f t="shared" si="356"/>
        <v>82660.219091698775</v>
      </c>
      <c r="AJ3148" s="6">
        <f t="shared" si="357"/>
        <v>94221.203786576356</v>
      </c>
      <c r="AL3148" s="6">
        <f t="shared" si="358"/>
        <v>93630.513409109117</v>
      </c>
      <c r="AN3148" s="6">
        <f t="shared" si="359"/>
        <v>61191.202729207784</v>
      </c>
    </row>
    <row r="3149" spans="2:40" x14ac:dyDescent="0.2">
      <c r="B3149" s="6">
        <f t="shared" si="340"/>
        <v>-491211.54598575464</v>
      </c>
      <c r="D3149" s="6">
        <f t="shared" si="341"/>
        <v>-559307.02638445562</v>
      </c>
      <c r="F3149" s="6">
        <f t="shared" si="342"/>
        <v>-490646.05439086223</v>
      </c>
      <c r="H3149" s="6">
        <f t="shared" si="343"/>
        <v>-523343.50804230903</v>
      </c>
      <c r="J3149" s="6">
        <f t="shared" si="344"/>
        <v>-363545.07460229355</v>
      </c>
      <c r="L3149" s="6">
        <f t="shared" si="345"/>
        <v>-374764.98284452758</v>
      </c>
      <c r="N3149" s="6">
        <f t="shared" si="346"/>
        <v>-310142.74300900637</v>
      </c>
      <c r="P3149" s="6">
        <f t="shared" si="347"/>
        <v>-308635.48834131513</v>
      </c>
      <c r="R3149" s="6">
        <f t="shared" si="348"/>
        <v>-444944.3206340266</v>
      </c>
      <c r="T3149" s="6">
        <f t="shared" si="349"/>
        <v>-264463.04159928905</v>
      </c>
      <c r="V3149" s="6">
        <f t="shared" si="350"/>
        <v>356369.44909391203</v>
      </c>
      <c r="X3149" s="6">
        <f t="shared" si="351"/>
        <v>356375.28358758491</v>
      </c>
      <c r="Z3149" s="6">
        <f t="shared" si="352"/>
        <v>339469.78444939503</v>
      </c>
      <c r="AB3149" s="6">
        <f t="shared" si="353"/>
        <v>307859.28610098321</v>
      </c>
      <c r="AD3149" s="6">
        <f t="shared" si="354"/>
        <v>290563.49195365224</v>
      </c>
      <c r="AF3149" s="6">
        <f t="shared" si="355"/>
        <v>97027.287323941753</v>
      </c>
      <c r="AH3149" s="6">
        <f t="shared" si="356"/>
        <v>81181.687110042403</v>
      </c>
      <c r="AJ3149" s="6">
        <f t="shared" si="357"/>
        <v>93364.016857499417</v>
      </c>
      <c r="AL3149" s="6">
        <f t="shared" si="358"/>
        <v>92365.615143890798</v>
      </c>
      <c r="AN3149" s="6">
        <f t="shared" si="359"/>
        <v>60016.502710121611</v>
      </c>
    </row>
    <row r="3150" spans="2:40" x14ac:dyDescent="0.2">
      <c r="B3150" s="6">
        <f t="shared" si="340"/>
        <v>-498152.92630295159</v>
      </c>
      <c r="D3150" s="6">
        <f t="shared" si="341"/>
        <v>-566837.79462468973</v>
      </c>
      <c r="F3150" s="6">
        <f t="shared" si="342"/>
        <v>-496223.41813754983</v>
      </c>
      <c r="H3150" s="6">
        <f t="shared" si="343"/>
        <v>-527214.49728590134</v>
      </c>
      <c r="J3150" s="6">
        <f t="shared" si="344"/>
        <v>-367824.69063104963</v>
      </c>
      <c r="L3150" s="6">
        <f t="shared" si="345"/>
        <v>-380049.07317347988</v>
      </c>
      <c r="N3150" s="6">
        <f t="shared" si="346"/>
        <v>-315636.0124147262</v>
      </c>
      <c r="P3150" s="6">
        <f t="shared" si="347"/>
        <v>-312796.34227844252</v>
      </c>
      <c r="R3150" s="6">
        <f t="shared" si="348"/>
        <v>-447829.44975321391</v>
      </c>
      <c r="T3150" s="6">
        <f t="shared" si="349"/>
        <v>-267817.61124091101</v>
      </c>
      <c r="V3150" s="6">
        <f t="shared" si="350"/>
        <v>346949.23539457202</v>
      </c>
      <c r="X3150" s="6">
        <f t="shared" si="351"/>
        <v>352710.40959985112</v>
      </c>
      <c r="Z3150" s="6">
        <f t="shared" si="352"/>
        <v>337034.14340602304</v>
      </c>
      <c r="AB3150" s="6">
        <f t="shared" si="353"/>
        <v>312436.76665045519</v>
      </c>
      <c r="AD3150" s="6">
        <f t="shared" si="354"/>
        <v>290902.1521568321</v>
      </c>
      <c r="AF3150" s="6">
        <f t="shared" si="355"/>
        <v>95486.10584703229</v>
      </c>
      <c r="AH3150" s="6">
        <f t="shared" si="356"/>
        <v>79704.584950674107</v>
      </c>
      <c r="AJ3150" s="6">
        <f t="shared" si="357"/>
        <v>92283.656251298409</v>
      </c>
      <c r="AL3150" s="6">
        <f t="shared" si="358"/>
        <v>91100.915615655613</v>
      </c>
      <c r="AN3150" s="6">
        <f t="shared" si="359"/>
        <v>58839.151985495577</v>
      </c>
    </row>
    <row r="3151" spans="2:40" x14ac:dyDescent="0.2">
      <c r="B3151" s="6">
        <f t="shared" si="340"/>
        <v>-505101.91963661317</v>
      </c>
      <c r="D3151" s="6">
        <f t="shared" si="341"/>
        <v>-574367.1235066877</v>
      </c>
      <c r="F3151" s="6">
        <f t="shared" si="342"/>
        <v>-501552.37009063456</v>
      </c>
      <c r="H3151" s="6">
        <f t="shared" si="343"/>
        <v>-530331.91269277502</v>
      </c>
      <c r="J3151" s="6">
        <f t="shared" si="344"/>
        <v>-372288.24842782971</v>
      </c>
      <c r="L3151" s="6">
        <f t="shared" si="345"/>
        <v>-385571.57423211582</v>
      </c>
      <c r="N3151" s="6">
        <f t="shared" si="346"/>
        <v>-320746.99822596775</v>
      </c>
      <c r="P3151" s="6">
        <f t="shared" si="347"/>
        <v>-316779.76785967639</v>
      </c>
      <c r="R3151" s="6">
        <f t="shared" si="348"/>
        <v>-450386.96398143942</v>
      </c>
      <c r="T3151" s="6">
        <f t="shared" si="349"/>
        <v>-271181.16875109373</v>
      </c>
      <c r="V3151" s="6">
        <f t="shared" si="350"/>
        <v>348198.14350487891</v>
      </c>
      <c r="X3151" s="6">
        <f t="shared" si="351"/>
        <v>350639.79382014216</v>
      </c>
      <c r="Z3151" s="6">
        <f t="shared" si="352"/>
        <v>333200.14004427876</v>
      </c>
      <c r="AB3151" s="6">
        <f t="shared" si="353"/>
        <v>313791.23234633979</v>
      </c>
      <c r="AD3151" s="6">
        <f t="shared" si="354"/>
        <v>292463.05075677962</v>
      </c>
      <c r="AF3151" s="6">
        <f t="shared" si="355"/>
        <v>94023.448921315648</v>
      </c>
      <c r="AH3151" s="6">
        <f t="shared" si="356"/>
        <v>78228.351835618887</v>
      </c>
      <c r="AJ3151" s="6">
        <f t="shared" si="357"/>
        <v>91050.154704304092</v>
      </c>
      <c r="AL3151" s="6">
        <f t="shared" si="358"/>
        <v>89836.406584942786</v>
      </c>
      <c r="AN3151" s="6">
        <f t="shared" si="359"/>
        <v>57659.51591833702</v>
      </c>
    </row>
    <row r="3152" spans="2:40" x14ac:dyDescent="0.2">
      <c r="B3152" s="6">
        <f t="shared" si="340"/>
        <v>-512044.38592510275</v>
      </c>
      <c r="D3152" s="6">
        <f t="shared" si="341"/>
        <v>-581841.37578133075</v>
      </c>
      <c r="F3152" s="6">
        <f t="shared" si="342"/>
        <v>-506036.138865393</v>
      </c>
      <c r="H3152" s="6">
        <f t="shared" si="343"/>
        <v>-534258.10359986324</v>
      </c>
      <c r="J3152" s="6">
        <f t="shared" si="344"/>
        <v>-376813.28999062232</v>
      </c>
      <c r="L3152" s="6">
        <f t="shared" si="345"/>
        <v>-391108.65465382807</v>
      </c>
      <c r="N3152" s="6">
        <f t="shared" si="346"/>
        <v>-325694.62334283692</v>
      </c>
      <c r="P3152" s="6">
        <f t="shared" si="347"/>
        <v>-320634.96435612574</v>
      </c>
      <c r="R3152" s="6">
        <f t="shared" si="348"/>
        <v>-453748.62170352269</v>
      </c>
      <c r="T3152" s="6">
        <f t="shared" si="349"/>
        <v>-274545.91972500004</v>
      </c>
      <c r="V3152" s="6">
        <f t="shared" si="350"/>
        <v>359023.08470224438</v>
      </c>
      <c r="X3152" s="6">
        <f t="shared" si="351"/>
        <v>350446.82208289776</v>
      </c>
      <c r="Z3152" s="6">
        <f t="shared" si="352"/>
        <v>332062.75464213517</v>
      </c>
      <c r="AB3152" s="6">
        <f t="shared" si="353"/>
        <v>316474.38378421689</v>
      </c>
      <c r="AD3152" s="6">
        <f t="shared" si="354"/>
        <v>293809.56768399879</v>
      </c>
      <c r="AF3152" s="6">
        <f t="shared" si="355"/>
        <v>92605.068426667436</v>
      </c>
      <c r="AH3152" s="6">
        <f t="shared" si="356"/>
        <v>76752.448031417764</v>
      </c>
      <c r="AJ3152" s="6">
        <f t="shared" si="357"/>
        <v>89765.206726708668</v>
      </c>
      <c r="AL3152" s="6">
        <f t="shared" si="358"/>
        <v>88572.508812799686</v>
      </c>
      <c r="AN3152" s="6">
        <f t="shared" si="359"/>
        <v>56478.795863232997</v>
      </c>
    </row>
    <row r="3153" spans="2:40" x14ac:dyDescent="0.2">
      <c r="B3153" s="6">
        <f t="shared" si="340"/>
        <v>-518980.66265889333</v>
      </c>
      <c r="D3153" s="6">
        <f t="shared" si="341"/>
        <v>-588716.42060175643</v>
      </c>
      <c r="F3153" s="6">
        <f t="shared" si="342"/>
        <v>-509865.80849476554</v>
      </c>
      <c r="H3153" s="6">
        <f t="shared" si="343"/>
        <v>-538088.18393802177</v>
      </c>
      <c r="J3153" s="6">
        <f t="shared" si="344"/>
        <v>-381346.8712225614</v>
      </c>
      <c r="L3153" s="6">
        <f t="shared" si="345"/>
        <v>-396493.12501820747</v>
      </c>
      <c r="N3153" s="6">
        <f t="shared" si="346"/>
        <v>-330384.14598599379</v>
      </c>
      <c r="P3153" s="6">
        <f t="shared" si="347"/>
        <v>-324623.43508698948</v>
      </c>
      <c r="R3153" s="6">
        <f t="shared" si="348"/>
        <v>-457599.72547013895</v>
      </c>
      <c r="T3153" s="6">
        <f t="shared" si="349"/>
        <v>-277906.20340921101</v>
      </c>
      <c r="V3153" s="6">
        <f t="shared" si="350"/>
        <v>359374.18997704313</v>
      </c>
      <c r="X3153" s="6">
        <f t="shared" si="351"/>
        <v>354508.2955064167</v>
      </c>
      <c r="Z3153" s="6">
        <f t="shared" si="352"/>
        <v>334290.18702191726</v>
      </c>
      <c r="AB3153" s="6">
        <f t="shared" si="353"/>
        <v>315488.01838714018</v>
      </c>
      <c r="AD3153" s="6">
        <f t="shared" si="354"/>
        <v>294624.11384266894</v>
      </c>
      <c r="AF3153" s="6">
        <f t="shared" si="355"/>
        <v>91108.313246347825</v>
      </c>
      <c r="AH3153" s="6">
        <f t="shared" si="356"/>
        <v>75292.040278198285</v>
      </c>
      <c r="AJ3153" s="6">
        <f t="shared" si="357"/>
        <v>88467.450156174236</v>
      </c>
      <c r="AL3153" s="6">
        <f t="shared" si="358"/>
        <v>87309.553095835829</v>
      </c>
      <c r="AN3153" s="6">
        <f t="shared" si="359"/>
        <v>55298.08923405614</v>
      </c>
    </row>
    <row r="3154" spans="2:40" x14ac:dyDescent="0.2">
      <c r="B3154" s="6">
        <f t="shared" si="340"/>
        <v>-525915.64245322952</v>
      </c>
      <c r="D3154" s="6">
        <f t="shared" si="341"/>
        <v>-594931.73100762977</v>
      </c>
      <c r="F3154" s="6">
        <f t="shared" si="342"/>
        <v>-514357.11811931094</v>
      </c>
      <c r="H3154" s="6">
        <f t="shared" si="343"/>
        <v>-541963.54866155121</v>
      </c>
      <c r="J3154" s="6">
        <f t="shared" si="344"/>
        <v>-385877.68397324561</v>
      </c>
      <c r="L3154" s="6">
        <f t="shared" si="345"/>
        <v>-401686.23700556922</v>
      </c>
      <c r="N3154" s="6">
        <f t="shared" si="346"/>
        <v>-335051.09630428866</v>
      </c>
      <c r="P3154" s="6">
        <f t="shared" si="347"/>
        <v>-328988.26838647528</v>
      </c>
      <c r="R3154" s="6">
        <f t="shared" si="348"/>
        <v>-461816.21326779958</v>
      </c>
      <c r="T3154" s="6">
        <f t="shared" si="349"/>
        <v>-281075.62857450772</v>
      </c>
      <c r="V3154" s="6">
        <f t="shared" si="350"/>
        <v>358929.22158188291</v>
      </c>
      <c r="X3154" s="6">
        <f t="shared" si="351"/>
        <v>360283.68845282419</v>
      </c>
      <c r="Z3154" s="6">
        <f t="shared" si="352"/>
        <v>338705.61632930778</v>
      </c>
      <c r="AB3154" s="6">
        <f t="shared" si="353"/>
        <v>306201.12278105028</v>
      </c>
      <c r="AD3154" s="6">
        <f t="shared" si="354"/>
        <v>297642.44474791095</v>
      </c>
      <c r="AF3154" s="6">
        <f t="shared" si="355"/>
        <v>89571.163079776205</v>
      </c>
      <c r="AH3154" s="6">
        <f t="shared" si="356"/>
        <v>73903.550837570932</v>
      </c>
      <c r="AJ3154" s="6">
        <f t="shared" si="357"/>
        <v>87127.768316657966</v>
      </c>
      <c r="AL3154" s="6">
        <f t="shared" si="358"/>
        <v>86047.24080384789</v>
      </c>
      <c r="AN3154" s="6">
        <f t="shared" si="359"/>
        <v>54118.611172078381</v>
      </c>
    </row>
    <row r="3155" spans="2:40" x14ac:dyDescent="0.2">
      <c r="B3155" s="6">
        <f t="shared" si="340"/>
        <v>-532845.3446046887</v>
      </c>
      <c r="D3155" s="6">
        <f t="shared" si="341"/>
        <v>-600874.070195243</v>
      </c>
      <c r="F3155" s="6">
        <f t="shared" si="342"/>
        <v>-518917.33518359222</v>
      </c>
      <c r="H3155" s="6">
        <f t="shared" si="343"/>
        <v>-546435.82858915406</v>
      </c>
      <c r="J3155" s="6">
        <f t="shared" si="344"/>
        <v>-390400.43628592452</v>
      </c>
      <c r="L3155" s="6">
        <f t="shared" si="345"/>
        <v>-406448.09784712055</v>
      </c>
      <c r="N3155" s="6">
        <f t="shared" si="346"/>
        <v>-340249.42626885587</v>
      </c>
      <c r="P3155" s="6">
        <f t="shared" si="347"/>
        <v>-333622.86543042999</v>
      </c>
      <c r="R3155" s="6">
        <f t="shared" si="348"/>
        <v>-466061.93305404269</v>
      </c>
      <c r="T3155" s="6">
        <f t="shared" si="349"/>
        <v>-283913.30954181112</v>
      </c>
      <c r="V3155" s="6">
        <f t="shared" si="350"/>
        <v>358496.89106952399</v>
      </c>
      <c r="X3155" s="6">
        <f t="shared" si="351"/>
        <v>363005.66569392249</v>
      </c>
      <c r="Z3155" s="6">
        <f t="shared" si="352"/>
        <v>342919.68987110502</v>
      </c>
      <c r="AB3155" s="6">
        <f t="shared" si="353"/>
        <v>304781.86787274911</v>
      </c>
      <c r="AD3155" s="6">
        <f t="shared" si="354"/>
        <v>303713.83135179768</v>
      </c>
      <c r="AF3155" s="6">
        <f t="shared" si="355"/>
        <v>88023.241560195675</v>
      </c>
      <c r="AH3155" s="6">
        <f t="shared" si="356"/>
        <v>72501.171815281457</v>
      </c>
      <c r="AJ3155" s="6">
        <f t="shared" si="357"/>
        <v>85784.27697514584</v>
      </c>
      <c r="AL3155" s="6">
        <f t="shared" si="358"/>
        <v>84785.206231578268</v>
      </c>
      <c r="AN3155" s="6">
        <f t="shared" si="359"/>
        <v>52941.534172010674</v>
      </c>
    </row>
    <row r="3156" spans="2:40" x14ac:dyDescent="0.2">
      <c r="B3156" s="6">
        <f t="shared" si="340"/>
        <v>-539753.17301910813</v>
      </c>
      <c r="D3156" s="6">
        <f t="shared" si="341"/>
        <v>-605825.31785715686</v>
      </c>
      <c r="F3156" s="6">
        <f t="shared" si="342"/>
        <v>-523757.76210477989</v>
      </c>
      <c r="H3156" s="6">
        <f t="shared" si="343"/>
        <v>-551240.47030497028</v>
      </c>
      <c r="J3156" s="6">
        <f t="shared" si="344"/>
        <v>-394913.04321169737</v>
      </c>
      <c r="L3156" s="6">
        <f t="shared" si="345"/>
        <v>-410931.75674354698</v>
      </c>
      <c r="N3156" s="6">
        <f t="shared" si="346"/>
        <v>-345738.1087623366</v>
      </c>
      <c r="P3156" s="6">
        <f t="shared" si="347"/>
        <v>-338370.12509589613</v>
      </c>
      <c r="R3156" s="6">
        <f t="shared" si="348"/>
        <v>-470317.28430374974</v>
      </c>
      <c r="T3156" s="6">
        <f t="shared" si="349"/>
        <v>-286573.67632601265</v>
      </c>
      <c r="V3156" s="6">
        <f t="shared" si="350"/>
        <v>352539.22973588499</v>
      </c>
      <c r="X3156" s="6">
        <f t="shared" si="351"/>
        <v>366572.71458659763</v>
      </c>
      <c r="Z3156" s="6">
        <f t="shared" si="352"/>
        <v>347042.12200615142</v>
      </c>
      <c r="AB3156" s="6">
        <f t="shared" si="353"/>
        <v>316534.20417676901</v>
      </c>
      <c r="AD3156" s="6">
        <f t="shared" si="354"/>
        <v>312508.68351067486</v>
      </c>
      <c r="AF3156" s="6">
        <f t="shared" si="355"/>
        <v>86450.194013804998</v>
      </c>
      <c r="AH3156" s="6">
        <f t="shared" si="356"/>
        <v>71011.208292730298</v>
      </c>
      <c r="AJ3156" s="6">
        <f t="shared" si="357"/>
        <v>84436.431516779747</v>
      </c>
      <c r="AL3156" s="6">
        <f t="shared" si="358"/>
        <v>83523.683917784758</v>
      </c>
      <c r="AN3156" s="6">
        <f t="shared" si="359"/>
        <v>51767.08313532202</v>
      </c>
    </row>
    <row r="3157" spans="2:40" x14ac:dyDescent="0.2">
      <c r="B3157" s="6">
        <f t="shared" si="340"/>
        <v>-546640.03432664834</v>
      </c>
      <c r="D3157" s="6">
        <f t="shared" si="341"/>
        <v>-610860.31452047324</v>
      </c>
      <c r="F3157" s="6">
        <f t="shared" si="342"/>
        <v>-527984.22135922441</v>
      </c>
      <c r="H3157" s="6">
        <f t="shared" si="343"/>
        <v>-556091.61978338182</v>
      </c>
      <c r="J3157" s="6">
        <f t="shared" si="344"/>
        <v>-399416.22163264931</v>
      </c>
      <c r="L3157" s="6">
        <f t="shared" si="345"/>
        <v>-415587.14335603028</v>
      </c>
      <c r="N3157" s="6">
        <f t="shared" si="346"/>
        <v>-351323.40980515763</v>
      </c>
      <c r="P3157" s="6">
        <f t="shared" si="347"/>
        <v>-343120.9184465459</v>
      </c>
      <c r="R3157" s="6">
        <f t="shared" si="348"/>
        <v>-474571.71824293095</v>
      </c>
      <c r="T3157" s="6">
        <f t="shared" si="349"/>
        <v>-289002.44241700933</v>
      </c>
      <c r="V3157" s="6">
        <f t="shared" si="350"/>
        <v>349880.85718328576</v>
      </c>
      <c r="X3157" s="6">
        <f t="shared" si="351"/>
        <v>372050.28278792661</v>
      </c>
      <c r="Z3157" s="6">
        <f t="shared" si="352"/>
        <v>351057.07868835953</v>
      </c>
      <c r="AB3157" s="6">
        <f t="shared" si="353"/>
        <v>321054.94091950031</v>
      </c>
      <c r="AD3157" s="6">
        <f t="shared" si="354"/>
        <v>319697.09003940853</v>
      </c>
      <c r="AF3157" s="6">
        <f t="shared" si="355"/>
        <v>84875.831036268602</v>
      </c>
      <c r="AH3157" s="6">
        <f t="shared" si="356"/>
        <v>69491.739092551608</v>
      </c>
      <c r="AJ3157" s="6">
        <f t="shared" si="357"/>
        <v>83083.169989809816</v>
      </c>
      <c r="AL3157" s="6">
        <f t="shared" si="358"/>
        <v>82261.887991697906</v>
      </c>
      <c r="AN3157" s="6">
        <f t="shared" si="359"/>
        <v>50594.397575646093</v>
      </c>
    </row>
    <row r="3158" spans="2:40" x14ac:dyDescent="0.2">
      <c r="B3158" s="6">
        <f t="shared" si="340"/>
        <v>-553496.13567664917</v>
      </c>
      <c r="D3158" s="6">
        <f t="shared" si="341"/>
        <v>-617135.66742528451</v>
      </c>
      <c r="F3158" s="6">
        <f t="shared" si="342"/>
        <v>-531821.49953887297</v>
      </c>
      <c r="H3158" s="6">
        <f t="shared" si="343"/>
        <v>-560678.90086368914</v>
      </c>
      <c r="J3158" s="6">
        <f t="shared" si="344"/>
        <v>-403875.96515867958</v>
      </c>
      <c r="L3158" s="6">
        <f t="shared" si="345"/>
        <v>-420346.69107638672</v>
      </c>
      <c r="N3158" s="6">
        <f t="shared" si="346"/>
        <v>-356977.20195527107</v>
      </c>
      <c r="P3158" s="6">
        <f t="shared" si="347"/>
        <v>-347798.97105776798</v>
      </c>
      <c r="R3158" s="6">
        <f t="shared" si="348"/>
        <v>-478245.71581919689</v>
      </c>
      <c r="T3158" s="6">
        <f t="shared" si="349"/>
        <v>-291459.9884339032</v>
      </c>
      <c r="V3158" s="6">
        <f t="shared" si="350"/>
        <v>359033.14929898403</v>
      </c>
      <c r="X3158" s="6">
        <f t="shared" si="351"/>
        <v>378961.13614660851</v>
      </c>
      <c r="Z3158" s="6">
        <f t="shared" si="352"/>
        <v>357128.08866592898</v>
      </c>
      <c r="AB3158" s="6">
        <f t="shared" si="353"/>
        <v>324819.84740745759</v>
      </c>
      <c r="AD3158" s="6">
        <f t="shared" si="354"/>
        <v>323334.2624974405</v>
      </c>
      <c r="AF3158" s="6">
        <f t="shared" si="355"/>
        <v>83300.550116627492</v>
      </c>
      <c r="AH3158" s="6">
        <f t="shared" si="356"/>
        <v>67995.428859846419</v>
      </c>
      <c r="AJ3158" s="6">
        <f t="shared" si="357"/>
        <v>81725.290045081783</v>
      </c>
      <c r="AL3158" s="6">
        <f t="shared" si="358"/>
        <v>80997.85208020921</v>
      </c>
      <c r="AN3158" s="6">
        <f t="shared" si="359"/>
        <v>49422.474969451832</v>
      </c>
    </row>
    <row r="3159" spans="2:40" x14ac:dyDescent="0.2">
      <c r="B3159" s="6">
        <f t="shared" si="340"/>
        <v>-559167.84460110718</v>
      </c>
      <c r="D3159" s="6">
        <f t="shared" si="341"/>
        <v>-623561.11657011509</v>
      </c>
      <c r="F3159" s="6">
        <f t="shared" si="342"/>
        <v>-536595.47652300424</v>
      </c>
      <c r="H3159" s="6">
        <f t="shared" si="343"/>
        <v>-565589.94664329197</v>
      </c>
      <c r="J3159" s="6">
        <f t="shared" si="344"/>
        <v>-407851.82211982168</v>
      </c>
      <c r="L3159" s="6">
        <f t="shared" si="345"/>
        <v>-425204.02908607654</v>
      </c>
      <c r="N3159" s="6">
        <f t="shared" si="346"/>
        <v>-362622.75515866809</v>
      </c>
      <c r="P3159" s="6">
        <f t="shared" si="347"/>
        <v>-352300.32943688147</v>
      </c>
      <c r="R3159" s="6">
        <f t="shared" si="348"/>
        <v>-481257.06695902598</v>
      </c>
      <c r="T3159" s="6">
        <f t="shared" si="349"/>
        <v>-294315.77277252713</v>
      </c>
      <c r="V3159" s="6">
        <f t="shared" si="350"/>
        <v>366267.1827955331</v>
      </c>
      <c r="X3159" s="6">
        <f t="shared" si="351"/>
        <v>384587.39174534887</v>
      </c>
      <c r="Z3159" s="6">
        <f t="shared" si="352"/>
        <v>362605.16812550067</v>
      </c>
      <c r="AB3159" s="6">
        <f t="shared" si="353"/>
        <v>326046.274511569</v>
      </c>
      <c r="AD3159" s="6">
        <f t="shared" si="354"/>
        <v>324827.02308861056</v>
      </c>
      <c r="AF3159" s="6">
        <f t="shared" si="355"/>
        <v>81723.631042294146</v>
      </c>
      <c r="AH3159" s="6">
        <f t="shared" si="356"/>
        <v>66586.918936439208</v>
      </c>
      <c r="AJ3159" s="6">
        <f t="shared" si="357"/>
        <v>80364.874822106227</v>
      </c>
      <c r="AL3159" s="6">
        <f t="shared" si="358"/>
        <v>79730.16669174553</v>
      </c>
      <c r="AN3159" s="6">
        <f t="shared" si="359"/>
        <v>48250.703276209759</v>
      </c>
    </row>
    <row r="3160" spans="2:40" x14ac:dyDescent="0.2">
      <c r="B3160" s="6">
        <f t="shared" si="340"/>
        <v>-563182.92729574698</v>
      </c>
      <c r="D3160" s="6">
        <f t="shared" si="341"/>
        <v>-629176.79409490002</v>
      </c>
      <c r="F3160" s="6">
        <f t="shared" si="342"/>
        <v>-541920.98671975837</v>
      </c>
      <c r="H3160" s="6">
        <f t="shared" si="343"/>
        <v>-570313.08535572269</v>
      </c>
      <c r="J3160" s="6">
        <f t="shared" si="344"/>
        <v>-411781.90162669553</v>
      </c>
      <c r="L3160" s="6">
        <f t="shared" si="345"/>
        <v>-430213.13541059342</v>
      </c>
      <c r="N3160" s="6">
        <f t="shared" si="346"/>
        <v>-368241.72059004201</v>
      </c>
      <c r="P3160" s="6">
        <f t="shared" si="347"/>
        <v>-356749.72993017576</v>
      </c>
      <c r="R3160" s="6">
        <f t="shared" si="348"/>
        <v>-483353.83489702217</v>
      </c>
      <c r="T3160" s="6">
        <f t="shared" si="349"/>
        <v>-297321.283639181</v>
      </c>
      <c r="V3160" s="6">
        <f t="shared" si="350"/>
        <v>367176.72207393585</v>
      </c>
      <c r="X3160" s="6">
        <f t="shared" si="351"/>
        <v>388104.59784412023</v>
      </c>
      <c r="Z3160" s="6">
        <f t="shared" si="352"/>
        <v>367171.71881741023</v>
      </c>
      <c r="AB3160" s="6">
        <f t="shared" si="353"/>
        <v>329699.31755350908</v>
      </c>
      <c r="AD3160" s="6">
        <f t="shared" si="354"/>
        <v>326496.86594696192</v>
      </c>
      <c r="AF3160" s="6">
        <f t="shared" si="355"/>
        <v>80146.058192825396</v>
      </c>
      <c r="AH3160" s="6">
        <f t="shared" si="356"/>
        <v>65186.579402604359</v>
      </c>
      <c r="AJ3160" s="6">
        <f t="shared" si="357"/>
        <v>79003.680221880175</v>
      </c>
      <c r="AL3160" s="6">
        <f t="shared" si="358"/>
        <v>78458.58334750979</v>
      </c>
      <c r="AN3160" s="6">
        <f t="shared" si="359"/>
        <v>47078.939564302913</v>
      </c>
    </row>
    <row r="3161" spans="2:40" x14ac:dyDescent="0.2">
      <c r="B3161" s="6">
        <f t="shared" ref="B3161:B3224" si="360">(B1159-B1160)*AVERAGE(C1159,C1159:C1160)</f>
        <v>-567063.25025087118</v>
      </c>
      <c r="D3161" s="6">
        <f t="shared" ref="D3161:D3224" si="361">(D1159-D1160)*AVERAGE(E1159,E1159:E1160)</f>
        <v>-634706.43377515371</v>
      </c>
      <c r="F3161" s="6">
        <f t="shared" ref="F3161:F3224" si="362">(F1159-F1160)*AVERAGE(G1159,G1159:G1160)</f>
        <v>-547695.97233690962</v>
      </c>
      <c r="H3161" s="6">
        <f t="shared" ref="H3161:H3224" si="363">(H1159-H1160)*AVERAGE(I1159,I1159:I1160)</f>
        <v>-574315.35623449436</v>
      </c>
      <c r="J3161" s="6">
        <f t="shared" ref="J3161:J3224" si="364">(J1159-J1160)*AVERAGE(K1159,K1159:K1160)</f>
        <v>-415774.38540270971</v>
      </c>
      <c r="L3161" s="6">
        <f t="shared" ref="L3161:L3224" si="365">(L1159-L1160)*AVERAGE(M1159,M1159:M1160)</f>
        <v>-435437.15006816806</v>
      </c>
      <c r="N3161" s="6">
        <f t="shared" ref="N3161:N3224" si="366">(N1159-N1160)*AVERAGE(O1159,O1159:O1160)</f>
        <v>-373861.56159530289</v>
      </c>
      <c r="P3161" s="6">
        <f t="shared" ref="P3161:P3224" si="367">(P1159-P1160)*AVERAGE(Q1159,Q1159:Q1160)</f>
        <v>-361015.5295115558</v>
      </c>
      <c r="R3161" s="6">
        <f t="shared" ref="R3161:R3224" si="368">(R1159-R1160)*AVERAGE(S1159,S1159:S1160)</f>
        <v>-486102.84125094209</v>
      </c>
      <c r="T3161" s="6">
        <f t="shared" ref="T3161:T3224" si="369">(T1159-T1160)*AVERAGE(U1159,U1159:U1160)</f>
        <v>-300455.27017701673</v>
      </c>
      <c r="V3161" s="6">
        <f t="shared" ref="V3161:V3224" si="370">(V1159-V1160)*AVERAGE(W1159,W1159:W1160)</f>
        <v>370135.31645004771</v>
      </c>
      <c r="X3161" s="6">
        <f t="shared" ref="X3161:X3224" si="371">(X1159-X1160)*AVERAGE(Y1159,Y1159:Y1160)</f>
        <v>388107.93139072723</v>
      </c>
      <c r="Z3161" s="6">
        <f t="shared" ref="Z3161:Z3224" si="372">(Z1159-Z1160)*AVERAGE(AA1159,AA1159:AA1160)</f>
        <v>370316.32825848635</v>
      </c>
      <c r="AB3161" s="6">
        <f t="shared" ref="AB3161:AB3224" si="373">(AB1159-AB1160)*AVERAGE(AC1159,AC1159:AC1160)</f>
        <v>336279.98080062383</v>
      </c>
      <c r="AD3161" s="6">
        <f t="shared" ref="AD3161:AD3224" si="374">(AD1159-AD1160)*AVERAGE(AE1159,AE1159:AE1160)</f>
        <v>329171.30846236902</v>
      </c>
      <c r="AF3161" s="6">
        <f t="shared" ref="AF3161:AF3224" si="375">(AF1159-AF1160)*AVERAGE(AG1159,AG1159:AG1160)</f>
        <v>78566.502455267837</v>
      </c>
      <c r="AH3161" s="6">
        <f t="shared" ref="AH3161:AH3224" si="376">(AH1159-AH1160)*AVERAGE(AI1159,AI1159:AI1160)</f>
        <v>63668.224468115244</v>
      </c>
      <c r="AJ3161" s="6">
        <f t="shared" ref="AJ3161:AJ3224" si="377">(AJ1159-AJ1160)*AVERAGE(AK1159,AK1159:AK1160)</f>
        <v>77641.639211016532</v>
      </c>
      <c r="AL3161" s="6">
        <f t="shared" ref="AL3161:AL3224" si="378">(AL1159-AL1160)*AVERAGE(AM1159,AM1159:AM1160)</f>
        <v>77184.000293813093</v>
      </c>
      <c r="AN3161" s="6">
        <f t="shared" ref="AN3161:AN3224" si="379">(AN1159-AN1160)*AVERAGE(AO1159,AO1159:AO1160)</f>
        <v>45907.114682674146</v>
      </c>
    </row>
    <row r="3162" spans="2:40" x14ac:dyDescent="0.2">
      <c r="B3162" s="6">
        <f t="shared" si="360"/>
        <v>-571776.3355794861</v>
      </c>
      <c r="D3162" s="6">
        <f t="shared" si="361"/>
        <v>-640789.33610323968</v>
      </c>
      <c r="F3162" s="6">
        <f t="shared" si="362"/>
        <v>-553506.59445094201</v>
      </c>
      <c r="H3162" s="6">
        <f t="shared" si="363"/>
        <v>-577899.9086792079</v>
      </c>
      <c r="J3162" s="6">
        <f t="shared" si="364"/>
        <v>-418920.39865540439</v>
      </c>
      <c r="L3162" s="6">
        <f t="shared" si="365"/>
        <v>-440839.34621052397</v>
      </c>
      <c r="N3162" s="6">
        <f t="shared" si="366"/>
        <v>-379424.11896685616</v>
      </c>
      <c r="P3162" s="6">
        <f t="shared" si="367"/>
        <v>-364957.27656277909</v>
      </c>
      <c r="R3162" s="6">
        <f t="shared" si="368"/>
        <v>-489356.20419781265</v>
      </c>
      <c r="T3162" s="6">
        <f t="shared" si="369"/>
        <v>-303738.4791059717</v>
      </c>
      <c r="V3162" s="6">
        <f t="shared" si="370"/>
        <v>372025.42739735608</v>
      </c>
      <c r="X3162" s="6">
        <f t="shared" si="371"/>
        <v>389109.77408602327</v>
      </c>
      <c r="Z3162" s="6">
        <f t="shared" si="372"/>
        <v>372883.23927009007</v>
      </c>
      <c r="AB3162" s="6">
        <f t="shared" si="373"/>
        <v>338499.06327222812</v>
      </c>
      <c r="AD3162" s="6">
        <f t="shared" si="374"/>
        <v>331176.85028083477</v>
      </c>
      <c r="AF3162" s="6">
        <f t="shared" si="375"/>
        <v>76983.734477920574</v>
      </c>
      <c r="AH3162" s="6">
        <f t="shared" si="376"/>
        <v>62090.51208782677</v>
      </c>
      <c r="AJ3162" s="6">
        <f t="shared" si="377"/>
        <v>76278.248629434049</v>
      </c>
      <c r="AL3162" s="6">
        <f t="shared" si="378"/>
        <v>75907.771684327832</v>
      </c>
      <c r="AN3162" s="6">
        <f t="shared" si="379"/>
        <v>44735.055450200329</v>
      </c>
    </row>
    <row r="3163" spans="2:40" x14ac:dyDescent="0.2">
      <c r="B3163" s="6">
        <f t="shared" si="360"/>
        <v>-576705.60347132431</v>
      </c>
      <c r="D3163" s="6">
        <f t="shared" si="361"/>
        <v>-647918.82706781896</v>
      </c>
      <c r="F3163" s="6">
        <f t="shared" si="362"/>
        <v>-559268.86603688158</v>
      </c>
      <c r="H3163" s="6">
        <f t="shared" si="363"/>
        <v>-581746.69771038368</v>
      </c>
      <c r="J3163" s="6">
        <f t="shared" si="364"/>
        <v>-421995.26719780819</v>
      </c>
      <c r="L3163" s="6">
        <f t="shared" si="365"/>
        <v>-445904.62522743508</v>
      </c>
      <c r="N3163" s="6">
        <f t="shared" si="366"/>
        <v>-384690.13155520987</v>
      </c>
      <c r="P3163" s="6">
        <f t="shared" si="367"/>
        <v>-368605.99148625182</v>
      </c>
      <c r="R3163" s="6">
        <f t="shared" si="368"/>
        <v>-493285.98939160589</v>
      </c>
      <c r="T3163" s="6">
        <f t="shared" si="369"/>
        <v>-307032.48150749964</v>
      </c>
      <c r="V3163" s="6">
        <f t="shared" si="370"/>
        <v>382739.71205661457</v>
      </c>
      <c r="X3163" s="6">
        <f t="shared" si="371"/>
        <v>393536.11590590631</v>
      </c>
      <c r="Z3163" s="6">
        <f t="shared" si="372"/>
        <v>375000.9543295317</v>
      </c>
      <c r="AB3163" s="6">
        <f t="shared" si="373"/>
        <v>345786.72090941062</v>
      </c>
      <c r="AD3163" s="6">
        <f t="shared" si="374"/>
        <v>332727.68644338509</v>
      </c>
      <c r="AF3163" s="6">
        <f t="shared" si="375"/>
        <v>75398.581758546585</v>
      </c>
      <c r="AH3163" s="6">
        <f t="shared" si="376"/>
        <v>60532.052367062068</v>
      </c>
      <c r="AJ3163" s="6">
        <f t="shared" si="377"/>
        <v>74913.365728413628</v>
      </c>
      <c r="AL3163" s="6">
        <f t="shared" si="378"/>
        <v>74630.553811800928</v>
      </c>
      <c r="AN3163" s="6">
        <f t="shared" si="379"/>
        <v>43562.632801602311</v>
      </c>
    </row>
    <row r="3164" spans="2:40" x14ac:dyDescent="0.2">
      <c r="B3164" s="6">
        <f t="shared" si="360"/>
        <v>-581657.3927114351</v>
      </c>
      <c r="D3164" s="6">
        <f t="shared" si="361"/>
        <v>-655135.74186550057</v>
      </c>
      <c r="F3164" s="6">
        <f t="shared" si="362"/>
        <v>-564980.09875028918</v>
      </c>
      <c r="H3164" s="6">
        <f t="shared" si="363"/>
        <v>-585650.68604340462</v>
      </c>
      <c r="J3164" s="6">
        <f t="shared" si="364"/>
        <v>-425872.24370895576</v>
      </c>
      <c r="L3164" s="6">
        <f t="shared" si="365"/>
        <v>-450797.34750539938</v>
      </c>
      <c r="N3164" s="6">
        <f t="shared" si="366"/>
        <v>-389374.83939611854</v>
      </c>
      <c r="P3164" s="6">
        <f t="shared" si="367"/>
        <v>-372265.82227317739</v>
      </c>
      <c r="R3164" s="6">
        <f t="shared" si="368"/>
        <v>-497397.20095532632</v>
      </c>
      <c r="T3164" s="6">
        <f t="shared" si="369"/>
        <v>-310316.18879984767</v>
      </c>
      <c r="V3164" s="6">
        <f t="shared" si="370"/>
        <v>383606.74517023109</v>
      </c>
      <c r="X3164" s="6">
        <f t="shared" si="371"/>
        <v>398439.55229666363</v>
      </c>
      <c r="Z3164" s="6">
        <f t="shared" si="372"/>
        <v>376351.13117829297</v>
      </c>
      <c r="AB3164" s="6">
        <f t="shared" si="373"/>
        <v>345286.34094353946</v>
      </c>
      <c r="AD3164" s="6">
        <f t="shared" si="374"/>
        <v>333436.35916756321</v>
      </c>
      <c r="AF3164" s="6">
        <f t="shared" si="375"/>
        <v>73817.532287533613</v>
      </c>
      <c r="AH3164" s="6">
        <f t="shared" si="376"/>
        <v>59003.693677233568</v>
      </c>
      <c r="AJ3164" s="6">
        <f t="shared" si="377"/>
        <v>73547.657796505271</v>
      </c>
      <c r="AL3164" s="6">
        <f t="shared" si="378"/>
        <v>73351.862529054211</v>
      </c>
      <c r="AN3164" s="6">
        <f t="shared" si="379"/>
        <v>42389.458003434651</v>
      </c>
    </row>
    <row r="3165" spans="2:40" x14ac:dyDescent="0.2">
      <c r="B3165" s="6">
        <f t="shared" si="360"/>
        <v>-587077.53100593167</v>
      </c>
      <c r="D3165" s="6">
        <f t="shared" si="361"/>
        <v>-662355.19873521535</v>
      </c>
      <c r="F3165" s="6">
        <f t="shared" si="362"/>
        <v>-570712.56323098228</v>
      </c>
      <c r="H3165" s="6">
        <f t="shared" si="363"/>
        <v>-588868.36002062878</v>
      </c>
      <c r="J3165" s="6">
        <f t="shared" si="364"/>
        <v>-429547.60985610692</v>
      </c>
      <c r="L3165" s="6">
        <f t="shared" si="365"/>
        <v>-455502.32469538681</v>
      </c>
      <c r="N3165" s="6">
        <f t="shared" si="366"/>
        <v>-393520.83073171717</v>
      </c>
      <c r="P3165" s="6">
        <f t="shared" si="367"/>
        <v>-376131.64439130534</v>
      </c>
      <c r="R3165" s="6">
        <f t="shared" si="368"/>
        <v>-501536.67693900765</v>
      </c>
      <c r="T3165" s="6">
        <f t="shared" si="369"/>
        <v>-313576.66875908128</v>
      </c>
      <c r="V3165" s="6">
        <f t="shared" si="370"/>
        <v>392230.22614856291</v>
      </c>
      <c r="X3165" s="6">
        <f t="shared" si="371"/>
        <v>399965.62034243473</v>
      </c>
      <c r="Z3165" s="6">
        <f t="shared" si="372"/>
        <v>376909.1173454891</v>
      </c>
      <c r="AB3165" s="6">
        <f t="shared" si="373"/>
        <v>336851.02327120729</v>
      </c>
      <c r="AD3165" s="6">
        <f t="shared" si="374"/>
        <v>333177.75141843839</v>
      </c>
      <c r="AF3165" s="6">
        <f t="shared" si="375"/>
        <v>72233.74389823839</v>
      </c>
      <c r="AH3165" s="6">
        <f t="shared" si="376"/>
        <v>57521.068632261493</v>
      </c>
      <c r="AJ3165" s="6">
        <f t="shared" si="377"/>
        <v>72182.263927540727</v>
      </c>
      <c r="AL3165" s="6">
        <f t="shared" si="378"/>
        <v>72070.3115190346</v>
      </c>
      <c r="AN3165" s="6">
        <f t="shared" si="379"/>
        <v>41214.658155983285</v>
      </c>
    </row>
    <row r="3166" spans="2:40" x14ac:dyDescent="0.2">
      <c r="B3166" s="6">
        <f t="shared" si="360"/>
        <v>-592919.5304559014</v>
      </c>
      <c r="D3166" s="6">
        <f t="shared" si="361"/>
        <v>-669540.64333899901</v>
      </c>
      <c r="F3166" s="6">
        <f t="shared" si="362"/>
        <v>-576492.05511531315</v>
      </c>
      <c r="H3166" s="6">
        <f t="shared" si="363"/>
        <v>-591822.98874335783</v>
      </c>
      <c r="J3166" s="6">
        <f t="shared" si="364"/>
        <v>-432702.01064619888</v>
      </c>
      <c r="L3166" s="6">
        <f t="shared" si="365"/>
        <v>-459978.7787587418</v>
      </c>
      <c r="N3166" s="6">
        <f t="shared" si="366"/>
        <v>-397875.18401202169</v>
      </c>
      <c r="P3166" s="6">
        <f t="shared" si="367"/>
        <v>-380458.15022701863</v>
      </c>
      <c r="R3166" s="6">
        <f t="shared" si="368"/>
        <v>-505581.84331871261</v>
      </c>
      <c r="T3166" s="6">
        <f t="shared" si="369"/>
        <v>-316615.60575558495</v>
      </c>
      <c r="V3166" s="6">
        <f t="shared" si="370"/>
        <v>393298.55702983361</v>
      </c>
      <c r="X3166" s="6">
        <f t="shared" si="371"/>
        <v>399579.10402416799</v>
      </c>
      <c r="Z3166" s="6">
        <f t="shared" si="372"/>
        <v>376486.94280449225</v>
      </c>
      <c r="AB3166" s="6">
        <f t="shared" si="373"/>
        <v>335429.22351159569</v>
      </c>
      <c r="AD3166" s="6">
        <f t="shared" si="374"/>
        <v>332397.62296287942</v>
      </c>
      <c r="AF3166" s="6">
        <f t="shared" si="375"/>
        <v>70644.883001182345</v>
      </c>
      <c r="AH3166" s="6">
        <f t="shared" si="376"/>
        <v>55988.207120452651</v>
      </c>
      <c r="AJ3166" s="6">
        <f t="shared" si="377"/>
        <v>70818.06290468153</v>
      </c>
      <c r="AL3166" s="6">
        <f t="shared" si="378"/>
        <v>70785.411587146576</v>
      </c>
      <c r="AN3166" s="6">
        <f t="shared" si="379"/>
        <v>40037.583503427093</v>
      </c>
    </row>
    <row r="3167" spans="2:40" x14ac:dyDescent="0.2">
      <c r="B3167" s="6">
        <f t="shared" si="360"/>
        <v>-599097.01764488884</v>
      </c>
      <c r="D3167" s="6">
        <f t="shared" si="361"/>
        <v>-676718.98458722932</v>
      </c>
      <c r="F3167" s="6">
        <f t="shared" si="362"/>
        <v>-582255.45037493994</v>
      </c>
      <c r="H3167" s="6">
        <f t="shared" si="363"/>
        <v>-594549.3825540148</v>
      </c>
      <c r="J3167" s="6">
        <f t="shared" si="364"/>
        <v>-435487.83488911088</v>
      </c>
      <c r="L3167" s="6">
        <f t="shared" si="365"/>
        <v>-464453.49584679626</v>
      </c>
      <c r="N3167" s="6">
        <f t="shared" si="366"/>
        <v>-402761.47810536809</v>
      </c>
      <c r="P3167" s="6">
        <f t="shared" si="367"/>
        <v>-385098.78369145934</v>
      </c>
      <c r="R3167" s="6">
        <f t="shared" si="368"/>
        <v>-509035.74500518199</v>
      </c>
      <c r="T3167" s="6">
        <f t="shared" si="369"/>
        <v>-319375.92124429846</v>
      </c>
      <c r="V3167" s="6">
        <f t="shared" si="370"/>
        <v>387205.21652570867</v>
      </c>
      <c r="X3167" s="6">
        <f t="shared" si="371"/>
        <v>399041.46233626344</v>
      </c>
      <c r="Z3167" s="6">
        <f t="shared" si="372"/>
        <v>375939.42076987424</v>
      </c>
      <c r="AB3167" s="6">
        <f t="shared" si="373"/>
        <v>343572.95606516115</v>
      </c>
      <c r="AD3167" s="6">
        <f t="shared" si="374"/>
        <v>329870.69122226938</v>
      </c>
      <c r="AF3167" s="6">
        <f t="shared" si="375"/>
        <v>69052.822112903377</v>
      </c>
      <c r="AH3167" s="6">
        <f t="shared" si="376"/>
        <v>54463.590048980725</v>
      </c>
      <c r="AJ3167" s="6">
        <f t="shared" si="377"/>
        <v>69454.723932471665</v>
      </c>
      <c r="AL3167" s="6">
        <f t="shared" si="378"/>
        <v>69498.240389713799</v>
      </c>
      <c r="AN3167" s="6">
        <f t="shared" si="379"/>
        <v>38857.906081145222</v>
      </c>
    </row>
    <row r="3168" spans="2:40" x14ac:dyDescent="0.2">
      <c r="B3168" s="6">
        <f t="shared" si="360"/>
        <v>-605692.50455668347</v>
      </c>
      <c r="D3168" s="6">
        <f t="shared" si="361"/>
        <v>-683588.71622189309</v>
      </c>
      <c r="F3168" s="6">
        <f t="shared" si="362"/>
        <v>-587799.5190961702</v>
      </c>
      <c r="H3168" s="6">
        <f t="shared" si="363"/>
        <v>-597276.88996507332</v>
      </c>
      <c r="J3168" s="6">
        <f t="shared" si="364"/>
        <v>-438596.97260955087</v>
      </c>
      <c r="L3168" s="6">
        <f t="shared" si="365"/>
        <v>-468794.54413748352</v>
      </c>
      <c r="N3168" s="6">
        <f t="shared" si="366"/>
        <v>-407920.34574849199</v>
      </c>
      <c r="P3168" s="6">
        <f t="shared" si="367"/>
        <v>-389755.79986302019</v>
      </c>
      <c r="R3168" s="6">
        <f t="shared" si="368"/>
        <v>-511817.82279404456</v>
      </c>
      <c r="T3168" s="6">
        <f t="shared" si="369"/>
        <v>-321820.55544593907</v>
      </c>
      <c r="V3168" s="6">
        <f t="shared" si="370"/>
        <v>384721.23257648235</v>
      </c>
      <c r="X3168" s="6">
        <f t="shared" si="371"/>
        <v>398465.87478582322</v>
      </c>
      <c r="Z3168" s="6">
        <f t="shared" si="372"/>
        <v>375373.09384078375</v>
      </c>
      <c r="AB3168" s="6">
        <f t="shared" si="373"/>
        <v>346074.0789009204</v>
      </c>
      <c r="AD3168" s="6">
        <f t="shared" si="374"/>
        <v>326426.4113950312</v>
      </c>
      <c r="AF3168" s="6">
        <f t="shared" si="375"/>
        <v>67459.952929737658</v>
      </c>
      <c r="AH3168" s="6">
        <f t="shared" si="376"/>
        <v>52996.394229476122</v>
      </c>
      <c r="AJ3168" s="6">
        <f t="shared" si="377"/>
        <v>68091.745709376526</v>
      </c>
      <c r="AL3168" s="6">
        <f t="shared" si="378"/>
        <v>68210.16828107617</v>
      </c>
      <c r="AN3168" s="6">
        <f t="shared" si="379"/>
        <v>37675.252783666532</v>
      </c>
    </row>
    <row r="3169" spans="2:40" x14ac:dyDescent="0.2">
      <c r="B3169" s="6">
        <f t="shared" si="360"/>
        <v>-612308.35471392761</v>
      </c>
      <c r="D3169" s="6">
        <f t="shared" si="361"/>
        <v>-690354.37937796325</v>
      </c>
      <c r="F3169" s="6">
        <f t="shared" si="362"/>
        <v>-592752.87914425635</v>
      </c>
      <c r="H3169" s="6">
        <f t="shared" si="363"/>
        <v>-599998.57377253007</v>
      </c>
      <c r="J3169" s="6">
        <f t="shared" si="364"/>
        <v>-442282.39199324767</v>
      </c>
      <c r="L3169" s="6">
        <f t="shared" si="365"/>
        <v>-473184.17917218263</v>
      </c>
      <c r="N3169" s="6">
        <f t="shared" si="366"/>
        <v>-413430.06702634756</v>
      </c>
      <c r="P3169" s="6">
        <f t="shared" si="367"/>
        <v>-394388.9636579348</v>
      </c>
      <c r="R3169" s="6">
        <f t="shared" si="368"/>
        <v>-513803.4893630459</v>
      </c>
      <c r="T3169" s="6">
        <f t="shared" si="369"/>
        <v>-324150.21866001788</v>
      </c>
      <c r="V3169" s="6">
        <f t="shared" si="370"/>
        <v>389889.88748912333</v>
      </c>
      <c r="X3169" s="6">
        <f t="shared" si="371"/>
        <v>397870.23647312785</v>
      </c>
      <c r="Z3169" s="6">
        <f t="shared" si="372"/>
        <v>374796.00049912813</v>
      </c>
      <c r="AB3169" s="6">
        <f t="shared" si="373"/>
        <v>345679.0914325167</v>
      </c>
      <c r="AD3169" s="6">
        <f t="shared" si="374"/>
        <v>323328.18906130199</v>
      </c>
      <c r="AF3169" s="6">
        <f t="shared" si="375"/>
        <v>65864.54474247992</v>
      </c>
      <c r="AH3169" s="6">
        <f t="shared" si="376"/>
        <v>51566.386439675829</v>
      </c>
      <c r="AJ3169" s="6">
        <f t="shared" si="377"/>
        <v>66729.279957654187</v>
      </c>
      <c r="AL3169" s="6">
        <f t="shared" si="378"/>
        <v>66922.2409218549</v>
      </c>
      <c r="AN3169" s="6">
        <f t="shared" si="379"/>
        <v>36489.416686501238</v>
      </c>
    </row>
    <row r="3170" spans="2:40" x14ac:dyDescent="0.2">
      <c r="B3170" s="6">
        <f t="shared" si="360"/>
        <v>-618912.10462163528</v>
      </c>
      <c r="D3170" s="6">
        <f t="shared" si="361"/>
        <v>-695859.54914856516</v>
      </c>
      <c r="F3170" s="6">
        <f t="shared" si="362"/>
        <v>-595996.27429439931</v>
      </c>
      <c r="H3170" s="6">
        <f t="shared" si="363"/>
        <v>-603923.59645210521</v>
      </c>
      <c r="J3170" s="6">
        <f t="shared" si="364"/>
        <v>-446045.88803911518</v>
      </c>
      <c r="L3170" s="6">
        <f t="shared" si="365"/>
        <v>-478043.05542855716</v>
      </c>
      <c r="N3170" s="6">
        <f t="shared" si="366"/>
        <v>-418964.69318164809</v>
      </c>
      <c r="P3170" s="6">
        <f t="shared" si="367"/>
        <v>-398822.9902658331</v>
      </c>
      <c r="R3170" s="6">
        <f t="shared" si="368"/>
        <v>-516119.41251672228</v>
      </c>
      <c r="T3170" s="6">
        <f t="shared" si="369"/>
        <v>-326417.13249553886</v>
      </c>
      <c r="V3170" s="6">
        <f t="shared" si="370"/>
        <v>394266.66752245527</v>
      </c>
      <c r="X3170" s="6">
        <f t="shared" si="371"/>
        <v>396724.62739748042</v>
      </c>
      <c r="Z3170" s="6">
        <f t="shared" si="372"/>
        <v>374232.34389690193</v>
      </c>
      <c r="AB3170" s="6">
        <f t="shared" si="373"/>
        <v>345096.79983113799</v>
      </c>
      <c r="AD3170" s="6">
        <f t="shared" si="374"/>
        <v>321606.49965472182</v>
      </c>
      <c r="AF3170" s="6">
        <f t="shared" si="375"/>
        <v>64268.62057894349</v>
      </c>
      <c r="AH3170" s="6">
        <f t="shared" si="376"/>
        <v>50078.260754256866</v>
      </c>
      <c r="AJ3170" s="6">
        <f t="shared" si="377"/>
        <v>65367.329394939625</v>
      </c>
      <c r="AL3170" s="6">
        <f t="shared" si="378"/>
        <v>65636.582153746494</v>
      </c>
      <c r="AN3170" s="6">
        <f t="shared" si="379"/>
        <v>35300.663512842671</v>
      </c>
    </row>
    <row r="3171" spans="2:40" x14ac:dyDescent="0.2">
      <c r="B3171" s="6">
        <f t="shared" si="360"/>
        <v>-625506.47802164976</v>
      </c>
      <c r="D3171" s="6">
        <f t="shared" si="361"/>
        <v>-701265.74860373593</v>
      </c>
      <c r="F3171" s="6">
        <f t="shared" si="362"/>
        <v>-599443.91667306237</v>
      </c>
      <c r="H3171" s="6">
        <f t="shared" si="363"/>
        <v>-608177.18599176768</v>
      </c>
      <c r="J3171" s="6">
        <f t="shared" si="364"/>
        <v>-450069.45983961673</v>
      </c>
      <c r="L3171" s="6">
        <f t="shared" si="365"/>
        <v>-483323.16439358098</v>
      </c>
      <c r="N3171" s="6">
        <f t="shared" si="366"/>
        <v>-424485.14036503504</v>
      </c>
      <c r="P3171" s="6">
        <f t="shared" si="367"/>
        <v>-403042.34218276385</v>
      </c>
      <c r="R3171" s="6">
        <f t="shared" si="368"/>
        <v>-519223.08153403766</v>
      </c>
      <c r="T3171" s="6">
        <f t="shared" si="369"/>
        <v>-328968.02965977043</v>
      </c>
      <c r="V3171" s="6">
        <f t="shared" si="370"/>
        <v>394001.62556966068</v>
      </c>
      <c r="X3171" s="6">
        <f t="shared" si="371"/>
        <v>394268.28449243202</v>
      </c>
      <c r="Z3171" s="6">
        <f t="shared" si="372"/>
        <v>373689.35609306837</v>
      </c>
      <c r="AB3171" s="6">
        <f t="shared" si="373"/>
        <v>344480.90905817604</v>
      </c>
      <c r="AD3171" s="6">
        <f t="shared" si="374"/>
        <v>322763.14981033927</v>
      </c>
      <c r="AF3171" s="6">
        <f t="shared" si="375"/>
        <v>62670.194542283847</v>
      </c>
      <c r="AH3171" s="6">
        <f t="shared" si="376"/>
        <v>48642.739505534752</v>
      </c>
      <c r="AJ3171" s="6">
        <f t="shared" si="377"/>
        <v>64005.522419332607</v>
      </c>
      <c r="AL3171" s="6">
        <f t="shared" si="378"/>
        <v>64353.195195432119</v>
      </c>
      <c r="AN3171" s="6">
        <f t="shared" si="379"/>
        <v>34109.596144146453</v>
      </c>
    </row>
    <row r="3172" spans="2:40" x14ac:dyDescent="0.2">
      <c r="B3172" s="6">
        <f t="shared" si="360"/>
        <v>-632097.22079322638</v>
      </c>
      <c r="D3172" s="6">
        <f t="shared" si="361"/>
        <v>-706010.99858045659</v>
      </c>
      <c r="F3172" s="6">
        <f t="shared" si="362"/>
        <v>-604013.38310386869</v>
      </c>
      <c r="H3172" s="6">
        <f t="shared" si="363"/>
        <v>-612369.97916971578</v>
      </c>
      <c r="J3172" s="6">
        <f t="shared" si="364"/>
        <v>-454277.72269667743</v>
      </c>
      <c r="L3172" s="6">
        <f t="shared" si="365"/>
        <v>-488440.03636151954</v>
      </c>
      <c r="N3172" s="6">
        <f t="shared" si="366"/>
        <v>-430037.48307313031</v>
      </c>
      <c r="P3172" s="6">
        <f t="shared" si="367"/>
        <v>-406903.8457627311</v>
      </c>
      <c r="R3172" s="6">
        <f t="shared" si="368"/>
        <v>-523181.42051413114</v>
      </c>
      <c r="T3172" s="6">
        <f t="shared" si="369"/>
        <v>-331878.22829871404</v>
      </c>
      <c r="V3172" s="6">
        <f t="shared" si="370"/>
        <v>393448.29226464604</v>
      </c>
      <c r="X3172" s="6">
        <f t="shared" si="371"/>
        <v>393903.96921125724</v>
      </c>
      <c r="Z3172" s="6">
        <f t="shared" si="372"/>
        <v>373163.21766692691</v>
      </c>
      <c r="AB3172" s="6">
        <f t="shared" si="373"/>
        <v>343896.67661762482</v>
      </c>
      <c r="AD3172" s="6">
        <f t="shared" si="374"/>
        <v>325296.93553019193</v>
      </c>
      <c r="AF3172" s="6">
        <f t="shared" si="375"/>
        <v>61069.50116234782</v>
      </c>
      <c r="AH3172" s="6">
        <f t="shared" si="376"/>
        <v>47255.961347690223</v>
      </c>
      <c r="AJ3172" s="6">
        <f t="shared" si="377"/>
        <v>62643.628456525577</v>
      </c>
      <c r="AL3172" s="6">
        <f t="shared" si="378"/>
        <v>63071.838213596493</v>
      </c>
      <c r="AN3172" s="6">
        <f t="shared" si="379"/>
        <v>32917.418144633055</v>
      </c>
    </row>
    <row r="3173" spans="2:40" x14ac:dyDescent="0.2">
      <c r="B3173" s="6">
        <f t="shared" si="360"/>
        <v>-638601.64312034089</v>
      </c>
      <c r="D3173" s="6">
        <f t="shared" si="361"/>
        <v>-709773.48965610366</v>
      </c>
      <c r="F3173" s="6">
        <f t="shared" si="362"/>
        <v>-607712.37340061029</v>
      </c>
      <c r="H3173" s="6">
        <f t="shared" si="363"/>
        <v>-617044.34802251391</v>
      </c>
      <c r="J3173" s="6">
        <f t="shared" si="364"/>
        <v>-458611.18071588705</v>
      </c>
      <c r="L3173" s="6">
        <f t="shared" si="365"/>
        <v>-493198.97821454873</v>
      </c>
      <c r="N3173" s="6">
        <f t="shared" si="366"/>
        <v>-435398.54772262974</v>
      </c>
      <c r="P3173" s="6">
        <f t="shared" si="367"/>
        <v>-410432.34279747377</v>
      </c>
      <c r="R3173" s="6">
        <f t="shared" si="368"/>
        <v>-527215.55278089608</v>
      </c>
      <c r="T3173" s="6">
        <f t="shared" si="369"/>
        <v>-334891.1684756137</v>
      </c>
      <c r="V3173" s="6">
        <f t="shared" si="370"/>
        <v>392851.41068448155</v>
      </c>
      <c r="X3173" s="6">
        <f t="shared" si="371"/>
        <v>395312.90355789836</v>
      </c>
      <c r="Z3173" s="6">
        <f t="shared" si="372"/>
        <v>373287.7792357498</v>
      </c>
      <c r="AB3173" s="6">
        <f t="shared" si="373"/>
        <v>343394.2953635595</v>
      </c>
      <c r="AD3173" s="6">
        <f t="shared" si="374"/>
        <v>328834.30777232605</v>
      </c>
      <c r="AF3173" s="6">
        <f t="shared" si="375"/>
        <v>59469.143999181942</v>
      </c>
      <c r="AH3173" s="6">
        <f t="shared" si="376"/>
        <v>45841.106665683496</v>
      </c>
      <c r="AJ3173" s="6">
        <f t="shared" si="377"/>
        <v>61281.753596578586</v>
      </c>
      <c r="AL3173" s="6">
        <f t="shared" si="378"/>
        <v>61793.840646994904</v>
      </c>
      <c r="AN3173" s="6">
        <f t="shared" si="379"/>
        <v>31725.027395175053</v>
      </c>
    </row>
    <row r="3174" spans="2:40" x14ac:dyDescent="0.2">
      <c r="B3174" s="6">
        <f t="shared" si="360"/>
        <v>-643873.08131243521</v>
      </c>
      <c r="D3174" s="6">
        <f t="shared" si="361"/>
        <v>-713949.70029329869</v>
      </c>
      <c r="F3174" s="6">
        <f t="shared" si="362"/>
        <v>-611300.43339947553</v>
      </c>
      <c r="H3174" s="6">
        <f t="shared" si="363"/>
        <v>-621580.35826334101</v>
      </c>
      <c r="J3174" s="6">
        <f t="shared" si="364"/>
        <v>-462961.31907907617</v>
      </c>
      <c r="L3174" s="6">
        <f t="shared" si="365"/>
        <v>-497497.8915002807</v>
      </c>
      <c r="N3174" s="6">
        <f t="shared" si="366"/>
        <v>-439991.92188162403</v>
      </c>
      <c r="P3174" s="6">
        <f t="shared" si="367"/>
        <v>-413835.71525233483</v>
      </c>
      <c r="R3174" s="6">
        <f t="shared" si="368"/>
        <v>-531269.70563277625</v>
      </c>
      <c r="T3174" s="6">
        <f t="shared" si="369"/>
        <v>-338082.92101273884</v>
      </c>
      <c r="V3174" s="6">
        <f t="shared" si="370"/>
        <v>392246.98575215437</v>
      </c>
      <c r="X3174" s="6">
        <f t="shared" si="371"/>
        <v>395749.13044512569</v>
      </c>
      <c r="Z3174" s="6">
        <f t="shared" si="372"/>
        <v>375162.34192520159</v>
      </c>
      <c r="AB3174" s="6">
        <f t="shared" si="373"/>
        <v>342936.28337439941</v>
      </c>
      <c r="AD3174" s="6">
        <f t="shared" si="374"/>
        <v>333319.96468089387</v>
      </c>
      <c r="AF3174" s="6">
        <f t="shared" si="375"/>
        <v>57867.660172343814</v>
      </c>
      <c r="AH3174" s="6">
        <f t="shared" si="376"/>
        <v>44421.753339127485</v>
      </c>
      <c r="AJ3174" s="6">
        <f t="shared" si="377"/>
        <v>59919.886119855044</v>
      </c>
      <c r="AL3174" s="6">
        <f t="shared" si="378"/>
        <v>60521.929495212011</v>
      </c>
      <c r="AN3174" s="6">
        <f t="shared" si="379"/>
        <v>30532.523268721958</v>
      </c>
    </row>
    <row r="3175" spans="2:40" x14ac:dyDescent="0.2">
      <c r="B3175" s="6">
        <f t="shared" si="360"/>
        <v>-647602.17371813313</v>
      </c>
      <c r="D3175" s="6">
        <f t="shared" si="361"/>
        <v>-717993.04426771915</v>
      </c>
      <c r="F3175" s="6">
        <f t="shared" si="362"/>
        <v>-614892.0000790105</v>
      </c>
      <c r="H3175" s="6">
        <f t="shared" si="363"/>
        <v>-625879.67379854003</v>
      </c>
      <c r="J3175" s="6">
        <f t="shared" si="364"/>
        <v>-467308.73537295061</v>
      </c>
      <c r="L3175" s="6">
        <f t="shared" si="365"/>
        <v>-501670.90133296693</v>
      </c>
      <c r="N3175" s="6">
        <f t="shared" si="366"/>
        <v>-443736.61642250785</v>
      </c>
      <c r="P3175" s="6">
        <f t="shared" si="367"/>
        <v>-417401.80132568238</v>
      </c>
      <c r="R3175" s="6">
        <f t="shared" si="368"/>
        <v>-534956.74775066867</v>
      </c>
      <c r="T3175" s="6">
        <f t="shared" si="369"/>
        <v>-341237.92059108929</v>
      </c>
      <c r="V3175" s="6">
        <f t="shared" si="370"/>
        <v>391678.47397041455</v>
      </c>
      <c r="X3175" s="6">
        <f t="shared" si="371"/>
        <v>400150.1325482268</v>
      </c>
      <c r="Z3175" s="6">
        <f t="shared" si="372"/>
        <v>378290.08012284403</v>
      </c>
      <c r="AB3175" s="6">
        <f t="shared" si="373"/>
        <v>343187.42182069906</v>
      </c>
      <c r="AD3175" s="6">
        <f t="shared" si="374"/>
        <v>336859.27761506295</v>
      </c>
      <c r="AF3175" s="6">
        <f t="shared" si="375"/>
        <v>56263.705419525853</v>
      </c>
      <c r="AH3175" s="6">
        <f t="shared" si="376"/>
        <v>42983.419417307763</v>
      </c>
      <c r="AJ3175" s="6">
        <f t="shared" si="377"/>
        <v>58557.982289166895</v>
      </c>
      <c r="AL3175" s="6">
        <f t="shared" si="378"/>
        <v>59253.133730479167</v>
      </c>
      <c r="AN3175" s="6">
        <f t="shared" si="379"/>
        <v>29339.915773493776</v>
      </c>
    </row>
    <row r="3176" spans="2:40" x14ac:dyDescent="0.2">
      <c r="B3176" s="6">
        <f t="shared" si="360"/>
        <v>-651105.67721189908</v>
      </c>
      <c r="D3176" s="6">
        <f t="shared" si="361"/>
        <v>-723205.26894523262</v>
      </c>
      <c r="F3176" s="6">
        <f t="shared" si="362"/>
        <v>-618151.83362586377</v>
      </c>
      <c r="H3176" s="6">
        <f t="shared" si="363"/>
        <v>-629864.81913332734</v>
      </c>
      <c r="J3176" s="6">
        <f t="shared" si="364"/>
        <v>-471647.16254990344</v>
      </c>
      <c r="L3176" s="6">
        <f t="shared" si="365"/>
        <v>-506019.68999470485</v>
      </c>
      <c r="N3176" s="6">
        <f t="shared" si="366"/>
        <v>-447389.61928624677</v>
      </c>
      <c r="P3176" s="6">
        <f t="shared" si="367"/>
        <v>-421384.79130506981</v>
      </c>
      <c r="R3176" s="6">
        <f t="shared" si="368"/>
        <v>-537933.8404234543</v>
      </c>
      <c r="T3176" s="6">
        <f t="shared" si="369"/>
        <v>-344125.01148663036</v>
      </c>
      <c r="V3176" s="6">
        <f t="shared" si="370"/>
        <v>391135.67109530745</v>
      </c>
      <c r="X3176" s="6">
        <f t="shared" si="371"/>
        <v>405518.65646634949</v>
      </c>
      <c r="Z3176" s="6">
        <f t="shared" si="372"/>
        <v>382269.53666401748</v>
      </c>
      <c r="AB3176" s="6">
        <f t="shared" si="373"/>
        <v>352128.53040190577</v>
      </c>
      <c r="AD3176" s="6">
        <f t="shared" si="374"/>
        <v>338927.58864270541</v>
      </c>
      <c r="AF3176" s="6">
        <f t="shared" si="375"/>
        <v>54659.280842948094</v>
      </c>
      <c r="AH3176" s="6">
        <f t="shared" si="376"/>
        <v>41539.215037623639</v>
      </c>
      <c r="AJ3176" s="6">
        <f t="shared" si="377"/>
        <v>57195.480126739567</v>
      </c>
      <c r="AL3176" s="6">
        <f t="shared" si="378"/>
        <v>57979.02062906744</v>
      </c>
      <c r="AN3176" s="6">
        <f t="shared" si="379"/>
        <v>28147.243044158142</v>
      </c>
    </row>
    <row r="3177" spans="2:40" x14ac:dyDescent="0.2">
      <c r="B3177" s="6">
        <f t="shared" si="360"/>
        <v>-654339.84574990522</v>
      </c>
      <c r="D3177" s="6">
        <f t="shared" si="361"/>
        <v>-729256.4144786658</v>
      </c>
      <c r="F3177" s="6">
        <f t="shared" si="362"/>
        <v>-622403.42928303254</v>
      </c>
      <c r="H3177" s="6">
        <f t="shared" si="363"/>
        <v>-633653.1776245191</v>
      </c>
      <c r="J3177" s="6">
        <f t="shared" si="364"/>
        <v>-475774.34092350863</v>
      </c>
      <c r="L3177" s="6">
        <f t="shared" si="365"/>
        <v>-510113.89845336066</v>
      </c>
      <c r="N3177" s="6">
        <f t="shared" si="366"/>
        <v>-451930.04980215349</v>
      </c>
      <c r="P3177" s="6">
        <f t="shared" si="367"/>
        <v>-425715.88809878315</v>
      </c>
      <c r="R3177" s="6">
        <f t="shared" si="368"/>
        <v>-539763.49654125562</v>
      </c>
      <c r="T3177" s="6">
        <f t="shared" si="369"/>
        <v>-346701.27992997388</v>
      </c>
      <c r="V3177" s="6">
        <f t="shared" si="370"/>
        <v>390598.17824834218</v>
      </c>
      <c r="X3177" s="6">
        <f t="shared" si="371"/>
        <v>408016.00366609707</v>
      </c>
      <c r="Z3177" s="6">
        <f t="shared" si="372"/>
        <v>385746.28184291691</v>
      </c>
      <c r="AB3177" s="6">
        <f t="shared" si="373"/>
        <v>353103.88332235609</v>
      </c>
      <c r="AD3177" s="6">
        <f t="shared" si="374"/>
        <v>340091.68805550918</v>
      </c>
      <c r="AF3177" s="6">
        <f t="shared" si="375"/>
        <v>53051.206835101337</v>
      </c>
      <c r="AH3177" s="6">
        <f t="shared" si="376"/>
        <v>40015.558943096701</v>
      </c>
      <c r="AJ3177" s="6">
        <f t="shared" si="377"/>
        <v>55831.229788315788</v>
      </c>
      <c r="AL3177" s="6">
        <f t="shared" si="378"/>
        <v>56701.574167258914</v>
      </c>
      <c r="AN3177" s="6">
        <f t="shared" si="379"/>
        <v>26954.681899432377</v>
      </c>
    </row>
    <row r="3178" spans="2:40" x14ac:dyDescent="0.2">
      <c r="B3178" s="6">
        <f t="shared" si="360"/>
        <v>-659295.14581142494</v>
      </c>
      <c r="D3178" s="6">
        <f t="shared" si="361"/>
        <v>-736109.16868414555</v>
      </c>
      <c r="F3178" s="6">
        <f t="shared" si="362"/>
        <v>-627781.5163502167</v>
      </c>
      <c r="H3178" s="6">
        <f t="shared" si="363"/>
        <v>-636834.62023175461</v>
      </c>
      <c r="J3178" s="6">
        <f t="shared" si="364"/>
        <v>-479571.23957088334</v>
      </c>
      <c r="L3178" s="6">
        <f t="shared" si="365"/>
        <v>-514114.26842066587</v>
      </c>
      <c r="N3178" s="6">
        <f t="shared" si="366"/>
        <v>-457085.87868136005</v>
      </c>
      <c r="P3178" s="6">
        <f t="shared" si="367"/>
        <v>-430084.49536812812</v>
      </c>
      <c r="R3178" s="6">
        <f t="shared" si="368"/>
        <v>-541600.68700739206</v>
      </c>
      <c r="T3178" s="6">
        <f t="shared" si="369"/>
        <v>-349126.47104896192</v>
      </c>
      <c r="V3178" s="6">
        <f t="shared" si="370"/>
        <v>399764.18677089358</v>
      </c>
      <c r="X3178" s="6">
        <f t="shared" si="371"/>
        <v>411944.37879777711</v>
      </c>
      <c r="Z3178" s="6">
        <f t="shared" si="372"/>
        <v>389887.33910042525</v>
      </c>
      <c r="AB3178" s="6">
        <f t="shared" si="373"/>
        <v>359768.57884285436</v>
      </c>
      <c r="AD3178" s="6">
        <f t="shared" si="374"/>
        <v>342732.72394136759</v>
      </c>
      <c r="AF3178" s="6">
        <f t="shared" si="375"/>
        <v>51440.612961068553</v>
      </c>
      <c r="AH3178" s="6">
        <f t="shared" si="376"/>
        <v>38443.598196456638</v>
      </c>
      <c r="AJ3178" s="6">
        <f t="shared" si="377"/>
        <v>54464.280965322338</v>
      </c>
      <c r="AL3178" s="6">
        <f t="shared" si="378"/>
        <v>55424.296139631304</v>
      </c>
      <c r="AN3178" s="6">
        <f t="shared" si="379"/>
        <v>25762.774652741438</v>
      </c>
    </row>
    <row r="3179" spans="2:40" x14ac:dyDescent="0.2">
      <c r="B3179" s="6">
        <f t="shared" si="360"/>
        <v>-663451.95139814541</v>
      </c>
      <c r="D3179" s="6">
        <f t="shared" si="361"/>
        <v>-743006.11504685262</v>
      </c>
      <c r="F3179" s="6">
        <f t="shared" si="362"/>
        <v>-633275.86518635321</v>
      </c>
      <c r="H3179" s="6">
        <f t="shared" si="363"/>
        <v>-640491.08802091284</v>
      </c>
      <c r="J3179" s="6">
        <f t="shared" si="364"/>
        <v>-483103.17028328503</v>
      </c>
      <c r="L3179" s="6">
        <f t="shared" si="365"/>
        <v>-518913.5220142919</v>
      </c>
      <c r="N3179" s="6">
        <f t="shared" si="366"/>
        <v>-462496.13640302559</v>
      </c>
      <c r="P3179" s="6">
        <f t="shared" si="367"/>
        <v>-434634.45830969396</v>
      </c>
      <c r="R3179" s="6">
        <f t="shared" si="368"/>
        <v>-544026.57333423127</v>
      </c>
      <c r="T3179" s="6">
        <f t="shared" si="369"/>
        <v>-351363.38196902571</v>
      </c>
      <c r="V3179" s="6">
        <f t="shared" si="370"/>
        <v>403090.75718511635</v>
      </c>
      <c r="X3179" s="6">
        <f t="shared" si="371"/>
        <v>413946.59794891864</v>
      </c>
      <c r="Z3179" s="6">
        <f t="shared" si="372"/>
        <v>392606.14572783757</v>
      </c>
      <c r="AB3179" s="6">
        <f t="shared" si="373"/>
        <v>362043.53275768011</v>
      </c>
      <c r="AD3179" s="6">
        <f t="shared" si="374"/>
        <v>346579.6029544312</v>
      </c>
      <c r="AF3179" s="6">
        <f t="shared" si="375"/>
        <v>49831.897942537238</v>
      </c>
      <c r="AH3179" s="6">
        <f t="shared" si="376"/>
        <v>36852.363918721319</v>
      </c>
      <c r="AJ3179" s="6">
        <f t="shared" si="377"/>
        <v>53094.566788042575</v>
      </c>
      <c r="AL3179" s="6">
        <f t="shared" si="378"/>
        <v>54146.233735470989</v>
      </c>
      <c r="AN3179" s="6">
        <f t="shared" si="379"/>
        <v>24572.156454873199</v>
      </c>
    </row>
    <row r="3180" spans="2:40" x14ac:dyDescent="0.2">
      <c r="B3180" s="6">
        <f t="shared" si="360"/>
        <v>-667166.77580656158</v>
      </c>
      <c r="D3180" s="6">
        <f t="shared" si="361"/>
        <v>-749884.64967080788</v>
      </c>
      <c r="F3180" s="6">
        <f t="shared" si="362"/>
        <v>-638824.16814557149</v>
      </c>
      <c r="H3180" s="6">
        <f t="shared" si="363"/>
        <v>-644008.39104826376</v>
      </c>
      <c r="J3180" s="6">
        <f t="shared" si="364"/>
        <v>-486830.50965376536</v>
      </c>
      <c r="L3180" s="6">
        <f t="shared" si="365"/>
        <v>-524111.86836150673</v>
      </c>
      <c r="N3180" s="6">
        <f t="shared" si="366"/>
        <v>-467928.47345794586</v>
      </c>
      <c r="P3180" s="6">
        <f t="shared" si="367"/>
        <v>-439060.70440687909</v>
      </c>
      <c r="R3180" s="6">
        <f t="shared" si="368"/>
        <v>-547685.30579041666</v>
      </c>
      <c r="T3180" s="6">
        <f t="shared" si="369"/>
        <v>-353377.85876891564</v>
      </c>
      <c r="V3180" s="6">
        <f t="shared" si="370"/>
        <v>409663.25588988111</v>
      </c>
      <c r="X3180" s="6">
        <f t="shared" si="371"/>
        <v>412586.30557017651</v>
      </c>
      <c r="Z3180" s="6">
        <f t="shared" si="372"/>
        <v>394438.78922492597</v>
      </c>
      <c r="AB3180" s="6">
        <f t="shared" si="373"/>
        <v>363670.75459388661</v>
      </c>
      <c r="AD3180" s="6">
        <f t="shared" si="374"/>
        <v>349860.46922318317</v>
      </c>
      <c r="AF3180" s="6">
        <f t="shared" si="375"/>
        <v>48223.243703123415</v>
      </c>
      <c r="AH3180" s="6">
        <f t="shared" si="376"/>
        <v>35246.456747463933</v>
      </c>
      <c r="AJ3180" s="6">
        <f t="shared" si="377"/>
        <v>51721.955113047661</v>
      </c>
      <c r="AL3180" s="6">
        <f t="shared" si="378"/>
        <v>52866.937921909659</v>
      </c>
      <c r="AN3180" s="6">
        <f t="shared" si="379"/>
        <v>23382.843264615414</v>
      </c>
    </row>
    <row r="3181" spans="2:40" x14ac:dyDescent="0.2">
      <c r="B3181" s="6">
        <f t="shared" si="360"/>
        <v>-672376.65433914005</v>
      </c>
      <c r="D3181" s="6">
        <f t="shared" si="361"/>
        <v>-756711.45074376452</v>
      </c>
      <c r="F3181" s="6">
        <f t="shared" si="362"/>
        <v>-644347.79516246007</v>
      </c>
      <c r="H3181" s="6">
        <f t="shared" si="363"/>
        <v>-646086.89933939918</v>
      </c>
      <c r="J3181" s="6">
        <f t="shared" si="364"/>
        <v>-490298.36758595688</v>
      </c>
      <c r="L3181" s="6">
        <f t="shared" si="365"/>
        <v>-528802.43888635351</v>
      </c>
      <c r="N3181" s="6">
        <f t="shared" si="366"/>
        <v>-473394.35449468152</v>
      </c>
      <c r="P3181" s="6">
        <f t="shared" si="367"/>
        <v>-443165.2302517725</v>
      </c>
      <c r="R3181" s="6">
        <f t="shared" si="368"/>
        <v>-551588.29711113346</v>
      </c>
      <c r="T3181" s="6">
        <f t="shared" si="369"/>
        <v>-355467.56131760008</v>
      </c>
      <c r="V3181" s="6">
        <f t="shared" si="370"/>
        <v>415142.79746945464</v>
      </c>
      <c r="X3181" s="6">
        <f t="shared" si="371"/>
        <v>413818.63968861091</v>
      </c>
      <c r="Z3181" s="6">
        <f t="shared" si="372"/>
        <v>395095.51869106846</v>
      </c>
      <c r="AB3181" s="6">
        <f t="shared" si="373"/>
        <v>364904.76606279152</v>
      </c>
      <c r="AD3181" s="6">
        <f t="shared" si="374"/>
        <v>351370.83139358636</v>
      </c>
      <c r="AF3181" s="6">
        <f t="shared" si="375"/>
        <v>46613.329258606071</v>
      </c>
      <c r="AH3181" s="6">
        <f t="shared" si="376"/>
        <v>33624.842067271944</v>
      </c>
      <c r="AJ3181" s="6">
        <f t="shared" si="377"/>
        <v>50346.061350193813</v>
      </c>
      <c r="AL3181" s="6">
        <f t="shared" si="378"/>
        <v>51584.543522089618</v>
      </c>
      <c r="AN3181" s="6">
        <f t="shared" si="379"/>
        <v>22194.563372405166</v>
      </c>
    </row>
    <row r="3182" spans="2:40" x14ac:dyDescent="0.2">
      <c r="B3182" s="6">
        <f t="shared" si="360"/>
        <v>-678610.50043352076</v>
      </c>
      <c r="D3182" s="6">
        <f t="shared" si="361"/>
        <v>-763519.7348318086</v>
      </c>
      <c r="F3182" s="6">
        <f t="shared" si="362"/>
        <v>-649792.37510951725</v>
      </c>
      <c r="H3182" s="6">
        <f t="shared" si="363"/>
        <v>-648179.34905039368</v>
      </c>
      <c r="J3182" s="6">
        <f t="shared" si="364"/>
        <v>-492439.31620928738</v>
      </c>
      <c r="L3182" s="6">
        <f t="shared" si="365"/>
        <v>-533081.60261698754</v>
      </c>
      <c r="N3182" s="6">
        <f t="shared" si="366"/>
        <v>-478871.41784415726</v>
      </c>
      <c r="P3182" s="6">
        <f t="shared" si="367"/>
        <v>-446970.83446265379</v>
      </c>
      <c r="R3182" s="6">
        <f t="shared" si="368"/>
        <v>-555366.54149504344</v>
      </c>
      <c r="T3182" s="6">
        <f t="shared" si="369"/>
        <v>-358353.56459861441</v>
      </c>
      <c r="V3182" s="6">
        <f t="shared" si="370"/>
        <v>414962.8954088678</v>
      </c>
      <c r="X3182" s="6">
        <f t="shared" si="371"/>
        <v>421090.86600016657</v>
      </c>
      <c r="Z3182" s="6">
        <f t="shared" si="372"/>
        <v>398241.33875855769</v>
      </c>
      <c r="AB3182" s="6">
        <f t="shared" si="373"/>
        <v>363934.31888106477</v>
      </c>
      <c r="AD3182" s="6">
        <f t="shared" si="374"/>
        <v>350959.66416066268</v>
      </c>
      <c r="AF3182" s="6">
        <f t="shared" si="375"/>
        <v>44997.756342849032</v>
      </c>
      <c r="AH3182" s="6">
        <f t="shared" si="376"/>
        <v>32030.142032221691</v>
      </c>
      <c r="AJ3182" s="6">
        <f t="shared" si="377"/>
        <v>48966.683758377781</v>
      </c>
      <c r="AL3182" s="6">
        <f t="shared" si="378"/>
        <v>50298.109914525448</v>
      </c>
      <c r="AN3182" s="6">
        <f t="shared" si="379"/>
        <v>21007.264397819476</v>
      </c>
    </row>
    <row r="3183" spans="2:40" x14ac:dyDescent="0.2">
      <c r="B3183" s="6">
        <f t="shared" si="360"/>
        <v>-684903.2913259184</v>
      </c>
      <c r="D3183" s="6">
        <f t="shared" si="361"/>
        <v>-769543.30919407238</v>
      </c>
      <c r="F3183" s="6">
        <f t="shared" si="362"/>
        <v>-655230.93262219313</v>
      </c>
      <c r="H3183" s="6">
        <f t="shared" si="363"/>
        <v>-650251.38597437181</v>
      </c>
      <c r="J3183" s="6">
        <f t="shared" si="364"/>
        <v>-494665.3690810877</v>
      </c>
      <c r="L3183" s="6">
        <f t="shared" si="365"/>
        <v>-536957.26556902076</v>
      </c>
      <c r="N3183" s="6">
        <f t="shared" si="366"/>
        <v>-484096.04746713262</v>
      </c>
      <c r="P3183" s="6">
        <f t="shared" si="367"/>
        <v>-450186.51540712517</v>
      </c>
      <c r="R3183" s="6">
        <f t="shared" si="368"/>
        <v>-558721.30385150888</v>
      </c>
      <c r="T3183" s="6">
        <f t="shared" si="369"/>
        <v>-361495.0105889446</v>
      </c>
      <c r="V3183" s="6">
        <f t="shared" si="370"/>
        <v>414777.57966746524</v>
      </c>
      <c r="X3183" s="6">
        <f t="shared" si="371"/>
        <v>428000.10560159176</v>
      </c>
      <c r="Z3183" s="6">
        <f t="shared" si="372"/>
        <v>403625.68956360116</v>
      </c>
      <c r="AB3183" s="6">
        <f t="shared" si="373"/>
        <v>361517.53654753213</v>
      </c>
      <c r="AD3183" s="6">
        <f t="shared" si="374"/>
        <v>352017.75898395455</v>
      </c>
      <c r="AF3183" s="6">
        <f t="shared" si="375"/>
        <v>43381.006134024909</v>
      </c>
      <c r="AH3183" s="6">
        <f t="shared" si="376"/>
        <v>30510.554398233879</v>
      </c>
      <c r="AJ3183" s="6">
        <f t="shared" si="377"/>
        <v>47584.954922755198</v>
      </c>
      <c r="AL3183" s="6">
        <f t="shared" si="378"/>
        <v>49007.881673357893</v>
      </c>
      <c r="AN3183" s="6">
        <f t="shared" si="379"/>
        <v>19820.043189879605</v>
      </c>
    </row>
    <row r="3184" spans="2:40" x14ac:dyDescent="0.2">
      <c r="B3184" s="6">
        <f t="shared" si="360"/>
        <v>-691181.55168716656</v>
      </c>
      <c r="D3184" s="6">
        <f t="shared" si="361"/>
        <v>-775381.3932879807</v>
      </c>
      <c r="F3184" s="6">
        <f t="shared" si="362"/>
        <v>-660727.91544960544</v>
      </c>
      <c r="H3184" s="6">
        <f t="shared" si="363"/>
        <v>-652833.16955322656</v>
      </c>
      <c r="J3184" s="6">
        <f t="shared" si="364"/>
        <v>-497510.17755098228</v>
      </c>
      <c r="L3184" s="6">
        <f t="shared" si="365"/>
        <v>-540608.66699451895</v>
      </c>
      <c r="N3184" s="6">
        <f t="shared" si="366"/>
        <v>-488354.19648715708</v>
      </c>
      <c r="P3184" s="6">
        <f t="shared" si="367"/>
        <v>-453195.99150104047</v>
      </c>
      <c r="R3184" s="6">
        <f t="shared" si="368"/>
        <v>-561181.18187755079</v>
      </c>
      <c r="T3184" s="6">
        <f t="shared" si="369"/>
        <v>-364638.4956335391</v>
      </c>
      <c r="V3184" s="6">
        <f t="shared" si="370"/>
        <v>414301.34556201892</v>
      </c>
      <c r="X3184" s="6">
        <f t="shared" si="371"/>
        <v>432315.00498051022</v>
      </c>
      <c r="Z3184" s="6">
        <f t="shared" si="372"/>
        <v>408304.82629778527</v>
      </c>
      <c r="AB3184" s="6">
        <f t="shared" si="373"/>
        <v>362844.88904828957</v>
      </c>
      <c r="AD3184" s="6">
        <f t="shared" si="374"/>
        <v>355559.83124635072</v>
      </c>
      <c r="AF3184" s="6">
        <f t="shared" si="375"/>
        <v>41763.463981787318</v>
      </c>
      <c r="AH3184" s="6">
        <f t="shared" si="376"/>
        <v>28984.418543323001</v>
      </c>
      <c r="AJ3184" s="6">
        <f t="shared" si="377"/>
        <v>46202.302985047616</v>
      </c>
      <c r="AL3184" s="6">
        <f t="shared" si="378"/>
        <v>47714.084236883005</v>
      </c>
      <c r="AN3184" s="6">
        <f t="shared" si="379"/>
        <v>18631.476562864933</v>
      </c>
    </row>
    <row r="3185" spans="2:40" x14ac:dyDescent="0.2">
      <c r="B3185" s="6">
        <f t="shared" si="360"/>
        <v>-697449.87148363597</v>
      </c>
      <c r="D3185" s="6">
        <f t="shared" si="361"/>
        <v>-780302.16200226324</v>
      </c>
      <c r="F3185" s="6">
        <f t="shared" si="362"/>
        <v>-665590.99382680899</v>
      </c>
      <c r="H3185" s="6">
        <f t="shared" si="363"/>
        <v>-656061.9971250582</v>
      </c>
      <c r="J3185" s="6">
        <f t="shared" si="364"/>
        <v>-499996.63496073952</v>
      </c>
      <c r="L3185" s="6">
        <f t="shared" si="365"/>
        <v>-544485.84733499342</v>
      </c>
      <c r="N3185" s="6">
        <f t="shared" si="366"/>
        <v>-492013.23001283326</v>
      </c>
      <c r="P3185" s="6">
        <f t="shared" si="367"/>
        <v>-456687.07163054938</v>
      </c>
      <c r="R3185" s="6">
        <f t="shared" si="368"/>
        <v>-562919.45722579258</v>
      </c>
      <c r="T3185" s="6">
        <f t="shared" si="369"/>
        <v>-367770.80776625761</v>
      </c>
      <c r="V3185" s="6">
        <f t="shared" si="370"/>
        <v>413831.71041704167</v>
      </c>
      <c r="X3185" s="6">
        <f t="shared" si="371"/>
        <v>430458.11295099632</v>
      </c>
      <c r="Z3185" s="6">
        <f t="shared" si="372"/>
        <v>408562.419501536</v>
      </c>
      <c r="AB3185" s="6">
        <f t="shared" si="373"/>
        <v>370969.67715186131</v>
      </c>
      <c r="AD3185" s="6">
        <f t="shared" si="374"/>
        <v>358357.02895832388</v>
      </c>
      <c r="AF3185" s="6">
        <f t="shared" si="375"/>
        <v>40145.439125677476</v>
      </c>
      <c r="AH3185" s="6">
        <f t="shared" si="376"/>
        <v>27411.065662324076</v>
      </c>
      <c r="AJ3185" s="6">
        <f t="shared" si="377"/>
        <v>44819.448787782268</v>
      </c>
      <c r="AL3185" s="6">
        <f t="shared" si="378"/>
        <v>46417.208389703475</v>
      </c>
      <c r="AN3185" s="6">
        <f t="shared" si="379"/>
        <v>17441.169876837193</v>
      </c>
    </row>
    <row r="3186" spans="2:40" x14ac:dyDescent="0.2">
      <c r="B3186" s="6">
        <f t="shared" si="360"/>
        <v>-703703.6366931235</v>
      </c>
      <c r="D3186" s="6">
        <f t="shared" si="361"/>
        <v>-783664.24550699315</v>
      </c>
      <c r="F3186" s="6">
        <f t="shared" si="362"/>
        <v>-669449.85021677846</v>
      </c>
      <c r="H3186" s="6">
        <f t="shared" si="363"/>
        <v>-659605.19493603881</v>
      </c>
      <c r="J3186" s="6">
        <f t="shared" si="364"/>
        <v>-502774.23290925514</v>
      </c>
      <c r="L3186" s="6">
        <f t="shared" si="365"/>
        <v>-548710.52228883258</v>
      </c>
      <c r="N3186" s="6">
        <f t="shared" si="366"/>
        <v>-495807.2066371137</v>
      </c>
      <c r="P3186" s="6">
        <f t="shared" si="367"/>
        <v>-460504.99420363543</v>
      </c>
      <c r="R3186" s="6">
        <f t="shared" si="368"/>
        <v>-564115.43522370164</v>
      </c>
      <c r="T3186" s="6">
        <f t="shared" si="369"/>
        <v>-370890.64357391308</v>
      </c>
      <c r="V3186" s="6">
        <f t="shared" si="370"/>
        <v>413877.48373586085</v>
      </c>
      <c r="X3186" s="6">
        <f t="shared" si="371"/>
        <v>423269.41419243865</v>
      </c>
      <c r="Z3186" s="6">
        <f t="shared" si="372"/>
        <v>404681.62479310192</v>
      </c>
      <c r="AB3186" s="6">
        <f t="shared" si="373"/>
        <v>371823.15833869472</v>
      </c>
      <c r="AD3186" s="6">
        <f t="shared" si="374"/>
        <v>356518.48972361808</v>
      </c>
      <c r="AF3186" s="6">
        <f t="shared" si="375"/>
        <v>38527.650970608207</v>
      </c>
      <c r="AH3186" s="6">
        <f t="shared" si="376"/>
        <v>25840.099541730837</v>
      </c>
      <c r="AJ3186" s="6">
        <f t="shared" si="377"/>
        <v>43436.485177464645</v>
      </c>
      <c r="AL3186" s="6">
        <f t="shared" si="378"/>
        <v>45118.63386564907</v>
      </c>
      <c r="AN3186" s="6">
        <f t="shared" si="379"/>
        <v>16249.822934300084</v>
      </c>
    </row>
    <row r="3187" spans="2:40" x14ac:dyDescent="0.2">
      <c r="B3187" s="6">
        <f t="shared" si="360"/>
        <v>-709487.84549880296</v>
      </c>
      <c r="D3187" s="6">
        <f t="shared" si="361"/>
        <v>-786674.16597015609</v>
      </c>
      <c r="F3187" s="6">
        <f t="shared" si="362"/>
        <v>-672069.06561969058</v>
      </c>
      <c r="H3187" s="6">
        <f t="shared" si="363"/>
        <v>-663583.90790114796</v>
      </c>
      <c r="J3187" s="6">
        <f t="shared" si="364"/>
        <v>-506321.51583388634</v>
      </c>
      <c r="L3187" s="6">
        <f t="shared" si="365"/>
        <v>-552958.43387890805</v>
      </c>
      <c r="N3187" s="6">
        <f t="shared" si="366"/>
        <v>-499831.99253950542</v>
      </c>
      <c r="P3187" s="6">
        <f t="shared" si="367"/>
        <v>-464588.63249526039</v>
      </c>
      <c r="R3187" s="6">
        <f t="shared" si="368"/>
        <v>-567189.30500484246</v>
      </c>
      <c r="T3187" s="6">
        <f t="shared" si="369"/>
        <v>-373691.98252149776</v>
      </c>
      <c r="V3187" s="6">
        <f t="shared" si="370"/>
        <v>421421.85603304743</v>
      </c>
      <c r="X3187" s="6">
        <f t="shared" si="371"/>
        <v>421453.54839470651</v>
      </c>
      <c r="Z3187" s="6">
        <f t="shared" si="372"/>
        <v>401542.67780459928</v>
      </c>
      <c r="AB3187" s="6">
        <f t="shared" si="373"/>
        <v>379892.05187933129</v>
      </c>
      <c r="AD3187" s="6">
        <f t="shared" si="374"/>
        <v>351557.26351864653</v>
      </c>
      <c r="AF3187" s="6">
        <f t="shared" si="375"/>
        <v>36909.483523876304</v>
      </c>
      <c r="AH3187" s="6">
        <f t="shared" si="376"/>
        <v>24315.536415902981</v>
      </c>
      <c r="AJ3187" s="6">
        <f t="shared" si="377"/>
        <v>42053.537124084236</v>
      </c>
      <c r="AL3187" s="6">
        <f t="shared" si="378"/>
        <v>43819.610008171272</v>
      </c>
      <c r="AN3187" s="6">
        <f t="shared" si="379"/>
        <v>15057.983924873244</v>
      </c>
    </row>
    <row r="3188" spans="2:40" x14ac:dyDescent="0.2">
      <c r="B3188" s="6">
        <f t="shared" si="360"/>
        <v>-714347.15227699303</v>
      </c>
      <c r="D3188" s="6">
        <f t="shared" si="361"/>
        <v>-789844.7220401176</v>
      </c>
      <c r="F3188" s="6">
        <f t="shared" si="362"/>
        <v>-675170.28018271504</v>
      </c>
      <c r="H3188" s="6">
        <f t="shared" si="363"/>
        <v>-668025.73080923187</v>
      </c>
      <c r="J3188" s="6">
        <f t="shared" si="364"/>
        <v>-509877.38743702928</v>
      </c>
      <c r="L3188" s="6">
        <f t="shared" si="365"/>
        <v>-557573.72836989525</v>
      </c>
      <c r="N3188" s="6">
        <f t="shared" si="366"/>
        <v>-504561.62237163808</v>
      </c>
      <c r="P3188" s="6">
        <f t="shared" si="367"/>
        <v>-468924.14184275869</v>
      </c>
      <c r="R3188" s="6">
        <f t="shared" si="368"/>
        <v>-570829.18308644707</v>
      </c>
      <c r="T3188" s="6">
        <f t="shared" si="369"/>
        <v>-375981.83450867131</v>
      </c>
      <c r="V3188" s="6">
        <f t="shared" si="370"/>
        <v>421646.01899819425</v>
      </c>
      <c r="X3188" s="6">
        <f t="shared" si="371"/>
        <v>428779.78181415901</v>
      </c>
      <c r="Z3188" s="6">
        <f t="shared" si="372"/>
        <v>402572.85290738853</v>
      </c>
      <c r="AB3188" s="6">
        <f t="shared" si="373"/>
        <v>380562.7704960602</v>
      </c>
      <c r="AD3188" s="6">
        <f t="shared" si="374"/>
        <v>348400.41135755961</v>
      </c>
      <c r="AF3188" s="6">
        <f t="shared" si="375"/>
        <v>35291.18721344191</v>
      </c>
      <c r="AH3188" s="6">
        <f t="shared" si="376"/>
        <v>22797.153517837611</v>
      </c>
      <c r="AJ3188" s="6">
        <f t="shared" si="377"/>
        <v>40670.550187743</v>
      </c>
      <c r="AL3188" s="6">
        <f t="shared" si="378"/>
        <v>42520.548605016818</v>
      </c>
      <c r="AN3188" s="6">
        <f t="shared" si="379"/>
        <v>13865.851960588016</v>
      </c>
    </row>
    <row r="3189" spans="2:40" x14ac:dyDescent="0.2">
      <c r="B3189" s="6">
        <f t="shared" si="360"/>
        <v>-718814.43009847705</v>
      </c>
      <c r="D3189" s="6">
        <f t="shared" si="361"/>
        <v>-793739.45515915705</v>
      </c>
      <c r="F3189" s="6">
        <f t="shared" si="362"/>
        <v>-678887.63527238776</v>
      </c>
      <c r="H3189" s="6">
        <f t="shared" si="363"/>
        <v>-672076.59357474826</v>
      </c>
      <c r="J3189" s="6">
        <f t="shared" si="364"/>
        <v>-513175.03078868642</v>
      </c>
      <c r="L3189" s="6">
        <f t="shared" si="365"/>
        <v>-561959.10251986771</v>
      </c>
      <c r="N3189" s="6">
        <f t="shared" si="366"/>
        <v>-509806.18779849785</v>
      </c>
      <c r="P3189" s="6">
        <f t="shared" si="367"/>
        <v>-473146.45684084506</v>
      </c>
      <c r="R3189" s="6">
        <f t="shared" si="368"/>
        <v>-574620.86132433952</v>
      </c>
      <c r="T3189" s="6">
        <f t="shared" si="369"/>
        <v>-377644.77834467782</v>
      </c>
      <c r="V3189" s="6">
        <f t="shared" si="370"/>
        <v>429879.13797653874</v>
      </c>
      <c r="X3189" s="6">
        <f t="shared" si="371"/>
        <v>434009.06386855873</v>
      </c>
      <c r="Z3189" s="6">
        <f t="shared" si="372"/>
        <v>405628.86254126875</v>
      </c>
      <c r="AB3189" s="6">
        <f t="shared" si="373"/>
        <v>364177.4729793194</v>
      </c>
      <c r="AD3189" s="6">
        <f t="shared" si="374"/>
        <v>349310.7513800126</v>
      </c>
      <c r="AF3189" s="6">
        <f t="shared" si="375"/>
        <v>33672.485727512125</v>
      </c>
      <c r="AH3189" s="6">
        <f t="shared" si="376"/>
        <v>21278.764469200789</v>
      </c>
      <c r="AJ3189" s="6">
        <f t="shared" si="377"/>
        <v>39287.503522796876</v>
      </c>
      <c r="AL3189" s="6">
        <f t="shared" si="378"/>
        <v>41221.441713205604</v>
      </c>
      <c r="AN3189" s="6">
        <f t="shared" si="379"/>
        <v>12673.393464638037</v>
      </c>
    </row>
    <row r="3190" spans="2:40" x14ac:dyDescent="0.2">
      <c r="B3190" s="6">
        <f t="shared" si="360"/>
        <v>-721444.81263757322</v>
      </c>
      <c r="D3190" s="6">
        <f t="shared" si="361"/>
        <v>-797715.76384079538</v>
      </c>
      <c r="F3190" s="6">
        <f t="shared" si="362"/>
        <v>-681657.61072958028</v>
      </c>
      <c r="H3190" s="6">
        <f t="shared" si="363"/>
        <v>-675881.32539463136</v>
      </c>
      <c r="J3190" s="6">
        <f t="shared" si="364"/>
        <v>-517244.97236102796</v>
      </c>
      <c r="L3190" s="6">
        <f t="shared" si="365"/>
        <v>-565902.78649920481</v>
      </c>
      <c r="N3190" s="6">
        <f t="shared" si="366"/>
        <v>-515170.81817916111</v>
      </c>
      <c r="P3190" s="6">
        <f t="shared" si="367"/>
        <v>-477209.51728618576</v>
      </c>
      <c r="R3190" s="6">
        <f t="shared" si="368"/>
        <v>-578405.16371112247</v>
      </c>
      <c r="T3190" s="6">
        <f t="shared" si="369"/>
        <v>-379088.97150803095</v>
      </c>
      <c r="V3190" s="6">
        <f t="shared" si="370"/>
        <v>434205.01683807711</v>
      </c>
      <c r="X3190" s="6">
        <f t="shared" si="371"/>
        <v>429959.03268045979</v>
      </c>
      <c r="Z3190" s="6">
        <f t="shared" si="372"/>
        <v>406261.86927495786</v>
      </c>
      <c r="AB3190" s="6">
        <f t="shared" si="373"/>
        <v>358149.71210899757</v>
      </c>
      <c r="AD3190" s="6">
        <f t="shared" si="374"/>
        <v>351543.98403167928</v>
      </c>
      <c r="AF3190" s="6">
        <f t="shared" si="375"/>
        <v>32053.471700828446</v>
      </c>
      <c r="AH3190" s="6">
        <f t="shared" si="376"/>
        <v>19760.367227317871</v>
      </c>
      <c r="AJ3190" s="6">
        <f t="shared" si="377"/>
        <v>37904.430127930777</v>
      </c>
      <c r="AL3190" s="6">
        <f t="shared" si="378"/>
        <v>39922.136939237418</v>
      </c>
      <c r="AN3190" s="6">
        <f t="shared" si="379"/>
        <v>11480.759819878747</v>
      </c>
    </row>
    <row r="3191" spans="2:40" x14ac:dyDescent="0.2">
      <c r="B3191" s="6">
        <f t="shared" si="360"/>
        <v>-722807.93480468425</v>
      </c>
      <c r="D3191" s="6">
        <f t="shared" si="361"/>
        <v>-802886.4572079631</v>
      </c>
      <c r="F3191" s="6">
        <f t="shared" si="362"/>
        <v>-683388.94873721502</v>
      </c>
      <c r="H3191" s="6">
        <f t="shared" si="363"/>
        <v>-679574.01644095487</v>
      </c>
      <c r="J3191" s="6">
        <f t="shared" si="364"/>
        <v>-521361.13135871437</v>
      </c>
      <c r="L3191" s="6">
        <f t="shared" si="365"/>
        <v>-569709.13639326836</v>
      </c>
      <c r="N3191" s="6">
        <f t="shared" si="366"/>
        <v>-520541.34150709462</v>
      </c>
      <c r="P3191" s="6">
        <f t="shared" si="367"/>
        <v>-480722.17502428632</v>
      </c>
      <c r="R3191" s="6">
        <f t="shared" si="368"/>
        <v>-581409.20963061356</v>
      </c>
      <c r="T3191" s="6">
        <f t="shared" si="369"/>
        <v>-381129.26875237859</v>
      </c>
      <c r="V3191" s="6">
        <f t="shared" si="370"/>
        <v>422278.24629755021</v>
      </c>
      <c r="X3191" s="6">
        <f t="shared" si="371"/>
        <v>419875.07097681012</v>
      </c>
      <c r="Z3191" s="6">
        <f t="shared" si="372"/>
        <v>402940.22098180023</v>
      </c>
      <c r="AB3191" s="6">
        <f t="shared" si="373"/>
        <v>369706.52380702842</v>
      </c>
      <c r="AD3191" s="6">
        <f t="shared" si="374"/>
        <v>353174.86777795415</v>
      </c>
      <c r="AF3191" s="6">
        <f t="shared" si="375"/>
        <v>30434.445372334554</v>
      </c>
      <c r="AH3191" s="6">
        <f t="shared" si="376"/>
        <v>18241.969976263495</v>
      </c>
      <c r="AJ3191" s="6">
        <f t="shared" si="377"/>
        <v>36521.355736376849</v>
      </c>
      <c r="AL3191" s="6">
        <f t="shared" si="378"/>
        <v>38622.565606144679</v>
      </c>
      <c r="AN3191" s="6">
        <f t="shared" si="379"/>
        <v>10288.100188958428</v>
      </c>
    </row>
    <row r="3192" spans="2:40" x14ac:dyDescent="0.2">
      <c r="B3192" s="6">
        <f t="shared" si="360"/>
        <v>-725001.87273460825</v>
      </c>
      <c r="D3192" s="6">
        <f t="shared" si="361"/>
        <v>-809342.0693911796</v>
      </c>
      <c r="F3192" s="6">
        <f t="shared" si="362"/>
        <v>-686272.63380808872</v>
      </c>
      <c r="H3192" s="6">
        <f t="shared" si="363"/>
        <v>-681912.58594037686</v>
      </c>
      <c r="J3192" s="6">
        <f t="shared" si="364"/>
        <v>-525468.92749512731</v>
      </c>
      <c r="L3192" s="6">
        <f t="shared" si="365"/>
        <v>-573129.70744976413</v>
      </c>
      <c r="N3192" s="6">
        <f t="shared" si="366"/>
        <v>-525745.20773055148</v>
      </c>
      <c r="P3192" s="6">
        <f t="shared" si="367"/>
        <v>-483628.46170145291</v>
      </c>
      <c r="R3192" s="6">
        <f t="shared" si="368"/>
        <v>-583179.15278153436</v>
      </c>
      <c r="T3192" s="6">
        <f t="shared" si="369"/>
        <v>-383843.82147923374</v>
      </c>
      <c r="V3192" s="6">
        <f t="shared" si="370"/>
        <v>410647.69534784928</v>
      </c>
      <c r="X3192" s="6">
        <f t="shared" si="371"/>
        <v>416949.91959363339</v>
      </c>
      <c r="Z3192" s="6">
        <f t="shared" si="372"/>
        <v>399542.68067767023</v>
      </c>
      <c r="AB3192" s="6">
        <f t="shared" si="373"/>
        <v>378831.57641707611</v>
      </c>
      <c r="AD3192" s="6">
        <f t="shared" si="374"/>
        <v>353798.5346365131</v>
      </c>
      <c r="AF3192" s="6">
        <f t="shared" si="375"/>
        <v>28815.595143908202</v>
      </c>
      <c r="AH3192" s="6">
        <f t="shared" si="376"/>
        <v>16723.571779272017</v>
      </c>
      <c r="AJ3192" s="6">
        <f t="shared" si="377"/>
        <v>35138.281088920317</v>
      </c>
      <c r="AL3192" s="6">
        <f t="shared" si="378"/>
        <v>37323.047422898715</v>
      </c>
      <c r="AN3192" s="6">
        <f t="shared" si="379"/>
        <v>9095.4522971760925</v>
      </c>
    </row>
    <row r="3193" spans="2:40" x14ac:dyDescent="0.2">
      <c r="B3193" s="6">
        <f t="shared" si="360"/>
        <v>-728426.20222955523</v>
      </c>
      <c r="D3193" s="6">
        <f t="shared" si="361"/>
        <v>-815877.71525343414</v>
      </c>
      <c r="F3193" s="6">
        <f t="shared" si="362"/>
        <v>-690267.13367976935</v>
      </c>
      <c r="H3193" s="6">
        <f t="shared" si="363"/>
        <v>-683918.522868103</v>
      </c>
      <c r="J3193" s="6">
        <f t="shared" si="364"/>
        <v>-529579.61256232485</v>
      </c>
      <c r="L3193" s="6">
        <f t="shared" si="365"/>
        <v>-576461.97150428558</v>
      </c>
      <c r="N3193" s="6">
        <f t="shared" si="366"/>
        <v>-529869.16379914002</v>
      </c>
      <c r="P3193" s="6">
        <f t="shared" si="367"/>
        <v>-486515.48745306395</v>
      </c>
      <c r="R3193" s="6">
        <f t="shared" si="368"/>
        <v>-584131.14997417585</v>
      </c>
      <c r="T3193" s="6">
        <f t="shared" si="369"/>
        <v>-386883.60358428542</v>
      </c>
      <c r="V3193" s="6">
        <f t="shared" si="370"/>
        <v>418181.54036161408</v>
      </c>
      <c r="X3193" s="6">
        <f t="shared" si="371"/>
        <v>424935.75198446895</v>
      </c>
      <c r="Z3193" s="6">
        <f t="shared" si="372"/>
        <v>400980.98328347236</v>
      </c>
      <c r="AB3193" s="6">
        <f t="shared" si="373"/>
        <v>374504.02290423668</v>
      </c>
      <c r="AD3193" s="6">
        <f t="shared" si="374"/>
        <v>354788.80596218113</v>
      </c>
      <c r="AF3193" s="6">
        <f t="shared" si="375"/>
        <v>27196.138636433767</v>
      </c>
      <c r="AH3193" s="6">
        <f t="shared" si="376"/>
        <v>15205.210663483251</v>
      </c>
      <c r="AJ3193" s="6">
        <f t="shared" si="377"/>
        <v>33755.206111115032</v>
      </c>
      <c r="AL3193" s="6">
        <f t="shared" si="378"/>
        <v>36023.863753106983</v>
      </c>
      <c r="AN3193" s="6">
        <f t="shared" si="379"/>
        <v>7902.7986659778062</v>
      </c>
    </row>
    <row r="3194" spans="2:40" x14ac:dyDescent="0.2">
      <c r="B3194" s="6">
        <f t="shared" si="360"/>
        <v>-733021.33462776081</v>
      </c>
      <c r="D3194" s="6">
        <f t="shared" si="361"/>
        <v>-822357.11316127621</v>
      </c>
      <c r="F3194" s="6">
        <f t="shared" si="362"/>
        <v>-695454.28789323359</v>
      </c>
      <c r="H3194" s="6">
        <f t="shared" si="363"/>
        <v>-685588.4957830495</v>
      </c>
      <c r="J3194" s="6">
        <f t="shared" si="364"/>
        <v>-533580.94434324431</v>
      </c>
      <c r="L3194" s="6">
        <f t="shared" si="365"/>
        <v>-580541.97774214053</v>
      </c>
      <c r="N3194" s="6">
        <f t="shared" si="366"/>
        <v>-532796.04670692713</v>
      </c>
      <c r="P3194" s="6">
        <f t="shared" si="367"/>
        <v>-489948.59402851161</v>
      </c>
      <c r="R3194" s="6">
        <f t="shared" si="368"/>
        <v>-585879.29410544608</v>
      </c>
      <c r="T3194" s="6">
        <f t="shared" si="369"/>
        <v>-389960.38441260543</v>
      </c>
      <c r="V3194" s="6">
        <f t="shared" si="370"/>
        <v>434765.97497682157</v>
      </c>
      <c r="X3194" s="6">
        <f t="shared" si="371"/>
        <v>433219.29205751483</v>
      </c>
      <c r="Z3194" s="6">
        <f t="shared" si="372"/>
        <v>406495.98050404619</v>
      </c>
      <c r="AB3194" s="6">
        <f t="shared" si="373"/>
        <v>366199.81512579997</v>
      </c>
      <c r="AD3194" s="6">
        <f t="shared" si="374"/>
        <v>356835.30124486616</v>
      </c>
      <c r="AF3194" s="6">
        <f t="shared" si="375"/>
        <v>25576.22131458229</v>
      </c>
      <c r="AH3194" s="6">
        <f t="shared" si="376"/>
        <v>13687.043458535923</v>
      </c>
      <c r="AJ3194" s="6">
        <f t="shared" si="377"/>
        <v>32372.229916070733</v>
      </c>
      <c r="AL3194" s="6">
        <f t="shared" si="378"/>
        <v>34724.840912273816</v>
      </c>
      <c r="AN3194" s="6">
        <f t="shared" si="379"/>
        <v>6710.1221821102781</v>
      </c>
    </row>
    <row r="3195" spans="2:40" x14ac:dyDescent="0.2">
      <c r="B3195" s="6">
        <f t="shared" si="360"/>
        <v>-738277.96854032681</v>
      </c>
      <c r="D3195" s="6">
        <f t="shared" si="361"/>
        <v>-828558.063429342</v>
      </c>
      <c r="F3195" s="6">
        <f t="shared" si="362"/>
        <v>-700664.08585172263</v>
      </c>
      <c r="H3195" s="6">
        <f t="shared" si="363"/>
        <v>-688161.18669273588</v>
      </c>
      <c r="J3195" s="6">
        <f t="shared" si="364"/>
        <v>-537007.89853503124</v>
      </c>
      <c r="L3195" s="6">
        <f t="shared" si="365"/>
        <v>-585103.10311753314</v>
      </c>
      <c r="N3195" s="6">
        <f t="shared" si="366"/>
        <v>-535953.25165790471</v>
      </c>
      <c r="P3195" s="6">
        <f t="shared" si="367"/>
        <v>-493686.48662189074</v>
      </c>
      <c r="R3195" s="6">
        <f t="shared" si="368"/>
        <v>-588974.6307774575</v>
      </c>
      <c r="T3195" s="6">
        <f t="shared" si="369"/>
        <v>-393012.30690326542</v>
      </c>
      <c r="V3195" s="6">
        <f t="shared" si="370"/>
        <v>433106.70976741472</v>
      </c>
      <c r="X3195" s="6">
        <f t="shared" si="371"/>
        <v>436248.99462178722</v>
      </c>
      <c r="Z3195" s="6">
        <f t="shared" si="372"/>
        <v>411371.55169014365</v>
      </c>
      <c r="AB3195" s="6">
        <f t="shared" si="373"/>
        <v>367177.11937669181</v>
      </c>
      <c r="AD3195" s="6">
        <f t="shared" si="374"/>
        <v>358534.00480593496</v>
      </c>
      <c r="AF3195" s="6">
        <f t="shared" si="375"/>
        <v>23956.706466399803</v>
      </c>
      <c r="AH3195" s="6">
        <f t="shared" si="376"/>
        <v>12169.158944485849</v>
      </c>
      <c r="AJ3195" s="6">
        <f t="shared" si="377"/>
        <v>30989.547449369882</v>
      </c>
      <c r="AL3195" s="6">
        <f t="shared" si="378"/>
        <v>33425.843594023019</v>
      </c>
      <c r="AN3195" s="6">
        <f t="shared" si="379"/>
        <v>5517.436943964778</v>
      </c>
    </row>
    <row r="3196" spans="2:40" x14ac:dyDescent="0.2">
      <c r="B3196" s="6">
        <f t="shared" si="360"/>
        <v>-744151.13262299588</v>
      </c>
      <c r="D3196" s="6">
        <f t="shared" si="361"/>
        <v>-833128.3068801047</v>
      </c>
      <c r="F3196" s="6">
        <f t="shared" si="362"/>
        <v>-705820.23554845131</v>
      </c>
      <c r="H3196" s="6">
        <f t="shared" si="363"/>
        <v>-690478.66782994661</v>
      </c>
      <c r="J3196" s="6">
        <f t="shared" si="364"/>
        <v>-539934.04524756246</v>
      </c>
      <c r="L3196" s="6">
        <f t="shared" si="365"/>
        <v>-589465.01235149836</v>
      </c>
      <c r="N3196" s="6">
        <f t="shared" si="366"/>
        <v>-540061.46413608338</v>
      </c>
      <c r="P3196" s="6">
        <f t="shared" si="367"/>
        <v>-497536.436590072</v>
      </c>
      <c r="R3196" s="6">
        <f t="shared" si="368"/>
        <v>-592647.77220571099</v>
      </c>
      <c r="T3196" s="6">
        <f t="shared" si="369"/>
        <v>-395669.36043578706</v>
      </c>
      <c r="V3196" s="6">
        <f t="shared" si="370"/>
        <v>421812.01876168954</v>
      </c>
      <c r="X3196" s="6">
        <f t="shared" si="371"/>
        <v>435911.26351078093</v>
      </c>
      <c r="Z3196" s="6">
        <f t="shared" si="372"/>
        <v>412140.11439965997</v>
      </c>
      <c r="AB3196" s="6">
        <f t="shared" si="373"/>
        <v>376161.1226965299</v>
      </c>
      <c r="AD3196" s="6">
        <f t="shared" si="374"/>
        <v>359282.50066294865</v>
      </c>
      <c r="AF3196" s="6">
        <f t="shared" si="375"/>
        <v>22335.664549030007</v>
      </c>
      <c r="AH3196" s="6">
        <f t="shared" si="376"/>
        <v>10651.248751639223</v>
      </c>
      <c r="AJ3196" s="6">
        <f t="shared" si="377"/>
        <v>29607.006010054338</v>
      </c>
      <c r="AL3196" s="6">
        <f t="shared" si="378"/>
        <v>32126.859502485662</v>
      </c>
      <c r="AN3196" s="6">
        <f t="shared" si="379"/>
        <v>4324.7634923487549</v>
      </c>
    </row>
    <row r="3197" spans="2:40" x14ac:dyDescent="0.2">
      <c r="B3197" s="6">
        <f t="shared" si="360"/>
        <v>-750058.64752096403</v>
      </c>
      <c r="D3197" s="6">
        <f t="shared" si="361"/>
        <v>-837488.04194701929</v>
      </c>
      <c r="F3197" s="6">
        <f t="shared" si="362"/>
        <v>-710997.84713533602</v>
      </c>
      <c r="H3197" s="6">
        <f t="shared" si="363"/>
        <v>-692266.36424511217</v>
      </c>
      <c r="J3197" s="6">
        <f t="shared" si="364"/>
        <v>-542744.45781597565</v>
      </c>
      <c r="L3197" s="6">
        <f t="shared" si="365"/>
        <v>-593491.49406000855</v>
      </c>
      <c r="N3197" s="6">
        <f t="shared" si="366"/>
        <v>-544689.615694231</v>
      </c>
      <c r="P3197" s="6">
        <f t="shared" si="367"/>
        <v>-501737.77279617393</v>
      </c>
      <c r="R3197" s="6">
        <f t="shared" si="368"/>
        <v>-596375.13734601741</v>
      </c>
      <c r="T3197" s="6">
        <f t="shared" si="369"/>
        <v>-397577.43133944547</v>
      </c>
      <c r="V3197" s="6">
        <f t="shared" si="370"/>
        <v>420843.71641595307</v>
      </c>
      <c r="X3197" s="6">
        <f t="shared" si="371"/>
        <v>435268.52181012393</v>
      </c>
      <c r="Z3197" s="6">
        <f t="shared" si="372"/>
        <v>410704.53172604297</v>
      </c>
      <c r="AB3197" s="6">
        <f t="shared" si="373"/>
        <v>376937.25963565783</v>
      </c>
      <c r="AD3197" s="6">
        <f t="shared" si="374"/>
        <v>360087.99314333283</v>
      </c>
      <c r="AF3197" s="6">
        <f t="shared" si="375"/>
        <v>20713.698714008158</v>
      </c>
      <c r="AH3197" s="6">
        <f t="shared" si="376"/>
        <v>9133.0067849096195</v>
      </c>
      <c r="AJ3197" s="6">
        <f t="shared" si="377"/>
        <v>28224.273719425983</v>
      </c>
      <c r="AL3197" s="6">
        <f t="shared" si="378"/>
        <v>30827.863229749342</v>
      </c>
      <c r="AN3197" s="6">
        <f t="shared" si="379"/>
        <v>3132.1125074177012</v>
      </c>
    </row>
    <row r="3198" spans="2:40" x14ac:dyDescent="0.2">
      <c r="B3198" s="6">
        <f t="shared" si="360"/>
        <v>-755957.57793201995</v>
      </c>
      <c r="D3198" s="6">
        <f t="shared" si="361"/>
        <v>-841873.24969260918</v>
      </c>
      <c r="F3198" s="6">
        <f t="shared" si="362"/>
        <v>-716219.84155198187</v>
      </c>
      <c r="H3198" s="6">
        <f t="shared" si="363"/>
        <v>-694804.39106840582</v>
      </c>
      <c r="J3198" s="6">
        <f t="shared" si="364"/>
        <v>-545391.928714565</v>
      </c>
      <c r="L3198" s="6">
        <f t="shared" si="365"/>
        <v>-596939.840107486</v>
      </c>
      <c r="N3198" s="6">
        <f t="shared" si="366"/>
        <v>-549889.79729958088</v>
      </c>
      <c r="P3198" s="6">
        <f t="shared" si="367"/>
        <v>-505725.45138634543</v>
      </c>
      <c r="R3198" s="6">
        <f t="shared" si="368"/>
        <v>-599875.04728268669</v>
      </c>
      <c r="T3198" s="6">
        <f t="shared" si="369"/>
        <v>-398843.23126388295</v>
      </c>
      <c r="V3198" s="6">
        <f t="shared" si="370"/>
        <v>430240.88217342831</v>
      </c>
      <c r="X3198" s="6">
        <f t="shared" si="371"/>
        <v>435874.10612138076</v>
      </c>
      <c r="Z3198" s="6">
        <f t="shared" si="372"/>
        <v>411188.3764731207</v>
      </c>
      <c r="AB3198" s="6">
        <f t="shared" si="373"/>
        <v>382633.39746655093</v>
      </c>
      <c r="AD3198" s="6">
        <f t="shared" si="374"/>
        <v>363172.95426123572</v>
      </c>
      <c r="AF3198" s="6">
        <f t="shared" si="375"/>
        <v>19089.213167287671</v>
      </c>
      <c r="AH3198" s="6">
        <f t="shared" si="376"/>
        <v>7614.6096099250299</v>
      </c>
      <c r="AJ3198" s="6">
        <f t="shared" si="377"/>
        <v>26841.29008505962</v>
      </c>
      <c r="AL3198" s="6">
        <f t="shared" si="378"/>
        <v>29528.839964576531</v>
      </c>
      <c r="AN3198" s="6">
        <f t="shared" si="379"/>
        <v>1939.477956894458</v>
      </c>
    </row>
    <row r="3199" spans="2:40" x14ac:dyDescent="0.2">
      <c r="B3199" s="6">
        <f t="shared" si="360"/>
        <v>-761842.85643420182</v>
      </c>
      <c r="D3199" s="6">
        <f t="shared" si="361"/>
        <v>-845299.53877747024</v>
      </c>
      <c r="F3199" s="6">
        <f t="shared" si="362"/>
        <v>-721409.22763853404</v>
      </c>
      <c r="H3199" s="6">
        <f t="shared" si="363"/>
        <v>-697151.32956204959</v>
      </c>
      <c r="J3199" s="6">
        <f t="shared" si="364"/>
        <v>-548221.04180885258</v>
      </c>
      <c r="L3199" s="6">
        <f t="shared" si="365"/>
        <v>-600322.08774437115</v>
      </c>
      <c r="N3199" s="6">
        <f t="shared" si="366"/>
        <v>-555130.43016037147</v>
      </c>
      <c r="P3199" s="6">
        <f t="shared" si="367"/>
        <v>-509389.24365549878</v>
      </c>
      <c r="R3199" s="6">
        <f t="shared" si="368"/>
        <v>-601398.62573048635</v>
      </c>
      <c r="T3199" s="6">
        <f t="shared" si="369"/>
        <v>-400273.49792711949</v>
      </c>
      <c r="V3199" s="6">
        <f t="shared" si="370"/>
        <v>431022.56196871062</v>
      </c>
      <c r="X3199" s="6">
        <f t="shared" si="371"/>
        <v>440386.71491990337</v>
      </c>
      <c r="Z3199" s="6">
        <f t="shared" si="372"/>
        <v>413718.95126965316</v>
      </c>
      <c r="AB3199" s="6">
        <f t="shared" si="373"/>
        <v>382885.74127625354</v>
      </c>
      <c r="AD3199" s="6">
        <f t="shared" si="374"/>
        <v>367146.76224920922</v>
      </c>
      <c r="AF3199" s="6">
        <f t="shared" si="375"/>
        <v>17462.128492206757</v>
      </c>
      <c r="AH3199" s="6">
        <f t="shared" si="376"/>
        <v>6096.2122961413797</v>
      </c>
      <c r="AJ3199" s="6">
        <f t="shared" si="377"/>
        <v>25458.220204001667</v>
      </c>
      <c r="AL3199" s="6">
        <f t="shared" si="378"/>
        <v>28229.801893631568</v>
      </c>
      <c r="AN3199" s="6">
        <f t="shared" si="379"/>
        <v>746.85393701331157</v>
      </c>
    </row>
    <row r="3200" spans="2:40" x14ac:dyDescent="0.2">
      <c r="B3200" s="6">
        <f t="shared" si="360"/>
        <v>-767356.87755363795</v>
      </c>
      <c r="D3200" s="6">
        <f t="shared" si="361"/>
        <v>-847510.26990843005</v>
      </c>
      <c r="F3200" s="6">
        <f t="shared" si="362"/>
        <v>-725053.50501300639</v>
      </c>
      <c r="H3200" s="6">
        <f t="shared" si="363"/>
        <v>-700827.70091733627</v>
      </c>
      <c r="J3200" s="6">
        <f t="shared" si="364"/>
        <v>-550697.35870525497</v>
      </c>
      <c r="L3200" s="6">
        <f t="shared" si="365"/>
        <v>-603468.05737897009</v>
      </c>
      <c r="N3200" s="6">
        <f t="shared" si="366"/>
        <v>-560288.6397626492</v>
      </c>
      <c r="P3200" s="6">
        <f t="shared" si="367"/>
        <v>-512867.92491086514</v>
      </c>
      <c r="R3200" s="6">
        <f t="shared" si="368"/>
        <v>-601977.92080363492</v>
      </c>
      <c r="T3200" s="6">
        <f t="shared" si="369"/>
        <v>-402389.31836364802</v>
      </c>
      <c r="V3200" s="6">
        <f t="shared" si="370"/>
        <v>440424.27098299528</v>
      </c>
      <c r="X3200" s="6">
        <f t="shared" si="371"/>
        <v>445059.49927708681</v>
      </c>
      <c r="Z3200" s="6">
        <f t="shared" si="372"/>
        <v>417772.87321808765</v>
      </c>
      <c r="AB3200" s="6">
        <f t="shared" si="373"/>
        <v>384548.7651134457</v>
      </c>
      <c r="AD3200" s="6">
        <f t="shared" si="374"/>
        <v>370207.8073407</v>
      </c>
      <c r="AF3200" s="6">
        <f t="shared" si="375"/>
        <v>15833.27981951306</v>
      </c>
      <c r="AH3200" s="6">
        <f t="shared" si="376"/>
        <v>4577.7496657224547</v>
      </c>
      <c r="AJ3200" s="6">
        <f t="shared" si="377"/>
        <v>24075.149730627712</v>
      </c>
      <c r="AL3200" s="6">
        <f t="shared" si="378"/>
        <v>26930.75767940237</v>
      </c>
      <c r="AN3200" s="6">
        <f t="shared" si="379"/>
        <v>-445.74418468984481</v>
      </c>
    </row>
    <row r="3201" spans="2:40" x14ac:dyDescent="0.2">
      <c r="B3201" s="6">
        <f t="shared" si="360"/>
        <v>-772117.44572428719</v>
      </c>
      <c r="D3201" s="6">
        <f t="shared" si="361"/>
        <v>-849529.93665268586</v>
      </c>
      <c r="F3201" s="6">
        <f t="shared" si="362"/>
        <v>-727435.34634800465</v>
      </c>
      <c r="H3201" s="6">
        <f t="shared" si="363"/>
        <v>-705078.24001172581</v>
      </c>
      <c r="J3201" s="6">
        <f t="shared" si="364"/>
        <v>-552637.57351503824</v>
      </c>
      <c r="L3201" s="6">
        <f t="shared" si="365"/>
        <v>-606630.13278726826</v>
      </c>
      <c r="N3201" s="6">
        <f t="shared" si="366"/>
        <v>-564829.240373548</v>
      </c>
      <c r="P3201" s="6">
        <f t="shared" si="367"/>
        <v>-515514.23518263781</v>
      </c>
      <c r="R3201" s="6">
        <f t="shared" si="368"/>
        <v>-602973.98611433583</v>
      </c>
      <c r="T3201" s="6">
        <f t="shared" si="369"/>
        <v>-405043.09985561075</v>
      </c>
      <c r="V3201" s="6">
        <f t="shared" si="370"/>
        <v>444156.12772825971</v>
      </c>
      <c r="X3201" s="6">
        <f t="shared" si="371"/>
        <v>445781.2751677052</v>
      </c>
      <c r="Z3201" s="6">
        <f t="shared" si="372"/>
        <v>420944.33296205802</v>
      </c>
      <c r="AB3201" s="6">
        <f t="shared" si="373"/>
        <v>385090.57950959832</v>
      </c>
      <c r="AD3201" s="6">
        <f t="shared" si="374"/>
        <v>372000.80531849363</v>
      </c>
      <c r="AF3201" s="6">
        <f t="shared" si="375"/>
        <v>14196.235689318772</v>
      </c>
      <c r="AH3201" s="6">
        <f t="shared" si="376"/>
        <v>3059.0460021175368</v>
      </c>
      <c r="AJ3201" s="6">
        <f t="shared" si="377"/>
        <v>22691.945715497946</v>
      </c>
      <c r="AL3201" s="6">
        <f t="shared" si="378"/>
        <v>25631.69873952385</v>
      </c>
      <c r="AN3201" s="6">
        <f t="shared" si="379"/>
        <v>-1638.3106005353188</v>
      </c>
    </row>
    <row r="3202" spans="2:40" x14ac:dyDescent="0.2">
      <c r="B3202" s="6">
        <f t="shared" si="360"/>
        <v>-775450.10600274417</v>
      </c>
      <c r="D3202" s="6">
        <f t="shared" si="361"/>
        <v>-852819.66477349191</v>
      </c>
      <c r="F3202" s="6">
        <f t="shared" si="362"/>
        <v>-729605.0814872894</v>
      </c>
      <c r="H3202" s="6">
        <f t="shared" si="363"/>
        <v>-708992.93479122897</v>
      </c>
      <c r="J3202" s="6">
        <f t="shared" si="364"/>
        <v>-554638.72870565485</v>
      </c>
      <c r="L3202" s="6">
        <f t="shared" si="365"/>
        <v>-610402.98131663876</v>
      </c>
      <c r="N3202" s="6">
        <f t="shared" si="366"/>
        <v>-567889.76747870923</v>
      </c>
      <c r="P3202" s="6">
        <f t="shared" si="367"/>
        <v>-517919.17701134813</v>
      </c>
      <c r="R3202" s="6">
        <f t="shared" si="368"/>
        <v>-606006.36996038374</v>
      </c>
      <c r="T3202" s="6">
        <f t="shared" si="369"/>
        <v>-407995.62846620666</v>
      </c>
      <c r="V3202" s="6">
        <f t="shared" si="370"/>
        <v>439764.97532846336</v>
      </c>
      <c r="X3202" s="6">
        <f t="shared" si="371"/>
        <v>449385.16750293667</v>
      </c>
      <c r="Z3202" s="6">
        <f t="shared" si="372"/>
        <v>424515.04535770457</v>
      </c>
      <c r="AB3202" s="6">
        <f t="shared" si="373"/>
        <v>387031.3483862431</v>
      </c>
      <c r="AD3202" s="6">
        <f t="shared" si="374"/>
        <v>373703.37255835522</v>
      </c>
      <c r="AF3202" s="6">
        <f t="shared" si="375"/>
        <v>12563.777316861406</v>
      </c>
      <c r="AH3202" s="6">
        <f t="shared" si="376"/>
        <v>1540.0175653717868</v>
      </c>
      <c r="AJ3202" s="6">
        <f t="shared" si="377"/>
        <v>21308.390805647447</v>
      </c>
      <c r="AL3202" s="6">
        <f t="shared" si="378"/>
        <v>24332.625624426149</v>
      </c>
      <c r="AN3202" s="6">
        <f t="shared" si="379"/>
        <v>-2830.8642805588888</v>
      </c>
    </row>
    <row r="3203" spans="2:40" x14ac:dyDescent="0.2">
      <c r="B3203" s="6">
        <f t="shared" si="360"/>
        <v>-777526.14843382454</v>
      </c>
      <c r="D3203" s="6">
        <f t="shared" si="361"/>
        <v>-857003.60734322725</v>
      </c>
      <c r="F3203" s="6">
        <f t="shared" si="362"/>
        <v>-731380.29141520988</v>
      </c>
      <c r="H3203" s="6">
        <f t="shared" si="363"/>
        <v>-712048.39546991698</v>
      </c>
      <c r="J3203" s="6">
        <f t="shared" si="364"/>
        <v>-556881.09942421666</v>
      </c>
      <c r="L3203" s="6">
        <f t="shared" si="365"/>
        <v>-614725.11436347873</v>
      </c>
      <c r="N3203" s="6">
        <f t="shared" si="366"/>
        <v>-570374.54345318058</v>
      </c>
      <c r="P3203" s="6">
        <f t="shared" si="367"/>
        <v>-520946.07298854791</v>
      </c>
      <c r="R3203" s="6">
        <f t="shared" si="368"/>
        <v>-609566.85054741241</v>
      </c>
      <c r="T3203" s="6">
        <f t="shared" si="369"/>
        <v>-410964.70579919708</v>
      </c>
      <c r="V3203" s="6">
        <f t="shared" si="370"/>
        <v>434917.26170408574</v>
      </c>
      <c r="X3203" s="6">
        <f t="shared" si="371"/>
        <v>453876.94962705288</v>
      </c>
      <c r="Z3203" s="6">
        <f t="shared" si="372"/>
        <v>429032.97765331389</v>
      </c>
      <c r="AB3203" s="6">
        <f t="shared" si="373"/>
        <v>389531.93169841578</v>
      </c>
      <c r="AD3203" s="6">
        <f t="shared" si="374"/>
        <v>375362.64951817202</v>
      </c>
      <c r="AF3203" s="6">
        <f t="shared" si="375"/>
        <v>10935.442531931174</v>
      </c>
      <c r="AH3203" s="6">
        <f t="shared" si="376"/>
        <v>20.652561825542719</v>
      </c>
      <c r="AJ3203" s="6">
        <f t="shared" si="377"/>
        <v>19924.763504217204</v>
      </c>
      <c r="AL3203" s="6">
        <f t="shared" si="378"/>
        <v>23033.511274828641</v>
      </c>
      <c r="AN3203" s="6">
        <f t="shared" si="379"/>
        <v>-4023.4241188174315</v>
      </c>
    </row>
    <row r="3204" spans="2:40" x14ac:dyDescent="0.2">
      <c r="B3204" s="6">
        <f t="shared" si="360"/>
        <v>-779589.31355802191</v>
      </c>
      <c r="D3204" s="6">
        <f t="shared" si="361"/>
        <v>-862227.63031118503</v>
      </c>
      <c r="F3204" s="6">
        <f t="shared" si="362"/>
        <v>-734200.14865785849</v>
      </c>
      <c r="H3204" s="6">
        <f t="shared" si="363"/>
        <v>-714052.72162343236</v>
      </c>
      <c r="J3204" s="6">
        <f t="shared" si="364"/>
        <v>-559276.44113550673</v>
      </c>
      <c r="L3204" s="6">
        <f t="shared" si="365"/>
        <v>-618811.54954492347</v>
      </c>
      <c r="N3204" s="6">
        <f t="shared" si="366"/>
        <v>-573606.16190028482</v>
      </c>
      <c r="P3204" s="6">
        <f t="shared" si="367"/>
        <v>-524584.85280534707</v>
      </c>
      <c r="R3204" s="6">
        <f t="shared" si="368"/>
        <v>-613182.11443822319</v>
      </c>
      <c r="T3204" s="6">
        <f t="shared" si="369"/>
        <v>-413919.90929651551</v>
      </c>
      <c r="V3204" s="6">
        <f t="shared" si="370"/>
        <v>436522.32397341426</v>
      </c>
      <c r="X3204" s="6">
        <f t="shared" si="371"/>
        <v>455842.95687705651</v>
      </c>
      <c r="Z3204" s="6">
        <f t="shared" si="372"/>
        <v>432051.9929730802</v>
      </c>
      <c r="AB3204" s="6">
        <f t="shared" si="373"/>
        <v>391538.48617253825</v>
      </c>
      <c r="AD3204" s="6">
        <f t="shared" si="374"/>
        <v>376248.26456318819</v>
      </c>
      <c r="AF3204" s="6">
        <f t="shared" si="375"/>
        <v>9298.8784015396159</v>
      </c>
      <c r="AH3204" s="6">
        <f t="shared" si="376"/>
        <v>-1499.0318943346315</v>
      </c>
      <c r="AJ3204" s="6">
        <f t="shared" si="377"/>
        <v>18541.421805224069</v>
      </c>
      <c r="AL3204" s="6">
        <f t="shared" si="378"/>
        <v>21734.324776958325</v>
      </c>
      <c r="AN3204" s="6">
        <f t="shared" si="379"/>
        <v>-5215.9900776666354</v>
      </c>
    </row>
    <row r="3205" spans="2:40" x14ac:dyDescent="0.2">
      <c r="B3205" s="6">
        <f t="shared" si="360"/>
        <v>-780235.26371802378</v>
      </c>
      <c r="D3205" s="6">
        <f t="shared" si="361"/>
        <v>-868319.37691295717</v>
      </c>
      <c r="F3205" s="6">
        <f t="shared" si="362"/>
        <v>-735788.96396786731</v>
      </c>
      <c r="H3205" s="6">
        <f t="shared" si="363"/>
        <v>-715858.86217320035</v>
      </c>
      <c r="J3205" s="6">
        <f t="shared" si="364"/>
        <v>-562571.16161775868</v>
      </c>
      <c r="L3205" s="6">
        <f t="shared" si="365"/>
        <v>-622193.29798377142</v>
      </c>
      <c r="N3205" s="6">
        <f t="shared" si="366"/>
        <v>-577900.90969203715</v>
      </c>
      <c r="P3205" s="6">
        <f t="shared" si="367"/>
        <v>-528800.68994906265</v>
      </c>
      <c r="R3205" s="6">
        <f t="shared" si="368"/>
        <v>-616469.93620468106</v>
      </c>
      <c r="T3205" s="6">
        <f t="shared" si="369"/>
        <v>-416556.13791880617</v>
      </c>
      <c r="V3205" s="6">
        <f t="shared" si="370"/>
        <v>441780.71101418365</v>
      </c>
      <c r="X3205" s="6">
        <f t="shared" si="371"/>
        <v>455341.23986566631</v>
      </c>
      <c r="Z3205" s="6">
        <f t="shared" si="372"/>
        <v>431892.82028900244</v>
      </c>
      <c r="AB3205" s="6">
        <f t="shared" si="373"/>
        <v>393332.4734391002</v>
      </c>
      <c r="AD3205" s="6">
        <f t="shared" si="374"/>
        <v>376704.51777721953</v>
      </c>
      <c r="AF3205" s="6">
        <f t="shared" si="375"/>
        <v>7660.0145104670883</v>
      </c>
      <c r="AH3205" s="6">
        <f t="shared" si="376"/>
        <v>-3018.859488999638</v>
      </c>
      <c r="AJ3205" s="6">
        <f t="shared" si="377"/>
        <v>17158.194100573914</v>
      </c>
      <c r="AL3205" s="6">
        <f t="shared" si="378"/>
        <v>20435.050844127487</v>
      </c>
      <c r="AN3205" s="6">
        <f t="shared" si="379"/>
        <v>-6408.5534399364042</v>
      </c>
    </row>
    <row r="3206" spans="2:40" x14ac:dyDescent="0.2">
      <c r="B3206" s="6">
        <f t="shared" si="360"/>
        <v>-781929.49185671192</v>
      </c>
      <c r="D3206" s="6">
        <f t="shared" si="361"/>
        <v>-874457.22963892308</v>
      </c>
      <c r="F3206" s="6">
        <f t="shared" si="362"/>
        <v>-737046.27488880116</v>
      </c>
      <c r="H3206" s="6">
        <f t="shared" si="363"/>
        <v>-718658.19308480364</v>
      </c>
      <c r="J3206" s="6">
        <f t="shared" si="364"/>
        <v>-566399.97823151993</v>
      </c>
      <c r="L3206" s="6">
        <f t="shared" si="365"/>
        <v>-624938.99657394108</v>
      </c>
      <c r="N3206" s="6">
        <f t="shared" si="366"/>
        <v>-582911.86638961453</v>
      </c>
      <c r="P3206" s="6">
        <f t="shared" si="367"/>
        <v>-532879.86716834921</v>
      </c>
      <c r="R3206" s="6">
        <f t="shared" si="368"/>
        <v>-618176.36783372296</v>
      </c>
      <c r="T3206" s="6">
        <f t="shared" si="369"/>
        <v>-418233.71126920811</v>
      </c>
      <c r="V3206" s="6">
        <f t="shared" si="370"/>
        <v>443376.38538308663</v>
      </c>
      <c r="X3206" s="6">
        <f t="shared" si="371"/>
        <v>454710.59048864699</v>
      </c>
      <c r="Z3206" s="6">
        <f t="shared" si="372"/>
        <v>429347.12023782113</v>
      </c>
      <c r="AB3206" s="6">
        <f t="shared" si="373"/>
        <v>394675.87529205048</v>
      </c>
      <c r="AD3206" s="6">
        <f t="shared" si="374"/>
        <v>376352.0707034138</v>
      </c>
      <c r="AF3206" s="6">
        <f t="shared" si="375"/>
        <v>6016.970567246839</v>
      </c>
      <c r="AH3206" s="6">
        <f t="shared" si="376"/>
        <v>-4539.2012625761981</v>
      </c>
      <c r="AJ3206" s="6">
        <f t="shared" si="377"/>
        <v>15774.641685278597</v>
      </c>
      <c r="AL3206" s="6">
        <f t="shared" si="378"/>
        <v>19135.67195879405</v>
      </c>
      <c r="AN3206" s="6">
        <f t="shared" si="379"/>
        <v>-7601.1099449710309</v>
      </c>
    </row>
    <row r="3207" spans="2:40" x14ac:dyDescent="0.2">
      <c r="B3207" s="6">
        <f t="shared" si="360"/>
        <v>-785894.72780192294</v>
      </c>
      <c r="D3207" s="6">
        <f t="shared" si="361"/>
        <v>-880559.85687365674</v>
      </c>
      <c r="F3207" s="6">
        <f t="shared" si="362"/>
        <v>-741064.08716499561</v>
      </c>
      <c r="H3207" s="6">
        <f t="shared" si="363"/>
        <v>-720729.17362039303</v>
      </c>
      <c r="J3207" s="6">
        <f t="shared" si="364"/>
        <v>-570269.10421243659</v>
      </c>
      <c r="L3207" s="6">
        <f t="shared" si="365"/>
        <v>-627585.67216567905</v>
      </c>
      <c r="N3207" s="6">
        <f t="shared" si="366"/>
        <v>-588017.43565956398</v>
      </c>
      <c r="P3207" s="6">
        <f t="shared" si="367"/>
        <v>-536405.76998648699</v>
      </c>
      <c r="R3207" s="6">
        <f t="shared" si="368"/>
        <v>-618604.55605835374</v>
      </c>
      <c r="T3207" s="6">
        <f t="shared" si="369"/>
        <v>-419287.5997588227</v>
      </c>
      <c r="V3207" s="6">
        <f t="shared" si="370"/>
        <v>452900.06974231737</v>
      </c>
      <c r="X3207" s="6">
        <f t="shared" si="371"/>
        <v>454014.23600359261</v>
      </c>
      <c r="Z3207" s="6">
        <f t="shared" si="372"/>
        <v>426657.99185380223</v>
      </c>
      <c r="AB3207" s="6">
        <f t="shared" si="373"/>
        <v>402424.94763437152</v>
      </c>
      <c r="AD3207" s="6">
        <f t="shared" si="374"/>
        <v>375758.03448327357</v>
      </c>
      <c r="AF3207" s="6">
        <f t="shared" si="375"/>
        <v>4365.5229299912335</v>
      </c>
      <c r="AH3207" s="6">
        <f t="shared" si="376"/>
        <v>-6061.0244577644289</v>
      </c>
      <c r="AJ3207" s="6">
        <f t="shared" si="377"/>
        <v>14390.557913026454</v>
      </c>
      <c r="AL3207" s="6">
        <f t="shared" si="378"/>
        <v>17835.894347501922</v>
      </c>
      <c r="AN3207" s="6">
        <f t="shared" si="379"/>
        <v>-8793.6740770992801</v>
      </c>
    </row>
    <row r="3208" spans="2:40" x14ac:dyDescent="0.2">
      <c r="B3208" s="6">
        <f t="shared" si="360"/>
        <v>-790901.44455272937</v>
      </c>
      <c r="D3208" s="6">
        <f t="shared" si="361"/>
        <v>-886192.14997528389</v>
      </c>
      <c r="F3208" s="6">
        <f t="shared" si="362"/>
        <v>-745962.53249146394</v>
      </c>
      <c r="H3208" s="6">
        <f t="shared" si="363"/>
        <v>-722526.50579767278</v>
      </c>
      <c r="J3208" s="6">
        <f t="shared" si="364"/>
        <v>-574156.49681530218</v>
      </c>
      <c r="L3208" s="6">
        <f t="shared" si="365"/>
        <v>-630588.00939687097</v>
      </c>
      <c r="N3208" s="6">
        <f t="shared" si="366"/>
        <v>-593044.35069775896</v>
      </c>
      <c r="P3208" s="6">
        <f t="shared" si="367"/>
        <v>-539356.67564286827</v>
      </c>
      <c r="R3208" s="6">
        <f t="shared" si="368"/>
        <v>-619412.8736633925</v>
      </c>
      <c r="T3208" s="6">
        <f t="shared" si="369"/>
        <v>-420614.55127749918</v>
      </c>
      <c r="V3208" s="6">
        <f t="shared" si="370"/>
        <v>453353.99066321086</v>
      </c>
      <c r="X3208" s="6">
        <f t="shared" si="371"/>
        <v>453242.11408813973</v>
      </c>
      <c r="Z3208" s="6">
        <f t="shared" si="372"/>
        <v>426203.8812853368</v>
      </c>
      <c r="AB3208" s="6">
        <f t="shared" si="373"/>
        <v>401711.54245632986</v>
      </c>
      <c r="AD3208" s="6">
        <f t="shared" si="374"/>
        <v>375106.04337632767</v>
      </c>
      <c r="AF3208" s="6">
        <f t="shared" si="375"/>
        <v>2723.2980374521153</v>
      </c>
      <c r="AH3208" s="6">
        <f t="shared" si="376"/>
        <v>-7583.7451907804852</v>
      </c>
      <c r="AJ3208" s="6">
        <f t="shared" si="377"/>
        <v>13006.139952967749</v>
      </c>
      <c r="AL3208" s="6">
        <f t="shared" si="378"/>
        <v>16534.859659241283</v>
      </c>
      <c r="AN3208" s="6">
        <f t="shared" si="379"/>
        <v>-9986.1997020682993</v>
      </c>
    </row>
    <row r="3209" spans="2:40" x14ac:dyDescent="0.2">
      <c r="B3209" s="6">
        <f t="shared" si="360"/>
        <v>-796477.64385922346</v>
      </c>
      <c r="D3209" s="6">
        <f t="shared" si="361"/>
        <v>-889453.17800703051</v>
      </c>
      <c r="F3209" s="6">
        <f t="shared" si="362"/>
        <v>-750831.60672106955</v>
      </c>
      <c r="H3209" s="6">
        <f t="shared" si="363"/>
        <v>-724386.89662687795</v>
      </c>
      <c r="J3209" s="6">
        <f t="shared" si="364"/>
        <v>-578019.30598121032</v>
      </c>
      <c r="L3209" s="6">
        <f t="shared" si="365"/>
        <v>-634259.46557385684</v>
      </c>
      <c r="N3209" s="6">
        <f t="shared" si="366"/>
        <v>-597229.31265846523</v>
      </c>
      <c r="P3209" s="6">
        <f t="shared" si="367"/>
        <v>-541346.37773440755</v>
      </c>
      <c r="R3209" s="6">
        <f t="shared" si="368"/>
        <v>-622033.51629300253</v>
      </c>
      <c r="T3209" s="6">
        <f t="shared" si="369"/>
        <v>-422602.18175067811</v>
      </c>
      <c r="V3209" s="6">
        <f t="shared" si="370"/>
        <v>463055.00303527806</v>
      </c>
      <c r="X3209" s="6">
        <f t="shared" si="371"/>
        <v>452437.09897446487</v>
      </c>
      <c r="Z3209" s="6">
        <f t="shared" si="372"/>
        <v>427392.59233117092</v>
      </c>
      <c r="AB3209" s="6">
        <f t="shared" si="373"/>
        <v>392131.45498593402</v>
      </c>
      <c r="AD3209" s="6">
        <f t="shared" si="374"/>
        <v>374436.77602929028</v>
      </c>
      <c r="AF3209" s="6">
        <f t="shared" si="375"/>
        <v>1092.6252779575429</v>
      </c>
      <c r="AH3209" s="6">
        <f t="shared" si="376"/>
        <v>-9105.4761847802638</v>
      </c>
      <c r="AJ3209" s="6">
        <f t="shared" si="377"/>
        <v>11621.715592250743</v>
      </c>
      <c r="AL3209" s="6">
        <f t="shared" si="378"/>
        <v>15231.812685998952</v>
      </c>
      <c r="AN3209" s="6">
        <f t="shared" si="379"/>
        <v>-11178.5199425627</v>
      </c>
    </row>
    <row r="3210" spans="2:40" x14ac:dyDescent="0.2">
      <c r="B3210" s="6">
        <f t="shared" si="360"/>
        <v>-802079.54408268502</v>
      </c>
      <c r="D3210" s="6">
        <f t="shared" si="361"/>
        <v>-892300.96274703974</v>
      </c>
      <c r="F3210" s="6">
        <f t="shared" si="362"/>
        <v>-755702.71412354358</v>
      </c>
      <c r="H3210" s="6">
        <f t="shared" si="363"/>
        <v>-725199.70013477793</v>
      </c>
      <c r="J3210" s="6">
        <f t="shared" si="364"/>
        <v>-580992.55538786214</v>
      </c>
      <c r="L3210" s="6">
        <f t="shared" si="365"/>
        <v>-638545.27575123904</v>
      </c>
      <c r="N3210" s="6">
        <f t="shared" si="366"/>
        <v>-599709.47072582378</v>
      </c>
      <c r="P3210" s="6">
        <f t="shared" si="367"/>
        <v>-543505.82823159359</v>
      </c>
      <c r="R3210" s="6">
        <f t="shared" si="368"/>
        <v>-625344.60705017298</v>
      </c>
      <c r="T3210" s="6">
        <f t="shared" si="369"/>
        <v>-425104.89988359262</v>
      </c>
      <c r="V3210" s="6">
        <f t="shared" si="370"/>
        <v>463988.8690533755</v>
      </c>
      <c r="X3210" s="6">
        <f t="shared" si="371"/>
        <v>451607.63212821865</v>
      </c>
      <c r="Z3210" s="6">
        <f t="shared" si="372"/>
        <v>430064.06899794104</v>
      </c>
      <c r="AB3210" s="6">
        <f t="shared" si="373"/>
        <v>389988.60091873456</v>
      </c>
      <c r="AD3210" s="6">
        <f t="shared" si="374"/>
        <v>373808.68930433982</v>
      </c>
      <c r="AF3210" s="6">
        <f t="shared" si="375"/>
        <v>-534.65348394127261</v>
      </c>
      <c r="AH3210" s="6">
        <f t="shared" si="376"/>
        <v>-10625.547645080134</v>
      </c>
      <c r="AJ3210" s="6">
        <f t="shared" si="377"/>
        <v>10237.642456937807</v>
      </c>
      <c r="AL3210" s="6">
        <f t="shared" si="378"/>
        <v>13927.302349426724</v>
      </c>
      <c r="AN3210" s="6">
        <f t="shared" si="379"/>
        <v>-12370.639063542734</v>
      </c>
    </row>
    <row r="3211" spans="2:40" x14ac:dyDescent="0.2">
      <c r="B3211" s="6">
        <f t="shared" si="360"/>
        <v>-807641.23626103392</v>
      </c>
      <c r="D3211" s="6">
        <f t="shared" si="361"/>
        <v>-894906.95445256412</v>
      </c>
      <c r="F3211" s="6">
        <f t="shared" si="362"/>
        <v>-760655.07823497418</v>
      </c>
      <c r="H3211" s="6">
        <f t="shared" si="363"/>
        <v>-727116.63845979224</v>
      </c>
      <c r="J3211" s="6">
        <f t="shared" si="364"/>
        <v>-583788.72539242264</v>
      </c>
      <c r="L3211" s="6">
        <f t="shared" si="365"/>
        <v>-642252.49671072501</v>
      </c>
      <c r="N3211" s="6">
        <f t="shared" si="366"/>
        <v>-601922.81515141332</v>
      </c>
      <c r="P3211" s="6">
        <f t="shared" si="367"/>
        <v>-546675.72922637139</v>
      </c>
      <c r="R3211" s="6">
        <f t="shared" si="368"/>
        <v>-628837.10356308182</v>
      </c>
      <c r="T3211" s="6">
        <f t="shared" si="369"/>
        <v>-427973.59127590439</v>
      </c>
      <c r="V3211" s="6">
        <f t="shared" si="370"/>
        <v>454339.94249183935</v>
      </c>
      <c r="X3211" s="6">
        <f t="shared" si="371"/>
        <v>451496.22064811789</v>
      </c>
      <c r="Z3211" s="6">
        <f t="shared" si="372"/>
        <v>433234.55510268372</v>
      </c>
      <c r="AB3211" s="6">
        <f t="shared" si="373"/>
        <v>395663.28169503808</v>
      </c>
      <c r="AD3211" s="6">
        <f t="shared" si="374"/>
        <v>373199.32128773449</v>
      </c>
      <c r="AF3211" s="6">
        <f t="shared" si="375"/>
        <v>-2154.6050387743421</v>
      </c>
      <c r="AH3211" s="6">
        <f t="shared" si="376"/>
        <v>-12144.705670720641</v>
      </c>
      <c r="AJ3211" s="6">
        <f t="shared" si="377"/>
        <v>8853.9968311252651</v>
      </c>
      <c r="AL3211" s="6">
        <f t="shared" si="378"/>
        <v>12622.310253069578</v>
      </c>
      <c r="AN3211" s="6">
        <f t="shared" si="379"/>
        <v>-13562.863927356437</v>
      </c>
    </row>
    <row r="3212" spans="2:40" x14ac:dyDescent="0.2">
      <c r="B3212" s="6">
        <f t="shared" si="360"/>
        <v>-813148.82548046613</v>
      </c>
      <c r="D3212" s="6">
        <f t="shared" si="361"/>
        <v>-895946.14658153791</v>
      </c>
      <c r="F3212" s="6">
        <f t="shared" si="362"/>
        <v>-765595.05571352516</v>
      </c>
      <c r="H3212" s="6">
        <f t="shared" si="363"/>
        <v>-729813.38214250328</v>
      </c>
      <c r="J3212" s="6">
        <f t="shared" si="364"/>
        <v>-586292.21296938637</v>
      </c>
      <c r="L3212" s="6">
        <f t="shared" si="365"/>
        <v>-645235.03796744149</v>
      </c>
      <c r="N3212" s="6">
        <f t="shared" si="366"/>
        <v>-605157.63555167627</v>
      </c>
      <c r="P3212" s="6">
        <f t="shared" si="367"/>
        <v>-550487.8471092328</v>
      </c>
      <c r="R3212" s="6">
        <f t="shared" si="368"/>
        <v>-631841.42337990971</v>
      </c>
      <c r="T3212" s="6">
        <f t="shared" si="369"/>
        <v>-430858.88132982096</v>
      </c>
      <c r="V3212" s="6">
        <f t="shared" si="370"/>
        <v>450098.69799858006</v>
      </c>
      <c r="X3212" s="6">
        <f t="shared" si="371"/>
        <v>454305.203149446</v>
      </c>
      <c r="Z3212" s="6">
        <f t="shared" si="372"/>
        <v>434005.85283609765</v>
      </c>
      <c r="AB3212" s="6">
        <f t="shared" si="373"/>
        <v>397477.16277453682</v>
      </c>
      <c r="AD3212" s="6">
        <f t="shared" si="374"/>
        <v>372545.76656646479</v>
      </c>
      <c r="AF3212" s="6">
        <f t="shared" si="375"/>
        <v>-3770.4481013091222</v>
      </c>
      <c r="AH3212" s="6">
        <f t="shared" si="376"/>
        <v>-13663.693686766006</v>
      </c>
      <c r="AJ3212" s="6">
        <f t="shared" si="377"/>
        <v>7470.5675382753525</v>
      </c>
      <c r="AL3212" s="6">
        <f t="shared" si="378"/>
        <v>11317.397943025475</v>
      </c>
      <c r="AN3212" s="6">
        <f t="shared" si="379"/>
        <v>-14755.377238307759</v>
      </c>
    </row>
    <row r="3213" spans="2:40" x14ac:dyDescent="0.2">
      <c r="B3213" s="6">
        <f t="shared" si="360"/>
        <v>-818288.05769716832</v>
      </c>
      <c r="D3213" s="6">
        <f t="shared" si="361"/>
        <v>-897704.42883765488</v>
      </c>
      <c r="F3213" s="6">
        <f t="shared" si="362"/>
        <v>-769879.36137051019</v>
      </c>
      <c r="H3213" s="6">
        <f t="shared" si="363"/>
        <v>-733260.10169686913</v>
      </c>
      <c r="J3213" s="6">
        <f t="shared" si="364"/>
        <v>-588395.02079748444</v>
      </c>
      <c r="L3213" s="6">
        <f t="shared" si="365"/>
        <v>-647393.65869042149</v>
      </c>
      <c r="N3213" s="6">
        <f t="shared" si="366"/>
        <v>-609370.66885063006</v>
      </c>
      <c r="P3213" s="6">
        <f t="shared" si="367"/>
        <v>-554271.64965155022</v>
      </c>
      <c r="R3213" s="6">
        <f t="shared" si="368"/>
        <v>-633779.86515918898</v>
      </c>
      <c r="T3213" s="6">
        <f t="shared" si="369"/>
        <v>-433403.02234602656</v>
      </c>
      <c r="V3213" s="6">
        <f t="shared" si="370"/>
        <v>449153.8316022497</v>
      </c>
      <c r="X3213" s="6">
        <f t="shared" si="371"/>
        <v>458992.76380654139</v>
      </c>
      <c r="Z3213" s="6">
        <f t="shared" si="372"/>
        <v>433268.14301233547</v>
      </c>
      <c r="AB3213" s="6">
        <f t="shared" si="373"/>
        <v>398020.15336912352</v>
      </c>
      <c r="AD3213" s="6">
        <f t="shared" si="374"/>
        <v>371838.41878181713</v>
      </c>
      <c r="AF3213" s="6">
        <f t="shared" si="375"/>
        <v>-5376.8391374929042</v>
      </c>
      <c r="AH3213" s="6">
        <f t="shared" si="376"/>
        <v>-15182.704557457375</v>
      </c>
      <c r="AJ3213" s="6">
        <f t="shared" si="377"/>
        <v>6087.1764614206559</v>
      </c>
      <c r="AL3213" s="6">
        <f t="shared" si="378"/>
        <v>10013.924511593747</v>
      </c>
      <c r="AN3213" s="6">
        <f t="shared" si="379"/>
        <v>-15948.009419603948</v>
      </c>
    </row>
    <row r="3214" spans="2:40" x14ac:dyDescent="0.2">
      <c r="B3214" s="6">
        <f t="shared" si="360"/>
        <v>-820546.67419774388</v>
      </c>
      <c r="D3214" s="6">
        <f t="shared" si="361"/>
        <v>-899381.66743961966</v>
      </c>
      <c r="F3214" s="6">
        <f t="shared" si="362"/>
        <v>-772754.1984658048</v>
      </c>
      <c r="H3214" s="6">
        <f t="shared" si="363"/>
        <v>-737041.70551847352</v>
      </c>
      <c r="J3214" s="6">
        <f t="shared" si="364"/>
        <v>-589671.67061909789</v>
      </c>
      <c r="L3214" s="6">
        <f t="shared" si="365"/>
        <v>-649853.39619308081</v>
      </c>
      <c r="N3214" s="6">
        <f t="shared" si="366"/>
        <v>-614198.02304266696</v>
      </c>
      <c r="P3214" s="6">
        <f t="shared" si="367"/>
        <v>-558081.19246597949</v>
      </c>
      <c r="R3214" s="6">
        <f t="shared" si="368"/>
        <v>-633797.65009785921</v>
      </c>
      <c r="T3214" s="6">
        <f t="shared" si="369"/>
        <v>-435469.53625908698</v>
      </c>
      <c r="V3214" s="6">
        <f t="shared" si="370"/>
        <v>448377.44196199405</v>
      </c>
      <c r="X3214" s="6">
        <f t="shared" si="371"/>
        <v>459866.41759429121</v>
      </c>
      <c r="Z3214" s="6">
        <f t="shared" si="372"/>
        <v>432453.897524453</v>
      </c>
      <c r="AB3214" s="6">
        <f t="shared" si="373"/>
        <v>397709.84692208283</v>
      </c>
      <c r="AD3214" s="6">
        <f t="shared" si="374"/>
        <v>371133.42344188795</v>
      </c>
      <c r="AF3214" s="6">
        <f t="shared" si="375"/>
        <v>-6975.33135933013</v>
      </c>
      <c r="AH3214" s="6">
        <f t="shared" si="376"/>
        <v>-16701.861758491708</v>
      </c>
      <c r="AJ3214" s="6">
        <f t="shared" si="377"/>
        <v>4703.773385365218</v>
      </c>
      <c r="AL3214" s="6">
        <f t="shared" si="378"/>
        <v>8712.5170818622155</v>
      </c>
      <c r="AN3214" s="6">
        <f t="shared" si="379"/>
        <v>-17140.669823657405</v>
      </c>
    </row>
    <row r="3215" spans="2:40" x14ac:dyDescent="0.2">
      <c r="B3215" s="6">
        <f t="shared" si="360"/>
        <v>-820463.47380049177</v>
      </c>
      <c r="D3215" s="6">
        <f t="shared" si="361"/>
        <v>-902764.94299145869</v>
      </c>
      <c r="F3215" s="6">
        <f t="shared" si="362"/>
        <v>-774063.06210368942</v>
      </c>
      <c r="H3215" s="6">
        <f t="shared" si="363"/>
        <v>-740146.81429727422</v>
      </c>
      <c r="J3215" s="6">
        <f t="shared" si="364"/>
        <v>-590866.87006803497</v>
      </c>
      <c r="L3215" s="6">
        <f t="shared" si="365"/>
        <v>-652711.52048954892</v>
      </c>
      <c r="N3215" s="6">
        <f t="shared" si="366"/>
        <v>-619007.91374176077</v>
      </c>
      <c r="P3215" s="6">
        <f t="shared" si="367"/>
        <v>-561287.41022974323</v>
      </c>
      <c r="R3215" s="6">
        <f t="shared" si="368"/>
        <v>-634677.16252437048</v>
      </c>
      <c r="T3215" s="6">
        <f t="shared" si="369"/>
        <v>-436624.0527175875</v>
      </c>
      <c r="V3215" s="6">
        <f t="shared" si="370"/>
        <v>451228.67605068552</v>
      </c>
      <c r="X3215" s="6">
        <f t="shared" si="371"/>
        <v>458285.83008840575</v>
      </c>
      <c r="Z3215" s="6">
        <f t="shared" si="372"/>
        <v>431933.93696933583</v>
      </c>
      <c r="AB3215" s="6">
        <f t="shared" si="373"/>
        <v>396848.33974208916</v>
      </c>
      <c r="AD3215" s="6">
        <f t="shared" si="374"/>
        <v>371344.4431366247</v>
      </c>
      <c r="AF3215" s="6">
        <f t="shared" si="375"/>
        <v>-8572.3442554854028</v>
      </c>
      <c r="AH3215" s="6">
        <f t="shared" si="376"/>
        <v>-18221.354463503441</v>
      </c>
      <c r="AJ3215" s="6">
        <f t="shared" si="377"/>
        <v>3320.3387623120443</v>
      </c>
      <c r="AL3215" s="6">
        <f t="shared" si="378"/>
        <v>7411.8841496372133</v>
      </c>
      <c r="AN3215" s="6">
        <f t="shared" si="379"/>
        <v>-18333.359104307485</v>
      </c>
    </row>
    <row r="3216" spans="2:40" x14ac:dyDescent="0.2">
      <c r="B3216" s="6">
        <f t="shared" si="360"/>
        <v>-820673.97692333441</v>
      </c>
      <c r="D3216" s="6">
        <f t="shared" si="361"/>
        <v>-908227.79124134232</v>
      </c>
      <c r="F3216" s="6">
        <f t="shared" si="362"/>
        <v>-774940.44691301766</v>
      </c>
      <c r="H3216" s="6">
        <f t="shared" si="363"/>
        <v>-742938.31057286286</v>
      </c>
      <c r="J3216" s="6">
        <f t="shared" si="364"/>
        <v>-592883.55777953158</v>
      </c>
      <c r="L3216" s="6">
        <f t="shared" si="365"/>
        <v>-656627.06942391756</v>
      </c>
      <c r="N3216" s="6">
        <f t="shared" si="366"/>
        <v>-622973.14615767554</v>
      </c>
      <c r="P3216" s="6">
        <f t="shared" si="367"/>
        <v>-563723.8442626053</v>
      </c>
      <c r="R3216" s="6">
        <f t="shared" si="368"/>
        <v>-636695.8548185851</v>
      </c>
      <c r="T3216" s="6">
        <f t="shared" si="369"/>
        <v>-437393.29241202871</v>
      </c>
      <c r="V3216" s="6">
        <f t="shared" si="370"/>
        <v>458209.81605156418</v>
      </c>
      <c r="X3216" s="6">
        <f t="shared" si="371"/>
        <v>457994.22240677668</v>
      </c>
      <c r="Z3216" s="6">
        <f t="shared" si="372"/>
        <v>431974.81011171383</v>
      </c>
      <c r="AB3216" s="6">
        <f t="shared" si="373"/>
        <v>395991.87866719888</v>
      </c>
      <c r="AD3216" s="6">
        <f t="shared" si="374"/>
        <v>372808.7293381379</v>
      </c>
      <c r="AF3216" s="6">
        <f t="shared" si="375"/>
        <v>-10173.869037745404</v>
      </c>
      <c r="AH3216" s="6">
        <f t="shared" si="376"/>
        <v>-19740.998657973945</v>
      </c>
      <c r="AJ3216" s="6">
        <f t="shared" si="377"/>
        <v>1936.426301835631</v>
      </c>
      <c r="AL3216" s="6">
        <f t="shared" si="378"/>
        <v>6111.4153033486355</v>
      </c>
      <c r="AN3216" s="6">
        <f t="shared" si="379"/>
        <v>-19526.025144870287</v>
      </c>
    </row>
    <row r="3217" spans="2:40" x14ac:dyDescent="0.2">
      <c r="B3217" s="6">
        <f t="shared" si="360"/>
        <v>-821457.53965426318</v>
      </c>
      <c r="D3217" s="6">
        <f t="shared" si="361"/>
        <v>-913983.49411451654</v>
      </c>
      <c r="F3217" s="6">
        <f t="shared" si="362"/>
        <v>-775551.5527010801</v>
      </c>
      <c r="H3217" s="6">
        <f t="shared" si="363"/>
        <v>-745526.79612235364</v>
      </c>
      <c r="J3217" s="6">
        <f t="shared" si="364"/>
        <v>-594767.68452231656</v>
      </c>
      <c r="L3217" s="6">
        <f t="shared" si="365"/>
        <v>-660999.79174199037</v>
      </c>
      <c r="N3217" s="6">
        <f t="shared" si="366"/>
        <v>-625902.95400575968</v>
      </c>
      <c r="P3217" s="6">
        <f t="shared" si="367"/>
        <v>-565930.80737861129</v>
      </c>
      <c r="R3217" s="6">
        <f t="shared" si="368"/>
        <v>-639922.94496563659</v>
      </c>
      <c r="T3217" s="6">
        <f t="shared" si="369"/>
        <v>-439037.1304733954</v>
      </c>
      <c r="V3217" s="6">
        <f t="shared" si="370"/>
        <v>458178.70730691653</v>
      </c>
      <c r="X3217" s="6">
        <f t="shared" si="371"/>
        <v>458606.11523857591</v>
      </c>
      <c r="Z3217" s="6">
        <f t="shared" si="372"/>
        <v>433517.1633706016</v>
      </c>
      <c r="AB3217" s="6">
        <f t="shared" si="373"/>
        <v>395274.3371967295</v>
      </c>
      <c r="AD3217" s="6">
        <f t="shared" si="374"/>
        <v>375794.79442952079</v>
      </c>
      <c r="AF3217" s="6">
        <f t="shared" si="375"/>
        <v>-11768.799723079326</v>
      </c>
      <c r="AH3217" s="6">
        <f t="shared" si="376"/>
        <v>-21260.640836952229</v>
      </c>
      <c r="AJ3217" s="6">
        <f t="shared" si="377"/>
        <v>550.65402033904411</v>
      </c>
      <c r="AL3217" s="6">
        <f t="shared" si="378"/>
        <v>4811.471846762619</v>
      </c>
      <c r="AN3217" s="6">
        <f t="shared" si="379"/>
        <v>-20716.285658525383</v>
      </c>
    </row>
    <row r="3218" spans="2:40" x14ac:dyDescent="0.2">
      <c r="B3218" s="6">
        <f t="shared" si="360"/>
        <v>-823945.743230297</v>
      </c>
      <c r="D3218" s="6">
        <f t="shared" si="361"/>
        <v>-919735.98664831498</v>
      </c>
      <c r="F3218" s="6">
        <f t="shared" si="362"/>
        <v>-775858.5986273227</v>
      </c>
      <c r="H3218" s="6">
        <f t="shared" si="363"/>
        <v>-746788.87465390353</v>
      </c>
      <c r="J3218" s="6">
        <f t="shared" si="364"/>
        <v>-597038.80930560909</v>
      </c>
      <c r="L3218" s="6">
        <f t="shared" si="365"/>
        <v>-664441.15547549655</v>
      </c>
      <c r="N3218" s="6">
        <f t="shared" si="366"/>
        <v>-627908.81964135822</v>
      </c>
      <c r="P3218" s="6">
        <f t="shared" si="367"/>
        <v>-568422.01939052448</v>
      </c>
      <c r="R3218" s="6">
        <f t="shared" si="368"/>
        <v>-643149.57084369799</v>
      </c>
      <c r="T3218" s="6">
        <f t="shared" si="369"/>
        <v>-441361.91403669771</v>
      </c>
      <c r="V3218" s="6">
        <f t="shared" si="370"/>
        <v>458162.97764092224</v>
      </c>
      <c r="X3218" s="6">
        <f t="shared" si="371"/>
        <v>459151.72609842982</v>
      </c>
      <c r="Z3218" s="6">
        <f t="shared" si="372"/>
        <v>436110.74462800904</v>
      </c>
      <c r="AB3218" s="6">
        <f t="shared" si="373"/>
        <v>394670.89064468245</v>
      </c>
      <c r="AD3218" s="6">
        <f t="shared" si="374"/>
        <v>379631.32140909607</v>
      </c>
      <c r="AF3218" s="6">
        <f t="shared" si="375"/>
        <v>-13372.337045577182</v>
      </c>
      <c r="AH3218" s="6">
        <f t="shared" si="376"/>
        <v>-22780.585131512977</v>
      </c>
      <c r="AJ3218" s="6">
        <f t="shared" si="377"/>
        <v>-838.11974294876165</v>
      </c>
      <c r="AL3218" s="6">
        <f t="shared" si="378"/>
        <v>3511.9687555716905</v>
      </c>
      <c r="AN3218" s="6">
        <f t="shared" si="379"/>
        <v>-21876.286818239056</v>
      </c>
    </row>
    <row r="3219" spans="2:40" x14ac:dyDescent="0.2">
      <c r="B3219" s="6">
        <f t="shared" si="360"/>
        <v>-827496.68944496114</v>
      </c>
      <c r="D3219" s="6">
        <f t="shared" si="361"/>
        <v>-924748.77459741966</v>
      </c>
      <c r="F3219" s="6">
        <f t="shared" si="362"/>
        <v>-777369.91732046846</v>
      </c>
      <c r="H3219" s="6">
        <f t="shared" si="363"/>
        <v>-746660.87560214894</v>
      </c>
      <c r="J3219" s="6">
        <f t="shared" si="364"/>
        <v>-599705.98361776234</v>
      </c>
      <c r="L3219" s="6">
        <f t="shared" si="365"/>
        <v>-666846.35701470356</v>
      </c>
      <c r="N3219" s="6">
        <f t="shared" si="366"/>
        <v>-630154.41891670541</v>
      </c>
      <c r="P3219" s="6">
        <f t="shared" si="367"/>
        <v>-571231.72108484816</v>
      </c>
      <c r="R3219" s="6">
        <f t="shared" si="368"/>
        <v>-645574.23065458494</v>
      </c>
      <c r="T3219" s="6">
        <f t="shared" si="369"/>
        <v>-443997.36088609649</v>
      </c>
      <c r="V3219" s="6">
        <f t="shared" si="370"/>
        <v>457441.65682149929</v>
      </c>
      <c r="X3219" s="6">
        <f t="shared" si="371"/>
        <v>462485.72338437929</v>
      </c>
      <c r="Z3219" s="6">
        <f t="shared" si="372"/>
        <v>438391.28348074463</v>
      </c>
      <c r="AB3219" s="6">
        <f t="shared" si="373"/>
        <v>394734.72478383087</v>
      </c>
      <c r="AD3219" s="6">
        <f t="shared" si="374"/>
        <v>382919.16771607549</v>
      </c>
      <c r="AF3219" s="6">
        <f t="shared" si="375"/>
        <v>-14970.124116744531</v>
      </c>
      <c r="AH3219" s="6">
        <f t="shared" si="376"/>
        <v>-24301.800791274414</v>
      </c>
      <c r="AJ3219" s="6">
        <f t="shared" si="377"/>
        <v>-2229.5322419137806</v>
      </c>
      <c r="AL3219" s="6">
        <f t="shared" si="378"/>
        <v>2212.6024250347846</v>
      </c>
      <c r="AN3219" s="6">
        <f t="shared" si="379"/>
        <v>-23019.867261726384</v>
      </c>
    </row>
    <row r="3220" spans="2:40" x14ac:dyDescent="0.2">
      <c r="B3220" s="6">
        <f t="shared" si="360"/>
        <v>-831439.53235167649</v>
      </c>
      <c r="D3220" s="6">
        <f t="shared" si="361"/>
        <v>-927801.11584965396</v>
      </c>
      <c r="F3220" s="6">
        <f t="shared" si="362"/>
        <v>-781070.65406378859</v>
      </c>
      <c r="H3220" s="6">
        <f t="shared" si="363"/>
        <v>-747032.97373240988</v>
      </c>
      <c r="J3220" s="6">
        <f t="shared" si="364"/>
        <v>-603245.16379378736</v>
      </c>
      <c r="L3220" s="6">
        <f t="shared" si="365"/>
        <v>-668460.13448163611</v>
      </c>
      <c r="N3220" s="6">
        <f t="shared" si="366"/>
        <v>-634161.41927702946</v>
      </c>
      <c r="P3220" s="6">
        <f t="shared" si="367"/>
        <v>-574525.82361384504</v>
      </c>
      <c r="R3220" s="6">
        <f t="shared" si="368"/>
        <v>-646491.45143326337</v>
      </c>
      <c r="T3220" s="6">
        <f t="shared" si="369"/>
        <v>-446661.15068733424</v>
      </c>
      <c r="V3220" s="6">
        <f t="shared" si="370"/>
        <v>456712.60703708394</v>
      </c>
      <c r="X3220" s="6">
        <f t="shared" si="371"/>
        <v>466668.16726899572</v>
      </c>
      <c r="Z3220" s="6">
        <f t="shared" si="372"/>
        <v>440091.86938825139</v>
      </c>
      <c r="AB3220" s="6">
        <f t="shared" si="373"/>
        <v>402849.61353315355</v>
      </c>
      <c r="AD3220" s="6">
        <f t="shared" si="374"/>
        <v>385258.94333379477</v>
      </c>
      <c r="AF3220" s="6">
        <f t="shared" si="375"/>
        <v>-16574.797350441826</v>
      </c>
      <c r="AH3220" s="6">
        <f t="shared" si="376"/>
        <v>-25825.13272052</v>
      </c>
      <c r="AJ3220" s="6">
        <f t="shared" si="377"/>
        <v>-3622.4920096816459</v>
      </c>
      <c r="AL3220" s="6">
        <f t="shared" si="378"/>
        <v>913.14263964368297</v>
      </c>
      <c r="AN3220" s="6">
        <f t="shared" si="379"/>
        <v>-24158.516120155338</v>
      </c>
    </row>
    <row r="3221" spans="2:40" x14ac:dyDescent="0.2">
      <c r="B3221" s="6">
        <f t="shared" si="360"/>
        <v>-836511.78711883305</v>
      </c>
      <c r="D3221" s="6">
        <f t="shared" si="361"/>
        <v>-930649.39241161139</v>
      </c>
      <c r="F3221" s="6">
        <f t="shared" si="362"/>
        <v>-785641.61436294718</v>
      </c>
      <c r="H3221" s="6">
        <f t="shared" si="363"/>
        <v>-749332.04614704498</v>
      </c>
      <c r="J3221" s="6">
        <f t="shared" si="364"/>
        <v>-606984.83123315463</v>
      </c>
      <c r="L3221" s="6">
        <f t="shared" si="365"/>
        <v>-670580.13378307573</v>
      </c>
      <c r="N3221" s="6">
        <f t="shared" si="366"/>
        <v>-638889.92509138782</v>
      </c>
      <c r="P3221" s="6">
        <f t="shared" si="367"/>
        <v>-578401.44169009372</v>
      </c>
      <c r="R3221" s="6">
        <f t="shared" si="368"/>
        <v>-646184.10206710536</v>
      </c>
      <c r="T3221" s="6">
        <f t="shared" si="369"/>
        <v>-449077.24111604859</v>
      </c>
      <c r="V3221" s="6">
        <f t="shared" si="370"/>
        <v>455973.86464033712</v>
      </c>
      <c r="X3221" s="6">
        <f t="shared" si="371"/>
        <v>468003.17688336188</v>
      </c>
      <c r="Z3221" s="6">
        <f t="shared" si="372"/>
        <v>440923.23438829219</v>
      </c>
      <c r="AB3221" s="6">
        <f t="shared" si="373"/>
        <v>403520.25735594658</v>
      </c>
      <c r="AD3221" s="6">
        <f t="shared" si="374"/>
        <v>386228.53312412265</v>
      </c>
      <c r="AF3221" s="6">
        <f t="shared" si="375"/>
        <v>-18180.622061818351</v>
      </c>
      <c r="AH3221" s="6">
        <f t="shared" si="376"/>
        <v>-27350.485286001269</v>
      </c>
      <c r="AJ3221" s="6">
        <f t="shared" si="377"/>
        <v>-5016.1024690333315</v>
      </c>
      <c r="AL3221" s="6">
        <f t="shared" si="378"/>
        <v>-386.66469023050183</v>
      </c>
      <c r="AN3221" s="6">
        <f t="shared" si="379"/>
        <v>-25288.804618827256</v>
      </c>
    </row>
    <row r="3222" spans="2:40" x14ac:dyDescent="0.2">
      <c r="B3222" s="6">
        <f t="shared" si="360"/>
        <v>-841711.68869548466</v>
      </c>
      <c r="D3222" s="6">
        <f t="shared" si="361"/>
        <v>-933023.92919004464</v>
      </c>
      <c r="F3222" s="6">
        <f t="shared" si="362"/>
        <v>-790180.62720497337</v>
      </c>
      <c r="H3222" s="6">
        <f t="shared" si="363"/>
        <v>-751153.24045343767</v>
      </c>
      <c r="J3222" s="6">
        <f t="shared" si="364"/>
        <v>-610745.03275078163</v>
      </c>
      <c r="L3222" s="6">
        <f t="shared" si="365"/>
        <v>-673780.3637154703</v>
      </c>
      <c r="N3222" s="6">
        <f t="shared" si="366"/>
        <v>-643657.88845314155</v>
      </c>
      <c r="P3222" s="6">
        <f t="shared" si="367"/>
        <v>-581731.06034897524</v>
      </c>
      <c r="R3222" s="6">
        <f t="shared" si="368"/>
        <v>-647332.78223517886</v>
      </c>
      <c r="T3222" s="6">
        <f t="shared" si="369"/>
        <v>-450692.39464072353</v>
      </c>
      <c r="V3222" s="6">
        <f t="shared" si="370"/>
        <v>464251.81255926692</v>
      </c>
      <c r="X3222" s="6">
        <f t="shared" si="371"/>
        <v>468407.68671426113</v>
      </c>
      <c r="Z3222" s="6">
        <f t="shared" si="372"/>
        <v>443333.92690807075</v>
      </c>
      <c r="AB3222" s="6">
        <f t="shared" si="373"/>
        <v>402780.68228345906</v>
      </c>
      <c r="AD3222" s="6">
        <f t="shared" si="374"/>
        <v>386831.53460172744</v>
      </c>
      <c r="AF3222" s="6">
        <f t="shared" si="375"/>
        <v>-19787.518776191369</v>
      </c>
      <c r="AH3222" s="6">
        <f t="shared" si="376"/>
        <v>-28877.40461877003</v>
      </c>
      <c r="AJ3222" s="6">
        <f t="shared" si="377"/>
        <v>-6410.1540077732443</v>
      </c>
      <c r="AL3222" s="6">
        <f t="shared" si="378"/>
        <v>-1686.8493245004995</v>
      </c>
      <c r="AN3222" s="6">
        <f t="shared" si="379"/>
        <v>-26367.080401914809</v>
      </c>
    </row>
    <row r="3223" spans="2:40" x14ac:dyDescent="0.2">
      <c r="B3223" s="6">
        <f t="shared" si="360"/>
        <v>-846890.69467228896</v>
      </c>
      <c r="D3223" s="6">
        <f t="shared" si="361"/>
        <v>-934255.88810348336</v>
      </c>
      <c r="F3223" s="6">
        <f t="shared" si="362"/>
        <v>-794749.72247516341</v>
      </c>
      <c r="H3223" s="6">
        <f t="shared" si="363"/>
        <v>-751849.36720953241</v>
      </c>
      <c r="J3223" s="6">
        <f t="shared" si="364"/>
        <v>-614077.26264148846</v>
      </c>
      <c r="L3223" s="6">
        <f t="shared" si="365"/>
        <v>-677570.01083334512</v>
      </c>
      <c r="N3223" s="6">
        <f t="shared" si="366"/>
        <v>-647752.02419356245</v>
      </c>
      <c r="P3223" s="6">
        <f t="shared" si="367"/>
        <v>-584173.73258249601</v>
      </c>
      <c r="R3223" s="6">
        <f t="shared" si="368"/>
        <v>-650100.19697444502</v>
      </c>
      <c r="T3223" s="6">
        <f t="shared" si="369"/>
        <v>-451671.37532603362</v>
      </c>
      <c r="V3223" s="6">
        <f t="shared" si="370"/>
        <v>467145.60367679532</v>
      </c>
      <c r="X3223" s="6">
        <f t="shared" si="371"/>
        <v>470217.13810225693</v>
      </c>
      <c r="Z3223" s="6">
        <f t="shared" si="372"/>
        <v>446036.23232132429</v>
      </c>
      <c r="AB3223" s="6">
        <f t="shared" si="373"/>
        <v>401926.03072774725</v>
      </c>
      <c r="AD3223" s="6">
        <f t="shared" si="374"/>
        <v>387227.64896129747</v>
      </c>
      <c r="AF3223" s="6">
        <f t="shared" si="375"/>
        <v>-21395.200402950682</v>
      </c>
      <c r="AH3223" s="6">
        <f t="shared" si="376"/>
        <v>-30405.552170871812</v>
      </c>
      <c r="AJ3223" s="6">
        <f t="shared" si="377"/>
        <v>-7804.7308175389999</v>
      </c>
      <c r="AL3223" s="6">
        <f t="shared" si="378"/>
        <v>-2988.2058030000867</v>
      </c>
      <c r="AN3223" s="6">
        <f t="shared" si="379"/>
        <v>-27422.988222845994</v>
      </c>
    </row>
    <row r="3224" spans="2:40" x14ac:dyDescent="0.2">
      <c r="B3224" s="6">
        <f t="shared" si="360"/>
        <v>-850730.5987645376</v>
      </c>
      <c r="D3224" s="6">
        <f t="shared" si="361"/>
        <v>-935222.54123154422</v>
      </c>
      <c r="F3224" s="6">
        <f t="shared" si="362"/>
        <v>-799404.14232300862</v>
      </c>
      <c r="H3224" s="6">
        <f t="shared" si="363"/>
        <v>-753866.75277401914</v>
      </c>
      <c r="J3224" s="6">
        <f t="shared" si="364"/>
        <v>-617649.23475894053</v>
      </c>
      <c r="L3224" s="6">
        <f t="shared" si="365"/>
        <v>-680993.83778286132</v>
      </c>
      <c r="N3224" s="6">
        <f t="shared" si="366"/>
        <v>-650570.58773070748</v>
      </c>
      <c r="P3224" s="6">
        <f t="shared" si="367"/>
        <v>-586208.30036509433</v>
      </c>
      <c r="R3224" s="6">
        <f t="shared" si="368"/>
        <v>-653366.17655497335</v>
      </c>
      <c r="T3224" s="6">
        <f t="shared" si="369"/>
        <v>-452666.81578261789</v>
      </c>
      <c r="V3224" s="6">
        <f t="shared" si="370"/>
        <v>466524.37265961844</v>
      </c>
      <c r="X3224" s="6">
        <f t="shared" si="371"/>
        <v>473845.47876559565</v>
      </c>
      <c r="Z3224" s="6">
        <f t="shared" si="372"/>
        <v>447611.82627261971</v>
      </c>
      <c r="AB3224" s="6">
        <f t="shared" si="373"/>
        <v>406900.65581722406</v>
      </c>
      <c r="AD3224" s="6">
        <f t="shared" si="374"/>
        <v>388509.69493374455</v>
      </c>
      <c r="AF3224" s="6">
        <f t="shared" si="375"/>
        <v>-23003.947293595302</v>
      </c>
      <c r="AH3224" s="6">
        <f t="shared" si="376"/>
        <v>-31934.452051750235</v>
      </c>
      <c r="AJ3224" s="6">
        <f t="shared" si="377"/>
        <v>-9199.7474605702282</v>
      </c>
      <c r="AL3224" s="6">
        <f t="shared" si="378"/>
        <v>-4292.4717515185903</v>
      </c>
      <c r="AN3224" s="6">
        <f t="shared" si="379"/>
        <v>-28561.102183922063</v>
      </c>
    </row>
    <row r="3225" spans="2:40" x14ac:dyDescent="0.2">
      <c r="B3225" s="6">
        <f t="shared" ref="B3225:B3288" si="380">(B1223-B1224)*AVERAGE(C1223,C1223:C1224)</f>
        <v>-853059.10024896823</v>
      </c>
      <c r="D3225" s="6">
        <f t="shared" ref="D3225:D3288" si="381">(D1223-D1224)*AVERAGE(E1223,E1223:E1224)</f>
        <v>-936775.89427368529</v>
      </c>
      <c r="F3225" s="6">
        <f t="shared" ref="F3225:F3288" si="382">(F1223-F1224)*AVERAGE(G1223,G1223:G1224)</f>
        <v>-803954.83366504568</v>
      </c>
      <c r="H3225" s="6">
        <f t="shared" ref="H3225:H3288" si="383">(H1223-H1224)*AVERAGE(I1223,I1223:I1224)</f>
        <v>-757236.32193732553</v>
      </c>
      <c r="J3225" s="6">
        <f t="shared" ref="J3225:J3288" si="384">(J1223-J1224)*AVERAGE(K1223,K1223:K1224)</f>
        <v>-620291.16132423969</v>
      </c>
      <c r="L3225" s="6">
        <f t="shared" ref="L3225:L3288" si="385">(L1223-L1224)*AVERAGE(M1223,M1223:M1224)</f>
        <v>-683589.17041355348</v>
      </c>
      <c r="N3225" s="6">
        <f t="shared" ref="N3225:N3288" si="386">(N1223-N1224)*AVERAGE(O1223,O1223:O1224)</f>
        <v>-652313.04813136917</v>
      </c>
      <c r="P3225" s="6">
        <f t="shared" ref="P3225:P3288" si="387">(P1223-P1224)*AVERAGE(Q1223,Q1223:Q1224)</f>
        <v>-588094.1136923586</v>
      </c>
      <c r="R3225" s="6">
        <f t="shared" ref="R3225:R3288" si="388">(R1223-R1224)*AVERAGE(S1223,S1223:S1224)</f>
        <v>-656056.9042223111</v>
      </c>
      <c r="T3225" s="6">
        <f t="shared" ref="T3225:T3288" si="389">(T1223-T1224)*AVERAGE(U1223,U1223:U1224)</f>
        <v>-454070.00944738265</v>
      </c>
      <c r="V3225" s="6">
        <f t="shared" ref="V3225:V3288" si="390">(V1223-V1224)*AVERAGE(W1223,W1223:W1224)</f>
        <v>465700.64025837474</v>
      </c>
      <c r="X3225" s="6">
        <f t="shared" ref="X3225:X3288" si="391">(X1223-X1224)*AVERAGE(Y1223,Y1223:Y1224)</f>
        <v>475856.50402689743</v>
      </c>
      <c r="Z3225" s="6">
        <f t="shared" ref="Z3225:Z3288" si="392">(Z1223-Z1224)*AVERAGE(AA1223,AA1223:AA1224)</f>
        <v>447230.64057433454</v>
      </c>
      <c r="AB3225" s="6">
        <f t="shared" ref="AB3225:AB3288" si="393">(AB1223-AB1224)*AVERAGE(AC1223,AC1223:AC1224)</f>
        <v>410721.67669844127</v>
      </c>
      <c r="AD3225" s="6">
        <f t="shared" ref="AD3225:AD3288" si="394">(AD1223-AD1224)*AVERAGE(AE1223,AE1223:AE1224)</f>
        <v>390102.92203033215</v>
      </c>
      <c r="AF3225" s="6">
        <f t="shared" ref="AF3225:AF3288" si="395">(AF1223-AF1224)*AVERAGE(AG1223,AG1223:AG1224)</f>
        <v>-24614.55781021608</v>
      </c>
      <c r="AH3225" s="6">
        <f t="shared" ref="AH3225:AH3288" si="396">(AH1223-AH1224)*AVERAGE(AI1223,AI1223:AI1224)</f>
        <v>-33463.516784527761</v>
      </c>
      <c r="AJ3225" s="6">
        <f t="shared" ref="AJ3225:AJ3288" si="397">(AJ1223-AJ1224)*AVERAGE(AK1223,AK1223:AK1224)</f>
        <v>-10595.372324833281</v>
      </c>
      <c r="AL3225" s="6">
        <f t="shared" ref="AL3225:AL3288" si="398">(AL1223-AL1224)*AVERAGE(AM1223,AM1223:AM1224)</f>
        <v>-5599.8492520618229</v>
      </c>
      <c r="AN3225" s="6">
        <f t="shared" ref="AN3225:AN3288" si="399">(AN1223-AN1224)*AVERAGE(AO1223,AO1223:AO1224)</f>
        <v>-29707.651866211738</v>
      </c>
    </row>
    <row r="3226" spans="2:40" x14ac:dyDescent="0.2">
      <c r="B3226" s="6">
        <f t="shared" si="380"/>
        <v>-854569.46365300391</v>
      </c>
      <c r="D3226" s="6">
        <f t="shared" si="381"/>
        <v>-939233.54526470741</v>
      </c>
      <c r="F3226" s="6">
        <f t="shared" si="382"/>
        <v>-807141.6225106254</v>
      </c>
      <c r="H3226" s="6">
        <f t="shared" si="383"/>
        <v>-760527.53631399758</v>
      </c>
      <c r="J3226" s="6">
        <f t="shared" si="384"/>
        <v>-622289.76168832835</v>
      </c>
      <c r="L3226" s="6">
        <f t="shared" si="385"/>
        <v>-685403.69636980235</v>
      </c>
      <c r="N3226" s="6">
        <f t="shared" si="386"/>
        <v>-654267.467342232</v>
      </c>
      <c r="P3226" s="6">
        <f t="shared" si="387"/>
        <v>-590449.86186008702</v>
      </c>
      <c r="R3226" s="6">
        <f t="shared" si="388"/>
        <v>-657755.08516176045</v>
      </c>
      <c r="T3226" s="6">
        <f t="shared" si="389"/>
        <v>-456324.0427117229</v>
      </c>
      <c r="V3226" s="6">
        <f t="shared" si="390"/>
        <v>468974.65012344497</v>
      </c>
      <c r="X3226" s="6">
        <f t="shared" si="391"/>
        <v>476152.24854509771</v>
      </c>
      <c r="Z3226" s="6">
        <f t="shared" si="392"/>
        <v>446488.43015540036</v>
      </c>
      <c r="AB3226" s="6">
        <f t="shared" si="393"/>
        <v>410201.7055128924</v>
      </c>
      <c r="AD3226" s="6">
        <f t="shared" si="394"/>
        <v>390920.21718707914</v>
      </c>
      <c r="AF3226" s="6">
        <f t="shared" si="395"/>
        <v>-26227.848633216061</v>
      </c>
      <c r="AH3226" s="6">
        <f t="shared" si="396"/>
        <v>-34992.620793490612</v>
      </c>
      <c r="AJ3226" s="6">
        <f t="shared" si="397"/>
        <v>-11991.123720751679</v>
      </c>
      <c r="AL3226" s="6">
        <f t="shared" si="398"/>
        <v>-6909.0393280689323</v>
      </c>
      <c r="AN3226" s="6">
        <f t="shared" si="399"/>
        <v>-30820.600125447156</v>
      </c>
    </row>
    <row r="3227" spans="2:40" x14ac:dyDescent="0.2">
      <c r="B3227" s="6">
        <f t="shared" si="380"/>
        <v>-855678.85600385582</v>
      </c>
      <c r="D3227" s="6">
        <f t="shared" si="381"/>
        <v>-942481.62837063381</v>
      </c>
      <c r="F3227" s="6">
        <f t="shared" si="382"/>
        <v>-807968.72607337171</v>
      </c>
      <c r="H3227" s="6">
        <f t="shared" si="383"/>
        <v>-763052.46268519957</v>
      </c>
      <c r="J3227" s="6">
        <f t="shared" si="384"/>
        <v>-624715.19867948571</v>
      </c>
      <c r="L3227" s="6">
        <f t="shared" si="385"/>
        <v>-687283.75239935308</v>
      </c>
      <c r="N3227" s="6">
        <f t="shared" si="386"/>
        <v>-657500.69284526631</v>
      </c>
      <c r="P3227" s="6">
        <f t="shared" si="387"/>
        <v>-593834.13939234964</v>
      </c>
      <c r="R3227" s="6">
        <f t="shared" si="388"/>
        <v>-657413.2145739001</v>
      </c>
      <c r="T3227" s="6">
        <f t="shared" si="389"/>
        <v>-458991.3868868922</v>
      </c>
      <c r="V3227" s="6">
        <f t="shared" si="390"/>
        <v>476332.85059946176</v>
      </c>
      <c r="X3227" s="6">
        <f t="shared" si="391"/>
        <v>475328.22658546665</v>
      </c>
      <c r="Z3227" s="6">
        <f t="shared" si="392"/>
        <v>446006.30934377183</v>
      </c>
      <c r="AB3227" s="6">
        <f t="shared" si="393"/>
        <v>409422.61862786621</v>
      </c>
      <c r="AD3227" s="6">
        <f t="shared" si="394"/>
        <v>390957.76485418482</v>
      </c>
      <c r="AF3227" s="6">
        <f t="shared" si="395"/>
        <v>-27844.038482477095</v>
      </c>
      <c r="AH3227" s="6">
        <f t="shared" si="396"/>
        <v>-36521.954492069293</v>
      </c>
      <c r="AJ3227" s="6">
        <f t="shared" si="397"/>
        <v>-13386.125311545584</v>
      </c>
      <c r="AL3227" s="6">
        <f t="shared" si="398"/>
        <v>-8219.155513879643</v>
      </c>
      <c r="AN3227" s="6">
        <f t="shared" si="399"/>
        <v>-31934.955762029935</v>
      </c>
    </row>
    <row r="3228" spans="2:40" x14ac:dyDescent="0.2">
      <c r="B3228" s="6">
        <f t="shared" si="380"/>
        <v>-854968.5294136859</v>
      </c>
      <c r="D3228" s="6">
        <f t="shared" si="381"/>
        <v>-947586.23018922191</v>
      </c>
      <c r="F3228" s="6">
        <f t="shared" si="382"/>
        <v>-807989.64004184247</v>
      </c>
      <c r="H3228" s="6">
        <f t="shared" si="383"/>
        <v>-765628.87827547942</v>
      </c>
      <c r="J3228" s="6">
        <f t="shared" si="384"/>
        <v>-626062.94641789887</v>
      </c>
      <c r="L3228" s="6">
        <f t="shared" si="385"/>
        <v>-689496.32318154629</v>
      </c>
      <c r="N3228" s="6">
        <f t="shared" si="386"/>
        <v>-661974.72600144194</v>
      </c>
      <c r="P3228" s="6">
        <f t="shared" si="387"/>
        <v>-597312.77938102453</v>
      </c>
      <c r="R3228" s="6">
        <f t="shared" si="388"/>
        <v>-657823.92029589543</v>
      </c>
      <c r="T3228" s="6">
        <f t="shared" si="389"/>
        <v>-461691.96275923966</v>
      </c>
      <c r="V3228" s="6">
        <f t="shared" si="390"/>
        <v>475957.74898622202</v>
      </c>
      <c r="X3228" s="6">
        <f t="shared" si="391"/>
        <v>474457.54541096557</v>
      </c>
      <c r="Z3228" s="6">
        <f t="shared" si="392"/>
        <v>446444.83285976329</v>
      </c>
      <c r="AB3228" s="6">
        <f t="shared" si="393"/>
        <v>408711.66491708724</v>
      </c>
      <c r="AD3228" s="6">
        <f t="shared" si="394"/>
        <v>390273.21051610279</v>
      </c>
      <c r="AF3228" s="6">
        <f t="shared" si="395"/>
        <v>-29462.475871572857</v>
      </c>
      <c r="AH3228" s="6">
        <f t="shared" si="396"/>
        <v>-38051.87873586049</v>
      </c>
      <c r="AJ3228" s="6">
        <f t="shared" si="397"/>
        <v>-14778.173524705802</v>
      </c>
      <c r="AL3228" s="6">
        <f t="shared" si="398"/>
        <v>-9529.2860583881447</v>
      </c>
      <c r="AN3228" s="6">
        <f t="shared" si="399"/>
        <v>-33078.1022110138</v>
      </c>
    </row>
    <row r="3229" spans="2:40" x14ac:dyDescent="0.2">
      <c r="B3229" s="6">
        <f t="shared" si="380"/>
        <v>-854901.06236763753</v>
      </c>
      <c r="D3229" s="6">
        <f t="shared" si="381"/>
        <v>-952951.07486486703</v>
      </c>
      <c r="F3229" s="6">
        <f t="shared" si="382"/>
        <v>-807676.0739631959</v>
      </c>
      <c r="H3229" s="6">
        <f t="shared" si="383"/>
        <v>-767096.18725162721</v>
      </c>
      <c r="J3229" s="6">
        <f t="shared" si="384"/>
        <v>-626707.36300332588</v>
      </c>
      <c r="L3229" s="6">
        <f t="shared" si="385"/>
        <v>-692752.5675718839</v>
      </c>
      <c r="N3229" s="6">
        <f t="shared" si="386"/>
        <v>-666557.79641227634</v>
      </c>
      <c r="P3229" s="6">
        <f t="shared" si="387"/>
        <v>-600249.81936911854</v>
      </c>
      <c r="R3229" s="6">
        <f t="shared" si="388"/>
        <v>-659508.34422352852</v>
      </c>
      <c r="T3229" s="6">
        <f t="shared" si="389"/>
        <v>-463961.76144531311</v>
      </c>
      <c r="V3229" s="6">
        <f t="shared" si="390"/>
        <v>475120.28226370137</v>
      </c>
      <c r="X3229" s="6">
        <f t="shared" si="391"/>
        <v>475241.24263476528</v>
      </c>
      <c r="Z3229" s="6">
        <f t="shared" si="392"/>
        <v>447922.70128736855</v>
      </c>
      <c r="AB3229" s="6">
        <f t="shared" si="393"/>
        <v>408640.95600850956</v>
      </c>
      <c r="AD3229" s="6">
        <f t="shared" si="394"/>
        <v>389504.79626718053</v>
      </c>
      <c r="AF3229" s="6">
        <f t="shared" si="395"/>
        <v>-31082.57973390086</v>
      </c>
      <c r="AH3229" s="6">
        <f t="shared" si="396"/>
        <v>-39582.354856924139</v>
      </c>
      <c r="AJ3229" s="6">
        <f t="shared" si="397"/>
        <v>-16136.258252654947</v>
      </c>
      <c r="AL3229" s="6">
        <f t="shared" si="398"/>
        <v>-10839.138002043317</v>
      </c>
      <c r="AN3229" s="6">
        <f t="shared" si="399"/>
        <v>-34243.3158685491</v>
      </c>
    </row>
    <row r="3230" spans="2:40" x14ac:dyDescent="0.2">
      <c r="B3230" s="6">
        <f t="shared" si="380"/>
        <v>-857066.39934925211</v>
      </c>
      <c r="D3230" s="6">
        <f t="shared" si="381"/>
        <v>-957731.22456911881</v>
      </c>
      <c r="F3230" s="6">
        <f t="shared" si="382"/>
        <v>-806269.8296662583</v>
      </c>
      <c r="H3230" s="6">
        <f t="shared" si="383"/>
        <v>-767290.74521549442</v>
      </c>
      <c r="J3230" s="6">
        <f t="shared" si="384"/>
        <v>-627309.80483896995</v>
      </c>
      <c r="L3230" s="6">
        <f t="shared" si="385"/>
        <v>-696288.3369578328</v>
      </c>
      <c r="N3230" s="6">
        <f t="shared" si="386"/>
        <v>-670585.80820362305</v>
      </c>
      <c r="P3230" s="6">
        <f t="shared" si="387"/>
        <v>-602833.40767188836</v>
      </c>
      <c r="R3230" s="6">
        <f t="shared" si="388"/>
        <v>-662521.67333801405</v>
      </c>
      <c r="T3230" s="6">
        <f t="shared" si="389"/>
        <v>-465392.46332473611</v>
      </c>
      <c r="V3230" s="6">
        <f t="shared" si="390"/>
        <v>474217.38975670096</v>
      </c>
      <c r="X3230" s="6">
        <f t="shared" si="391"/>
        <v>479492.10090756317</v>
      </c>
      <c r="Z3230" s="6">
        <f t="shared" si="392"/>
        <v>450283.2996863912</v>
      </c>
      <c r="AB3230" s="6">
        <f t="shared" si="393"/>
        <v>408437.57883537968</v>
      </c>
      <c r="AD3230" s="6">
        <f t="shared" si="394"/>
        <v>388722.17512757203</v>
      </c>
      <c r="AF3230" s="6">
        <f t="shared" si="395"/>
        <v>-32704.232617012742</v>
      </c>
      <c r="AH3230" s="6">
        <f t="shared" si="396"/>
        <v>-41112.852858766368</v>
      </c>
      <c r="AJ3230" s="6">
        <f t="shared" si="397"/>
        <v>-17494.263081391407</v>
      </c>
      <c r="AL3230" s="6">
        <f t="shared" si="398"/>
        <v>-12149.277707432329</v>
      </c>
      <c r="AN3230" s="6">
        <f t="shared" si="399"/>
        <v>-35408.788786643941</v>
      </c>
    </row>
    <row r="3231" spans="2:40" x14ac:dyDescent="0.2">
      <c r="B3231" s="6">
        <f t="shared" si="380"/>
        <v>-860840.78632639768</v>
      </c>
      <c r="D3231" s="6">
        <f t="shared" si="381"/>
        <v>-960600.23704562872</v>
      </c>
      <c r="F3231" s="6">
        <f t="shared" si="382"/>
        <v>-807228.77902533254</v>
      </c>
      <c r="H3231" s="6">
        <f t="shared" si="383"/>
        <v>-768242.80888993223</v>
      </c>
      <c r="J3231" s="6">
        <f t="shared" si="384"/>
        <v>-628818.05254879675</v>
      </c>
      <c r="L3231" s="6">
        <f t="shared" si="385"/>
        <v>-698850.60673787701</v>
      </c>
      <c r="N3231" s="6">
        <f t="shared" si="386"/>
        <v>-673335.60457567126</v>
      </c>
      <c r="P3231" s="6">
        <f t="shared" si="387"/>
        <v>-604840.89911094995</v>
      </c>
      <c r="R3231" s="6">
        <f t="shared" si="388"/>
        <v>-665346.76214550191</v>
      </c>
      <c r="T3231" s="6">
        <f t="shared" si="389"/>
        <v>-466112.45161461359</v>
      </c>
      <c r="V3231" s="6">
        <f t="shared" si="390"/>
        <v>473286.60691338719</v>
      </c>
      <c r="X3231" s="6">
        <f t="shared" si="391"/>
        <v>483067.4968602201</v>
      </c>
      <c r="Z3231" s="6">
        <f t="shared" si="392"/>
        <v>452236.04906675394</v>
      </c>
      <c r="AB3231" s="6">
        <f t="shared" si="393"/>
        <v>415217.66535008862</v>
      </c>
      <c r="AD3231" s="6">
        <f t="shared" si="394"/>
        <v>387931.01967356732</v>
      </c>
      <c r="AF3231" s="6">
        <f t="shared" si="395"/>
        <v>-34327.076260779999</v>
      </c>
      <c r="AH3231" s="6">
        <f t="shared" si="396"/>
        <v>-42643.073453499754</v>
      </c>
      <c r="AJ3231" s="6">
        <f t="shared" si="397"/>
        <v>-18864.103264406112</v>
      </c>
      <c r="AL3231" s="6">
        <f t="shared" si="398"/>
        <v>-13459.700032698714</v>
      </c>
      <c r="AN3231" s="6">
        <f t="shared" si="399"/>
        <v>-36574.316524971684</v>
      </c>
    </row>
    <row r="3232" spans="2:40" x14ac:dyDescent="0.2">
      <c r="B3232" s="6">
        <f t="shared" si="380"/>
        <v>-865698.05001949077</v>
      </c>
      <c r="D3232" s="6">
        <f t="shared" si="381"/>
        <v>-961921.94160021516</v>
      </c>
      <c r="F3232" s="6">
        <f t="shared" si="382"/>
        <v>-810866.57619559148</v>
      </c>
      <c r="H3232" s="6">
        <f t="shared" si="383"/>
        <v>-769442.2700682726</v>
      </c>
      <c r="J3232" s="6">
        <f t="shared" si="384"/>
        <v>-630346.3100480435</v>
      </c>
      <c r="L3232" s="6">
        <f t="shared" si="385"/>
        <v>-700443.66871935793</v>
      </c>
      <c r="N3232" s="6">
        <f t="shared" si="386"/>
        <v>-675126.68369719223</v>
      </c>
      <c r="P3232" s="6">
        <f t="shared" si="387"/>
        <v>-606507.13744844368</v>
      </c>
      <c r="R3232" s="6">
        <f t="shared" si="388"/>
        <v>-666839.25378793466</v>
      </c>
      <c r="T3232" s="6">
        <f t="shared" si="389"/>
        <v>-466740.52418661985</v>
      </c>
      <c r="V3232" s="6">
        <f t="shared" si="390"/>
        <v>472375.18866081472</v>
      </c>
      <c r="X3232" s="6">
        <f t="shared" si="391"/>
        <v>481657.28904763173</v>
      </c>
      <c r="Z3232" s="6">
        <f t="shared" si="392"/>
        <v>452014.04359966662</v>
      </c>
      <c r="AB3232" s="6">
        <f t="shared" si="393"/>
        <v>415535.02360726654</v>
      </c>
      <c r="AD3232" s="6">
        <f t="shared" si="394"/>
        <v>387115.47994004271</v>
      </c>
      <c r="AF3232" s="6">
        <f t="shared" si="395"/>
        <v>-35950.577954957713</v>
      </c>
      <c r="AH3232" s="6">
        <f t="shared" si="396"/>
        <v>-44173.067186381435</v>
      </c>
      <c r="AJ3232" s="6">
        <f t="shared" si="397"/>
        <v>-20239.219310639703</v>
      </c>
      <c r="AL3232" s="6">
        <f t="shared" si="398"/>
        <v>-14769.991591754537</v>
      </c>
      <c r="AN3232" s="6">
        <f t="shared" si="399"/>
        <v>-37740.517440339827</v>
      </c>
    </row>
    <row r="3233" spans="2:40" x14ac:dyDescent="0.2">
      <c r="B3233" s="6">
        <f t="shared" si="380"/>
        <v>-870598.88805048424</v>
      </c>
      <c r="D3233" s="6">
        <f t="shared" si="381"/>
        <v>-962246.76841448317</v>
      </c>
      <c r="F3233" s="6">
        <f t="shared" si="382"/>
        <v>-815236.46955762687</v>
      </c>
      <c r="H3233" s="6">
        <f t="shared" si="383"/>
        <v>-769069.67624323163</v>
      </c>
      <c r="J3233" s="6">
        <f t="shared" si="384"/>
        <v>-632421.14401179831</v>
      </c>
      <c r="L3233" s="6">
        <f t="shared" si="385"/>
        <v>-701656.38209378056</v>
      </c>
      <c r="N3233" s="6">
        <f t="shared" si="386"/>
        <v>-677079.63043016626</v>
      </c>
      <c r="P3233" s="6">
        <f t="shared" si="387"/>
        <v>-608630.80201749003</v>
      </c>
      <c r="R3233" s="6">
        <f t="shared" si="388"/>
        <v>-666483.5927996285</v>
      </c>
      <c r="T3233" s="6">
        <f t="shared" si="389"/>
        <v>-468108.56583167898</v>
      </c>
      <c r="V3233" s="6">
        <f t="shared" si="390"/>
        <v>471472.67632872175</v>
      </c>
      <c r="X3233" s="6">
        <f t="shared" si="391"/>
        <v>478000.35891850136</v>
      </c>
      <c r="Z3233" s="6">
        <f t="shared" si="392"/>
        <v>451020.11431490228</v>
      </c>
      <c r="AB3233" s="6">
        <f t="shared" si="393"/>
        <v>414592.5476842057</v>
      </c>
      <c r="AD3233" s="6">
        <f t="shared" si="394"/>
        <v>386292.58787184121</v>
      </c>
      <c r="AF3233" s="6">
        <f t="shared" si="395"/>
        <v>-37574.203315472907</v>
      </c>
      <c r="AH3233" s="6">
        <f t="shared" si="396"/>
        <v>-45702.680238078348</v>
      </c>
      <c r="AJ3233" s="6">
        <f t="shared" si="397"/>
        <v>-21578.394262736729</v>
      </c>
      <c r="AL3233" s="6">
        <f t="shared" si="398"/>
        <v>-16080.014597317369</v>
      </c>
      <c r="AN3233" s="6">
        <f t="shared" si="399"/>
        <v>-38906.832853039981</v>
      </c>
    </row>
    <row r="3234" spans="2:40" x14ac:dyDescent="0.2">
      <c r="B3234" s="6">
        <f t="shared" si="380"/>
        <v>-875427.92006864294</v>
      </c>
      <c r="D3234" s="6">
        <f t="shared" si="381"/>
        <v>-962706.88799616473</v>
      </c>
      <c r="F3234" s="6">
        <f t="shared" si="382"/>
        <v>-819552.32894489565</v>
      </c>
      <c r="H3234" s="6">
        <f t="shared" si="383"/>
        <v>-769651.24572649866</v>
      </c>
      <c r="J3234" s="6">
        <f t="shared" si="384"/>
        <v>-635581.28075551754</v>
      </c>
      <c r="L3234" s="6">
        <f t="shared" si="385"/>
        <v>-703653.81775516586</v>
      </c>
      <c r="N3234" s="6">
        <f t="shared" si="386"/>
        <v>-679812.90737186221</v>
      </c>
      <c r="P3234" s="6">
        <f t="shared" si="387"/>
        <v>-611787.95369154005</v>
      </c>
      <c r="R3234" s="6">
        <f t="shared" si="388"/>
        <v>-666125.7922668372</v>
      </c>
      <c r="T3234" s="6">
        <f t="shared" si="389"/>
        <v>-470353.4697579596</v>
      </c>
      <c r="V3234" s="6">
        <f t="shared" si="390"/>
        <v>470541.69215370988</v>
      </c>
      <c r="X3234" s="6">
        <f t="shared" si="391"/>
        <v>475637.11335577088</v>
      </c>
      <c r="Z3234" s="6">
        <f t="shared" si="392"/>
        <v>450097.88650284574</v>
      </c>
      <c r="AB3234" s="6">
        <f t="shared" si="393"/>
        <v>413583.83869173337</v>
      </c>
      <c r="AD3234" s="6">
        <f t="shared" si="394"/>
        <v>385610.38423601165</v>
      </c>
      <c r="AF3234" s="6">
        <f t="shared" si="395"/>
        <v>-39197.617020083919</v>
      </c>
      <c r="AH3234" s="6">
        <f t="shared" si="396"/>
        <v>-47222.603754793694</v>
      </c>
      <c r="AJ3234" s="6">
        <f t="shared" si="397"/>
        <v>-22886.468175255777</v>
      </c>
      <c r="AL3234" s="6">
        <f t="shared" si="398"/>
        <v>-17389.431691962258</v>
      </c>
      <c r="AN3234" s="6">
        <f t="shared" si="399"/>
        <v>-40072.559970349983</v>
      </c>
    </row>
    <row r="3235" spans="2:40" x14ac:dyDescent="0.2">
      <c r="B3235" s="6">
        <f t="shared" si="380"/>
        <v>-879509.99878174742</v>
      </c>
      <c r="D3235" s="6">
        <f t="shared" si="381"/>
        <v>-963420.27044701681</v>
      </c>
      <c r="F3235" s="6">
        <f t="shared" si="382"/>
        <v>-823797.93992310914</v>
      </c>
      <c r="H3235" s="6">
        <f t="shared" si="383"/>
        <v>-771804.90026528516</v>
      </c>
      <c r="J3235" s="6">
        <f t="shared" si="384"/>
        <v>-639087.06014721864</v>
      </c>
      <c r="L3235" s="6">
        <f t="shared" si="385"/>
        <v>-706488.31083295227</v>
      </c>
      <c r="N3235" s="6">
        <f t="shared" si="386"/>
        <v>-683650.59556991467</v>
      </c>
      <c r="P3235" s="6">
        <f t="shared" si="387"/>
        <v>-615350.43338976998</v>
      </c>
      <c r="R3235" s="6">
        <f t="shared" si="388"/>
        <v>-667982.93746939918</v>
      </c>
      <c r="T3235" s="6">
        <f t="shared" si="389"/>
        <v>-472956.53539636615</v>
      </c>
      <c r="V3235" s="6">
        <f t="shared" si="390"/>
        <v>476002.42234710132</v>
      </c>
      <c r="X3235" s="6">
        <f t="shared" si="391"/>
        <v>476613.89685634436</v>
      </c>
      <c r="Z3235" s="6">
        <f t="shared" si="392"/>
        <v>449205.85580667929</v>
      </c>
      <c r="AB3235" s="6">
        <f t="shared" si="393"/>
        <v>412586.82233378879</v>
      </c>
      <c r="AD3235" s="6">
        <f t="shared" si="394"/>
        <v>386486.01788628701</v>
      </c>
      <c r="AF3235" s="6">
        <f t="shared" si="395"/>
        <v>-40820.526371275024</v>
      </c>
      <c r="AH3235" s="6">
        <f t="shared" si="396"/>
        <v>-48731.364242558724</v>
      </c>
      <c r="AJ3235" s="6">
        <f t="shared" si="397"/>
        <v>-24157.624521946007</v>
      </c>
      <c r="AL3235" s="6">
        <f t="shared" si="398"/>
        <v>-18697.523113298565</v>
      </c>
      <c r="AN3235" s="6">
        <f t="shared" si="399"/>
        <v>-41237.992008855319</v>
      </c>
    </row>
    <row r="3236" spans="2:40" x14ac:dyDescent="0.2">
      <c r="B3236" s="6">
        <f t="shared" si="380"/>
        <v>-882338.81570899196</v>
      </c>
      <c r="D3236" s="6">
        <f t="shared" si="381"/>
        <v>-964297.13960436673</v>
      </c>
      <c r="F3236" s="6">
        <f t="shared" si="382"/>
        <v>-828099.16165957984</v>
      </c>
      <c r="H3236" s="6">
        <f t="shared" si="383"/>
        <v>-773934.42925157747</v>
      </c>
      <c r="J3236" s="6">
        <f t="shared" si="384"/>
        <v>-642613.92740132473</v>
      </c>
      <c r="L3236" s="6">
        <f t="shared" si="385"/>
        <v>-709588.38818041002</v>
      </c>
      <c r="N3236" s="6">
        <f t="shared" si="386"/>
        <v>-687742.48216493963</v>
      </c>
      <c r="P3236" s="6">
        <f t="shared" si="387"/>
        <v>-618752.1775443441</v>
      </c>
      <c r="R3236" s="6">
        <f t="shared" si="388"/>
        <v>-670738.8676241606</v>
      </c>
      <c r="T3236" s="6">
        <f t="shared" si="389"/>
        <v>-475193.78231868183</v>
      </c>
      <c r="V3236" s="6">
        <f t="shared" si="390"/>
        <v>480868.2488529525</v>
      </c>
      <c r="X3236" s="6">
        <f t="shared" si="391"/>
        <v>478142.36920109007</v>
      </c>
      <c r="Z3236" s="6">
        <f t="shared" si="392"/>
        <v>448563.87608293456</v>
      </c>
      <c r="AB3236" s="6">
        <f t="shared" si="393"/>
        <v>411625.03947348765</v>
      </c>
      <c r="AD3236" s="6">
        <f t="shared" si="394"/>
        <v>388386.4333420691</v>
      </c>
      <c r="AF3236" s="6">
        <f t="shared" si="395"/>
        <v>-42442.380336387832</v>
      </c>
      <c r="AH3236" s="6">
        <f t="shared" si="396"/>
        <v>-50205.073240035927</v>
      </c>
      <c r="AJ3236" s="6">
        <f t="shared" si="397"/>
        <v>-25460.586510481004</v>
      </c>
      <c r="AL3236" s="6">
        <f t="shared" si="398"/>
        <v>-20003.609853962553</v>
      </c>
      <c r="AN3236" s="6">
        <f t="shared" si="399"/>
        <v>-42403.568413736532</v>
      </c>
    </row>
    <row r="3237" spans="2:40" x14ac:dyDescent="0.2">
      <c r="B3237" s="6">
        <f t="shared" si="380"/>
        <v>-883377.63742205314</v>
      </c>
      <c r="D3237" s="6">
        <f t="shared" si="381"/>
        <v>-966918.2126996275</v>
      </c>
      <c r="F3237" s="6">
        <f t="shared" si="382"/>
        <v>-832461.91154340224</v>
      </c>
      <c r="H3237" s="6">
        <f t="shared" si="383"/>
        <v>-776519.08724477608</v>
      </c>
      <c r="J3237" s="6">
        <f t="shared" si="384"/>
        <v>-646082.07978439773</v>
      </c>
      <c r="L3237" s="6">
        <f t="shared" si="385"/>
        <v>-712163.40628510539</v>
      </c>
      <c r="N3237" s="6">
        <f t="shared" si="386"/>
        <v>-690940.05998237664</v>
      </c>
      <c r="P3237" s="6">
        <f t="shared" si="387"/>
        <v>-621060.99332365918</v>
      </c>
      <c r="R3237" s="6">
        <f t="shared" si="388"/>
        <v>-673815.78375988628</v>
      </c>
      <c r="T3237" s="6">
        <f t="shared" si="389"/>
        <v>-476372.42102773441</v>
      </c>
      <c r="V3237" s="6">
        <f t="shared" si="390"/>
        <v>480220.01328562072</v>
      </c>
      <c r="X3237" s="6">
        <f t="shared" si="391"/>
        <v>478201.34138191608</v>
      </c>
      <c r="Z3237" s="6">
        <f t="shared" si="392"/>
        <v>449207.11424504675</v>
      </c>
      <c r="AB3237" s="6">
        <f t="shared" si="393"/>
        <v>410702.62697654922</v>
      </c>
      <c r="AD3237" s="6">
        <f t="shared" si="394"/>
        <v>390247.65960568754</v>
      </c>
      <c r="AF3237" s="6">
        <f t="shared" si="395"/>
        <v>-44062.998433245637</v>
      </c>
      <c r="AH3237" s="6">
        <f t="shared" si="396"/>
        <v>-51708.432411143607</v>
      </c>
      <c r="AJ3237" s="6">
        <f t="shared" si="397"/>
        <v>-26793.435326460967</v>
      </c>
      <c r="AL3237" s="6">
        <f t="shared" si="398"/>
        <v>-21307.157137288752</v>
      </c>
      <c r="AN3237" s="6">
        <f t="shared" si="399"/>
        <v>-43568.952171602003</v>
      </c>
    </row>
    <row r="3238" spans="2:40" x14ac:dyDescent="0.2">
      <c r="B3238" s="6">
        <f t="shared" si="380"/>
        <v>-882820.35083083971</v>
      </c>
      <c r="D3238" s="6">
        <f t="shared" si="381"/>
        <v>-970534.57014240976</v>
      </c>
      <c r="F3238" s="6">
        <f t="shared" si="382"/>
        <v>-835074.41013754439</v>
      </c>
      <c r="H3238" s="6">
        <f t="shared" si="383"/>
        <v>-779408.76318433718</v>
      </c>
      <c r="J3238" s="6">
        <f t="shared" si="384"/>
        <v>-648015.60219494044</v>
      </c>
      <c r="L3238" s="6">
        <f t="shared" si="385"/>
        <v>-714021.98601100408</v>
      </c>
      <c r="N3238" s="6">
        <f t="shared" si="386"/>
        <v>-692732.14987836126</v>
      </c>
      <c r="P3238" s="6">
        <f t="shared" si="387"/>
        <v>-622562.02948710078</v>
      </c>
      <c r="R3238" s="6">
        <f t="shared" si="388"/>
        <v>-675527.95097792079</v>
      </c>
      <c r="T3238" s="6">
        <f t="shared" si="389"/>
        <v>-476731.02177290368</v>
      </c>
      <c r="V3238" s="6">
        <f t="shared" si="390"/>
        <v>479281.6509482002</v>
      </c>
      <c r="X3238" s="6">
        <f t="shared" si="391"/>
        <v>477504.82557644864</v>
      </c>
      <c r="Z3238" s="6">
        <f t="shared" si="392"/>
        <v>450955.38243050437</v>
      </c>
      <c r="AB3238" s="6">
        <f t="shared" si="393"/>
        <v>409808.62323391548</v>
      </c>
      <c r="AD3238" s="6">
        <f t="shared" si="394"/>
        <v>391195.50625836971</v>
      </c>
      <c r="AF3238" s="6">
        <f t="shared" si="395"/>
        <v>-45682.979595809898</v>
      </c>
      <c r="AH3238" s="6">
        <f t="shared" si="396"/>
        <v>-53197.876306479811</v>
      </c>
      <c r="AJ3238" s="6">
        <f t="shared" si="397"/>
        <v>-28100.483809583129</v>
      </c>
      <c r="AL3238" s="6">
        <f t="shared" si="398"/>
        <v>-22608.665220052495</v>
      </c>
      <c r="AN3238" s="6">
        <f t="shared" si="399"/>
        <v>-44733.288333043936</v>
      </c>
    </row>
    <row r="3239" spans="2:40" x14ac:dyDescent="0.2">
      <c r="B3239" s="6">
        <f t="shared" si="380"/>
        <v>-880685.01609260356</v>
      </c>
      <c r="D3239" s="6">
        <f t="shared" si="381"/>
        <v>-975333.42333348305</v>
      </c>
      <c r="F3239" s="6">
        <f t="shared" si="382"/>
        <v>-835202.10006758827</v>
      </c>
      <c r="H3239" s="6">
        <f t="shared" si="383"/>
        <v>-780991.35775011813</v>
      </c>
      <c r="J3239" s="6">
        <f t="shared" si="384"/>
        <v>-649417.94802300259</v>
      </c>
      <c r="L3239" s="6">
        <f t="shared" si="385"/>
        <v>-714866.20790628321</v>
      </c>
      <c r="N3239" s="6">
        <f t="shared" si="386"/>
        <v>-694015.55609557754</v>
      </c>
      <c r="P3239" s="6">
        <f t="shared" si="387"/>
        <v>-623937.57083938259</v>
      </c>
      <c r="R3239" s="6">
        <f t="shared" si="388"/>
        <v>-675615.70802490436</v>
      </c>
      <c r="T3239" s="6">
        <f t="shared" si="389"/>
        <v>-477244.65731543786</v>
      </c>
      <c r="V3239" s="6">
        <f t="shared" si="390"/>
        <v>478367.49791669066</v>
      </c>
      <c r="X3239" s="6">
        <f t="shared" si="391"/>
        <v>478982.19452891184</v>
      </c>
      <c r="Z3239" s="6">
        <f t="shared" si="392"/>
        <v>453036.4057421817</v>
      </c>
      <c r="AB3239" s="6">
        <f t="shared" si="393"/>
        <v>410767.38576988061</v>
      </c>
      <c r="AD3239" s="6">
        <f t="shared" si="394"/>
        <v>391492.04311554896</v>
      </c>
      <c r="AF3239" s="6">
        <f t="shared" si="395"/>
        <v>-47302.636582508982</v>
      </c>
      <c r="AH3239" s="6">
        <f t="shared" si="396"/>
        <v>-54500.453319317829</v>
      </c>
      <c r="AJ3239" s="6">
        <f t="shared" si="397"/>
        <v>-29423.493517168004</v>
      </c>
      <c r="AL3239" s="6">
        <f t="shared" si="398"/>
        <v>-23909.497873193664</v>
      </c>
      <c r="AN3239" s="6">
        <f t="shared" si="399"/>
        <v>-45895.843213519423</v>
      </c>
    </row>
    <row r="3240" spans="2:40" x14ac:dyDescent="0.2">
      <c r="B3240" s="6">
        <f t="shared" si="380"/>
        <v>-879360.69453516242</v>
      </c>
      <c r="D3240" s="6">
        <f t="shared" si="381"/>
        <v>-980090.38099333772</v>
      </c>
      <c r="F3240" s="6">
        <f t="shared" si="382"/>
        <v>-835675.84480961785</v>
      </c>
      <c r="H3240" s="6">
        <f t="shared" si="383"/>
        <v>-781665.01530523878</v>
      </c>
      <c r="J3240" s="6">
        <f t="shared" si="384"/>
        <v>-650590.13628664997</v>
      </c>
      <c r="L3240" s="6">
        <f t="shared" si="385"/>
        <v>-716214.5541166222</v>
      </c>
      <c r="N3240" s="6">
        <f t="shared" si="386"/>
        <v>-696038.99656744709</v>
      </c>
      <c r="P3240" s="6">
        <f t="shared" si="387"/>
        <v>-625660.30586667533</v>
      </c>
      <c r="R3240" s="6">
        <f t="shared" si="388"/>
        <v>-674567.9070652473</v>
      </c>
      <c r="T3240" s="6">
        <f t="shared" si="389"/>
        <v>-478702.41430841794</v>
      </c>
      <c r="V3240" s="6">
        <f t="shared" si="390"/>
        <v>477469.50702883897</v>
      </c>
      <c r="X3240" s="6">
        <f t="shared" si="391"/>
        <v>482980.33907619398</v>
      </c>
      <c r="Z3240" s="6">
        <f t="shared" si="392"/>
        <v>454671.32291894051</v>
      </c>
      <c r="AB3240" s="6">
        <f t="shared" si="393"/>
        <v>417861.33874469745</v>
      </c>
      <c r="AD3240" s="6">
        <f t="shared" si="394"/>
        <v>392274.89797201881</v>
      </c>
      <c r="AF3240" s="6">
        <f t="shared" si="395"/>
        <v>-48921.615624168422</v>
      </c>
      <c r="AH3240" s="6">
        <f t="shared" si="396"/>
        <v>-55747.55803940475</v>
      </c>
      <c r="AJ3240" s="6">
        <f t="shared" si="397"/>
        <v>-30751.704887815758</v>
      </c>
      <c r="AL3240" s="6">
        <f t="shared" si="398"/>
        <v>-25210.420122774329</v>
      </c>
      <c r="AN3240" s="6">
        <f t="shared" si="399"/>
        <v>-47056.540679536352</v>
      </c>
    </row>
    <row r="3241" spans="2:40" x14ac:dyDescent="0.2">
      <c r="B3241" s="6">
        <f t="shared" si="380"/>
        <v>-880827.47760028834</v>
      </c>
      <c r="D3241" s="6">
        <f t="shared" si="381"/>
        <v>-983132.78764305438</v>
      </c>
      <c r="F3241" s="6">
        <f t="shared" si="382"/>
        <v>-834618.86526070721</v>
      </c>
      <c r="H3241" s="6">
        <f t="shared" si="383"/>
        <v>-782353.12491252448</v>
      </c>
      <c r="J3241" s="6">
        <f t="shared" si="384"/>
        <v>-650473.35290691978</v>
      </c>
      <c r="L3241" s="6">
        <f t="shared" si="385"/>
        <v>-718673.77653968229</v>
      </c>
      <c r="N3241" s="6">
        <f t="shared" si="386"/>
        <v>-699447.23130731843</v>
      </c>
      <c r="P3241" s="6">
        <f t="shared" si="387"/>
        <v>-627928.64223599457</v>
      </c>
      <c r="R3241" s="6">
        <f t="shared" si="388"/>
        <v>-675796.49491269153</v>
      </c>
      <c r="T3241" s="6">
        <f t="shared" si="389"/>
        <v>-480893.49845970713</v>
      </c>
      <c r="V3241" s="6">
        <f t="shared" si="390"/>
        <v>476634.25348704087</v>
      </c>
      <c r="X3241" s="6">
        <f t="shared" si="391"/>
        <v>485951.03477673756</v>
      </c>
      <c r="Z3241" s="6">
        <f t="shared" si="392"/>
        <v>454721.24792927795</v>
      </c>
      <c r="AB3241" s="6">
        <f t="shared" si="393"/>
        <v>417590.76726800553</v>
      </c>
      <c r="AD3241" s="6">
        <f t="shared" si="394"/>
        <v>393842.2478390552</v>
      </c>
      <c r="AF3241" s="6">
        <f t="shared" si="395"/>
        <v>-50539.965970813479</v>
      </c>
      <c r="AH3241" s="6">
        <f t="shared" si="396"/>
        <v>-57027.827740400397</v>
      </c>
      <c r="AJ3241" s="6">
        <f t="shared" si="397"/>
        <v>-32113.49913446416</v>
      </c>
      <c r="AL3241" s="6">
        <f t="shared" si="398"/>
        <v>-26511.145080470473</v>
      </c>
      <c r="AN3241" s="6">
        <f t="shared" si="399"/>
        <v>-48215.562039271696</v>
      </c>
    </row>
    <row r="3242" spans="2:40" x14ac:dyDescent="0.2">
      <c r="B3242" s="6">
        <f t="shared" si="380"/>
        <v>-884528.73116638523</v>
      </c>
      <c r="D3242" s="6">
        <f t="shared" si="381"/>
        <v>-984990.52146876487</v>
      </c>
      <c r="F3242" s="6">
        <f t="shared" si="382"/>
        <v>-832483.54654086928</v>
      </c>
      <c r="H3242" s="6">
        <f t="shared" si="383"/>
        <v>-782603.79474896681</v>
      </c>
      <c r="J3242" s="6">
        <f t="shared" si="384"/>
        <v>-651262.3026386681</v>
      </c>
      <c r="L3242" s="6">
        <f t="shared" si="385"/>
        <v>-721929.95642790699</v>
      </c>
      <c r="N3242" s="6">
        <f t="shared" si="386"/>
        <v>-703558.3538096773</v>
      </c>
      <c r="P3242" s="6">
        <f t="shared" si="387"/>
        <v>-630889.65898469032</v>
      </c>
      <c r="R3242" s="6">
        <f t="shared" si="388"/>
        <v>-678026.38904526492</v>
      </c>
      <c r="T3242" s="6">
        <f t="shared" si="389"/>
        <v>-483448.29940739082</v>
      </c>
      <c r="V3242" s="6">
        <f t="shared" si="390"/>
        <v>476749.31424322684</v>
      </c>
      <c r="X3242" s="6">
        <f t="shared" si="391"/>
        <v>485720.25105492549</v>
      </c>
      <c r="Z3242" s="6">
        <f t="shared" si="392"/>
        <v>453910.43034605292</v>
      </c>
      <c r="AB3242" s="6">
        <f t="shared" si="393"/>
        <v>416754.36222811183</v>
      </c>
      <c r="AD3242" s="6">
        <f t="shared" si="394"/>
        <v>395890.24511575699</v>
      </c>
      <c r="AF3242" s="6">
        <f t="shared" si="395"/>
        <v>-52158.157549833806</v>
      </c>
      <c r="AH3242" s="6">
        <f t="shared" si="396"/>
        <v>-58295.788603271969</v>
      </c>
      <c r="AJ3242" s="6">
        <f t="shared" si="397"/>
        <v>-33476.840455020269</v>
      </c>
      <c r="AL3242" s="6">
        <f t="shared" si="398"/>
        <v>-27811.24274893833</v>
      </c>
      <c r="AN3242" s="6">
        <f t="shared" si="399"/>
        <v>-49372.862789134204</v>
      </c>
    </row>
    <row r="3243" spans="2:40" x14ac:dyDescent="0.2">
      <c r="B3243" s="6">
        <f t="shared" si="380"/>
        <v>-889021.47524241335</v>
      </c>
      <c r="D3243" s="6">
        <f t="shared" si="381"/>
        <v>-986924.62016112008</v>
      </c>
      <c r="F3243" s="6">
        <f t="shared" si="382"/>
        <v>-833054.0758906526</v>
      </c>
      <c r="H3243" s="6">
        <f t="shared" si="383"/>
        <v>-782116.32225571398</v>
      </c>
      <c r="J3243" s="6">
        <f t="shared" si="384"/>
        <v>-652334.38023925538</v>
      </c>
      <c r="L3243" s="6">
        <f t="shared" si="385"/>
        <v>-724139.73067726695</v>
      </c>
      <c r="N3243" s="6">
        <f t="shared" si="386"/>
        <v>-707116.1235709067</v>
      </c>
      <c r="P3243" s="6">
        <f t="shared" si="387"/>
        <v>-633623.26083629788</v>
      </c>
      <c r="R3243" s="6">
        <f t="shared" si="388"/>
        <v>-680951.07053111657</v>
      </c>
      <c r="T3243" s="6">
        <f t="shared" si="389"/>
        <v>-485870.31610492949</v>
      </c>
      <c r="V3243" s="6">
        <f t="shared" si="390"/>
        <v>475888.88358441828</v>
      </c>
      <c r="X3243" s="6">
        <f t="shared" si="391"/>
        <v>484725.21647503279</v>
      </c>
      <c r="Z3243" s="6">
        <f t="shared" si="392"/>
        <v>453606.74186570797</v>
      </c>
      <c r="AB3243" s="6">
        <f t="shared" si="393"/>
        <v>415911.28418222792</v>
      </c>
      <c r="AD3243" s="6">
        <f t="shared" si="394"/>
        <v>396766.24896831816</v>
      </c>
      <c r="AF3243" s="6">
        <f t="shared" si="395"/>
        <v>-53776.634953775218</v>
      </c>
      <c r="AH3243" s="6">
        <f t="shared" si="396"/>
        <v>-59618.266827261294</v>
      </c>
      <c r="AJ3243" s="6">
        <f t="shared" si="397"/>
        <v>-34840.394431197317</v>
      </c>
      <c r="AL3243" s="6">
        <f t="shared" si="398"/>
        <v>-29111.40653306873</v>
      </c>
      <c r="AN3243" s="6">
        <f t="shared" si="399"/>
        <v>-50528.621782430768</v>
      </c>
    </row>
    <row r="3244" spans="2:40" x14ac:dyDescent="0.2">
      <c r="B3244" s="6">
        <f t="shared" si="380"/>
        <v>-893502.99274554243</v>
      </c>
      <c r="D3244" s="6">
        <f t="shared" si="381"/>
        <v>-986223.51311276527</v>
      </c>
      <c r="F3244" s="6">
        <f t="shared" si="382"/>
        <v>-835962.69542607456</v>
      </c>
      <c r="H3244" s="6">
        <f t="shared" si="383"/>
        <v>-780806.93817395973</v>
      </c>
      <c r="J3244" s="6">
        <f t="shared" si="384"/>
        <v>-653870.25477366336</v>
      </c>
      <c r="L3244" s="6">
        <f t="shared" si="385"/>
        <v>-725237.21892951208</v>
      </c>
      <c r="N3244" s="6">
        <f t="shared" si="386"/>
        <v>-709166.51209909725</v>
      </c>
      <c r="P3244" s="6">
        <f t="shared" si="387"/>
        <v>-635607.77494323358</v>
      </c>
      <c r="R3244" s="6">
        <f t="shared" si="388"/>
        <v>-683245.07942978805</v>
      </c>
      <c r="T3244" s="6">
        <f t="shared" si="389"/>
        <v>-487303.8681204957</v>
      </c>
      <c r="V3244" s="6">
        <f t="shared" si="390"/>
        <v>482657.5058119389</v>
      </c>
      <c r="X3244" s="6">
        <f t="shared" si="391"/>
        <v>483639.58306966734</v>
      </c>
      <c r="Z3244" s="6">
        <f t="shared" si="392"/>
        <v>454653.14889987925</v>
      </c>
      <c r="AB3244" s="6">
        <f t="shared" si="393"/>
        <v>422420.2707248457</v>
      </c>
      <c r="AD3244" s="6">
        <f t="shared" si="394"/>
        <v>397211.23409372632</v>
      </c>
      <c r="AF3244" s="6">
        <f t="shared" si="395"/>
        <v>-55395.685766218521</v>
      </c>
      <c r="AH3244" s="6">
        <f t="shared" si="396"/>
        <v>-61103.457105101028</v>
      </c>
      <c r="AJ3244" s="6">
        <f t="shared" si="397"/>
        <v>-36205.130659841794</v>
      </c>
      <c r="AL3244" s="6">
        <f t="shared" si="398"/>
        <v>-30413.392923526942</v>
      </c>
      <c r="AN3244" s="6">
        <f t="shared" si="399"/>
        <v>-51683.667540336479</v>
      </c>
    </row>
    <row r="3245" spans="2:40" x14ac:dyDescent="0.2">
      <c r="B3245" s="6">
        <f t="shared" si="380"/>
        <v>-897924.8853942405</v>
      </c>
      <c r="D3245" s="6">
        <f t="shared" si="381"/>
        <v>-984899.45945604343</v>
      </c>
      <c r="F3245" s="6">
        <f t="shared" si="382"/>
        <v>-839614.42068396951</v>
      </c>
      <c r="H3245" s="6">
        <f t="shared" si="383"/>
        <v>-782109.83196776325</v>
      </c>
      <c r="J3245" s="6">
        <f t="shared" si="384"/>
        <v>-655337.15491124033</v>
      </c>
      <c r="L3245" s="6">
        <f t="shared" si="385"/>
        <v>-726305.3349074173</v>
      </c>
      <c r="N3245" s="6">
        <f t="shared" si="386"/>
        <v>-710455.29702360323</v>
      </c>
      <c r="P3245" s="6">
        <f t="shared" si="387"/>
        <v>-636979.14455647476</v>
      </c>
      <c r="R3245" s="6">
        <f t="shared" si="388"/>
        <v>-683137.9750683785</v>
      </c>
      <c r="T3245" s="6">
        <f t="shared" si="389"/>
        <v>-487722.77371024527</v>
      </c>
      <c r="V3245" s="6">
        <f t="shared" si="390"/>
        <v>485041.6053650098</v>
      </c>
      <c r="X3245" s="6">
        <f t="shared" si="391"/>
        <v>485182.14548767393</v>
      </c>
      <c r="Z3245" s="6">
        <f t="shared" si="392"/>
        <v>456525.0575852422</v>
      </c>
      <c r="AB3245" s="6">
        <f t="shared" si="393"/>
        <v>424138.04587481904</v>
      </c>
      <c r="AD3245" s="6">
        <f t="shared" si="394"/>
        <v>398316.56221819093</v>
      </c>
      <c r="AF3245" s="6">
        <f t="shared" si="395"/>
        <v>-57015.200166880721</v>
      </c>
      <c r="AH3245" s="6">
        <f t="shared" si="396"/>
        <v>-62579.115814837576</v>
      </c>
      <c r="AJ3245" s="6">
        <f t="shared" si="397"/>
        <v>-37571.873612954027</v>
      </c>
      <c r="AL3245" s="6">
        <f t="shared" si="398"/>
        <v>-31718.651664244186</v>
      </c>
      <c r="AN3245" s="6">
        <f t="shared" si="399"/>
        <v>-52838.609919452276</v>
      </c>
    </row>
    <row r="3246" spans="2:40" x14ac:dyDescent="0.2">
      <c r="B3246" s="6">
        <f t="shared" si="380"/>
        <v>-901558.00994364859</v>
      </c>
      <c r="D3246" s="6">
        <f t="shared" si="381"/>
        <v>-984247.47718675144</v>
      </c>
      <c r="F3246" s="6">
        <f t="shared" si="382"/>
        <v>-843648.42723973945</v>
      </c>
      <c r="H3246" s="6">
        <f t="shared" si="383"/>
        <v>-783824.58626596804</v>
      </c>
      <c r="J3246" s="6">
        <f t="shared" si="384"/>
        <v>-657273.22588789533</v>
      </c>
      <c r="L3246" s="6">
        <f t="shared" si="385"/>
        <v>-727945.27971955249</v>
      </c>
      <c r="N3246" s="6">
        <f t="shared" si="386"/>
        <v>-712174.70324358752</v>
      </c>
      <c r="P3246" s="6">
        <f t="shared" si="387"/>
        <v>-638410.91368795733</v>
      </c>
      <c r="R3246" s="6">
        <f t="shared" si="388"/>
        <v>-681970.85205308069</v>
      </c>
      <c r="T3246" s="6">
        <f t="shared" si="389"/>
        <v>-487730.5427634776</v>
      </c>
      <c r="V3246" s="6">
        <f t="shared" si="390"/>
        <v>484257.71639004344</v>
      </c>
      <c r="X3246" s="6">
        <f t="shared" si="391"/>
        <v>489618.36105620745</v>
      </c>
      <c r="Z3246" s="6">
        <f t="shared" si="392"/>
        <v>458864.19411710021</v>
      </c>
      <c r="AB3246" s="6">
        <f t="shared" si="393"/>
        <v>422834.30705412949</v>
      </c>
      <c r="AD3246" s="6">
        <f t="shared" si="394"/>
        <v>400020.652513646</v>
      </c>
      <c r="AF3246" s="6">
        <f t="shared" si="395"/>
        <v>-58634.787507709589</v>
      </c>
      <c r="AH3246" s="6">
        <f t="shared" si="396"/>
        <v>-64043.566822117042</v>
      </c>
      <c r="AJ3246" s="6">
        <f t="shared" si="397"/>
        <v>-38940.081228442628</v>
      </c>
      <c r="AL3246" s="6">
        <f t="shared" si="398"/>
        <v>-33026.672779344299</v>
      </c>
      <c r="AN3246" s="6">
        <f t="shared" si="399"/>
        <v>-53993.414313521411</v>
      </c>
    </row>
    <row r="3247" spans="2:40" x14ac:dyDescent="0.2">
      <c r="B3247" s="6">
        <f t="shared" si="380"/>
        <v>-903780.58103113004</v>
      </c>
      <c r="D3247" s="6">
        <f t="shared" si="381"/>
        <v>-984938.66870642721</v>
      </c>
      <c r="F3247" s="6">
        <f t="shared" si="382"/>
        <v>-847572.38757189154</v>
      </c>
      <c r="H3247" s="6">
        <f t="shared" si="383"/>
        <v>-785844.48154594551</v>
      </c>
      <c r="J3247" s="6">
        <f t="shared" si="384"/>
        <v>-660305.09739192703</v>
      </c>
      <c r="L3247" s="6">
        <f t="shared" si="385"/>
        <v>-730348.16095351602</v>
      </c>
      <c r="N3247" s="6">
        <f t="shared" si="386"/>
        <v>-714417.37254036986</v>
      </c>
      <c r="P3247" s="6">
        <f t="shared" si="387"/>
        <v>-640580.30984994967</v>
      </c>
      <c r="R3247" s="6">
        <f t="shared" si="388"/>
        <v>-682186.46479634999</v>
      </c>
      <c r="T3247" s="6">
        <f t="shared" si="389"/>
        <v>-488572.0283170644</v>
      </c>
      <c r="V3247" s="6">
        <f t="shared" si="390"/>
        <v>483326.45188122941</v>
      </c>
      <c r="X3247" s="6">
        <f t="shared" si="391"/>
        <v>491958.60409063066</v>
      </c>
      <c r="Z3247" s="6">
        <f t="shared" si="392"/>
        <v>459797.05184452527</v>
      </c>
      <c r="AB3247" s="6">
        <f t="shared" si="393"/>
        <v>421756.57094718167</v>
      </c>
      <c r="AD3247" s="6">
        <f t="shared" si="394"/>
        <v>401506.98365965637</v>
      </c>
      <c r="AF3247" s="6">
        <f t="shared" si="395"/>
        <v>-60254.758462441612</v>
      </c>
      <c r="AH3247" s="6">
        <f t="shared" si="396"/>
        <v>-65535.270388418532</v>
      </c>
      <c r="AJ3247" s="6">
        <f t="shared" si="397"/>
        <v>-40308.378942259078</v>
      </c>
      <c r="AL3247" s="6">
        <f t="shared" si="398"/>
        <v>-34335.999581809097</v>
      </c>
      <c r="AN3247" s="6">
        <f t="shared" si="399"/>
        <v>-55148.409761820534</v>
      </c>
    </row>
    <row r="3248" spans="2:40" x14ac:dyDescent="0.2">
      <c r="B3248" s="6">
        <f t="shared" si="380"/>
        <v>-902400.3910766734</v>
      </c>
      <c r="D3248" s="6">
        <f t="shared" si="381"/>
        <v>-988124.62725614884</v>
      </c>
      <c r="F3248" s="6">
        <f t="shared" si="382"/>
        <v>-851486.87387033727</v>
      </c>
      <c r="H3248" s="6">
        <f t="shared" si="383"/>
        <v>-788926.93278324744</v>
      </c>
      <c r="J3248" s="6">
        <f t="shared" si="384"/>
        <v>-663668.95664382214</v>
      </c>
      <c r="L3248" s="6">
        <f t="shared" si="385"/>
        <v>-733018.94405247667</v>
      </c>
      <c r="N3248" s="6">
        <f t="shared" si="386"/>
        <v>-717816.53527521074</v>
      </c>
      <c r="P3248" s="6">
        <f t="shared" si="387"/>
        <v>-643599.10549015971</v>
      </c>
      <c r="R3248" s="6">
        <f t="shared" si="388"/>
        <v>-684302.14529027999</v>
      </c>
      <c r="T3248" s="6">
        <f t="shared" si="389"/>
        <v>-490528.4021061394</v>
      </c>
      <c r="V3248" s="6">
        <f t="shared" si="390"/>
        <v>482413.74407782889</v>
      </c>
      <c r="X3248" s="6">
        <f t="shared" si="391"/>
        <v>491282.62061054591</v>
      </c>
      <c r="Z3248" s="6">
        <f t="shared" si="392"/>
        <v>459241.76387842116</v>
      </c>
      <c r="AB3248" s="6">
        <f t="shared" si="393"/>
        <v>421185.73068554926</v>
      </c>
      <c r="AD3248" s="6">
        <f t="shared" si="394"/>
        <v>401625.59074971662</v>
      </c>
      <c r="AF3248" s="6">
        <f t="shared" si="395"/>
        <v>-61875.964056735938</v>
      </c>
      <c r="AH3248" s="6">
        <f t="shared" si="396"/>
        <v>-67029.285584836718</v>
      </c>
      <c r="AJ3248" s="6">
        <f t="shared" si="397"/>
        <v>-41674.578146245447</v>
      </c>
      <c r="AL3248" s="6">
        <f t="shared" si="398"/>
        <v>-35646.352752726059</v>
      </c>
      <c r="AN3248" s="6">
        <f t="shared" si="399"/>
        <v>-56302.881707049761</v>
      </c>
    </row>
    <row r="3249" spans="2:40" x14ac:dyDescent="0.2">
      <c r="B3249" s="6">
        <f t="shared" si="380"/>
        <v>-899651.23574399087</v>
      </c>
      <c r="D3249" s="6">
        <f t="shared" si="381"/>
        <v>-992600.67171609774</v>
      </c>
      <c r="F3249" s="6">
        <f t="shared" si="382"/>
        <v>-854754.14368363214</v>
      </c>
      <c r="H3249" s="6">
        <f t="shared" si="383"/>
        <v>-791223.40873213939</v>
      </c>
      <c r="J3249" s="6">
        <f t="shared" si="384"/>
        <v>-666209.49067947175</v>
      </c>
      <c r="L3249" s="6">
        <f t="shared" si="385"/>
        <v>-735475.49007901817</v>
      </c>
      <c r="N3249" s="6">
        <f t="shared" si="386"/>
        <v>-721589.143994421</v>
      </c>
      <c r="P3249" s="6">
        <f t="shared" si="387"/>
        <v>-646445.3208551124</v>
      </c>
      <c r="R3249" s="6">
        <f t="shared" si="388"/>
        <v>-686766.0245388163</v>
      </c>
      <c r="T3249" s="6">
        <f t="shared" si="389"/>
        <v>-492995.53210782952</v>
      </c>
      <c r="V3249" s="6">
        <f t="shared" si="390"/>
        <v>481489.0781390164</v>
      </c>
      <c r="X3249" s="6">
        <f t="shared" si="391"/>
        <v>490234.84682286164</v>
      </c>
      <c r="Z3249" s="6">
        <f t="shared" si="392"/>
        <v>458269.49655948224</v>
      </c>
      <c r="AB3249" s="6">
        <f t="shared" si="393"/>
        <v>420512.87574902934</v>
      </c>
      <c r="AD3249" s="6">
        <f t="shared" si="394"/>
        <v>400772.95416532992</v>
      </c>
      <c r="AF3249" s="6">
        <f t="shared" si="395"/>
        <v>-63498.642784041891</v>
      </c>
      <c r="AH3249" s="6">
        <f t="shared" si="396"/>
        <v>-68523.827575466537</v>
      </c>
      <c r="AJ3249" s="6">
        <f t="shared" si="397"/>
        <v>-43039.771881005167</v>
      </c>
      <c r="AL3249" s="6">
        <f t="shared" si="398"/>
        <v>-36947.348289282701</v>
      </c>
      <c r="AN3249" s="6">
        <f t="shared" si="399"/>
        <v>-57457.922973151784</v>
      </c>
    </row>
    <row r="3250" spans="2:40" x14ac:dyDescent="0.2">
      <c r="B3250" s="6">
        <f t="shared" si="380"/>
        <v>-897906.64766758517</v>
      </c>
      <c r="D3250" s="6">
        <f t="shared" si="381"/>
        <v>-997146.90875253349</v>
      </c>
      <c r="F3250" s="6">
        <f t="shared" si="382"/>
        <v>-855353.89277201332</v>
      </c>
      <c r="H3250" s="6">
        <f t="shared" si="383"/>
        <v>-791567.33194648917</v>
      </c>
      <c r="J3250" s="6">
        <f t="shared" si="384"/>
        <v>-668646.57889820472</v>
      </c>
      <c r="L3250" s="6">
        <f t="shared" si="385"/>
        <v>-736757.89993922133</v>
      </c>
      <c r="N3250" s="6">
        <f t="shared" si="386"/>
        <v>-724462.65019609837</v>
      </c>
      <c r="P3250" s="6">
        <f t="shared" si="387"/>
        <v>-648073.87008265581</v>
      </c>
      <c r="R3250" s="6">
        <f t="shared" si="388"/>
        <v>-688553.72006982018</v>
      </c>
      <c r="T3250" s="6">
        <f t="shared" si="389"/>
        <v>-495095.98303592537</v>
      </c>
      <c r="V3250" s="6">
        <f t="shared" si="390"/>
        <v>482278.84436103795</v>
      </c>
      <c r="X3250" s="6">
        <f t="shared" si="391"/>
        <v>489141.76408316143</v>
      </c>
      <c r="Z3250" s="6">
        <f t="shared" si="392"/>
        <v>457109.08381456923</v>
      </c>
      <c r="AB3250" s="6">
        <f t="shared" si="393"/>
        <v>419649.09397888015</v>
      </c>
      <c r="AD3250" s="6">
        <f t="shared" si="394"/>
        <v>399798.74480689783</v>
      </c>
      <c r="AF3250" s="6">
        <f t="shared" si="395"/>
        <v>-65115.50432941605</v>
      </c>
      <c r="AH3250" s="6">
        <f t="shared" si="396"/>
        <v>-70017.960829121454</v>
      </c>
      <c r="AJ3250" s="6">
        <f t="shared" si="397"/>
        <v>-44401.225657963958</v>
      </c>
      <c r="AL3250" s="6">
        <f t="shared" si="398"/>
        <v>-38196.915981876067</v>
      </c>
      <c r="AN3250" s="6">
        <f t="shared" si="399"/>
        <v>-58610.993726622619</v>
      </c>
    </row>
    <row r="3251" spans="2:40" x14ac:dyDescent="0.2">
      <c r="B3251" s="6">
        <f t="shared" si="380"/>
        <v>-897921.35396176169</v>
      </c>
      <c r="D3251" s="6">
        <f t="shared" si="381"/>
        <v>-1000869.8583758036</v>
      </c>
      <c r="F3251" s="6">
        <f t="shared" si="382"/>
        <v>-854005.88223251281</v>
      </c>
      <c r="H3251" s="6">
        <f t="shared" si="383"/>
        <v>-791239.11149806331</v>
      </c>
      <c r="J3251" s="6">
        <f t="shared" si="384"/>
        <v>-670448.31227801426</v>
      </c>
      <c r="L3251" s="6">
        <f t="shared" si="385"/>
        <v>-737098.93439224653</v>
      </c>
      <c r="N3251" s="6">
        <f t="shared" si="386"/>
        <v>-725655.06955194788</v>
      </c>
      <c r="P3251" s="6">
        <f t="shared" si="387"/>
        <v>-649242.67831673869</v>
      </c>
      <c r="R3251" s="6">
        <f t="shared" si="388"/>
        <v>-687629.89415387646</v>
      </c>
      <c r="T3251" s="6">
        <f t="shared" si="389"/>
        <v>-496820.9303472797</v>
      </c>
      <c r="V3251" s="6">
        <f t="shared" si="390"/>
        <v>490981.89048556768</v>
      </c>
      <c r="X3251" s="6">
        <f t="shared" si="391"/>
        <v>488026.37801044626</v>
      </c>
      <c r="Z3251" s="6">
        <f t="shared" si="392"/>
        <v>456217.97039795166</v>
      </c>
      <c r="AB3251" s="6">
        <f t="shared" si="393"/>
        <v>419496.86430981825</v>
      </c>
      <c r="AD3251" s="6">
        <f t="shared" si="394"/>
        <v>398833.91027299018</v>
      </c>
      <c r="AF3251" s="6">
        <f t="shared" si="395"/>
        <v>-66471.745401369568</v>
      </c>
      <c r="AH3251" s="6">
        <f t="shared" si="396"/>
        <v>-71510.632502546112</v>
      </c>
      <c r="AJ3251" s="6">
        <f t="shared" si="397"/>
        <v>-45756.922010061004</v>
      </c>
      <c r="AL3251" s="6">
        <f t="shared" si="398"/>
        <v>-39305.153264208886</v>
      </c>
      <c r="AN3251" s="6">
        <f t="shared" si="399"/>
        <v>-59759.066535389305</v>
      </c>
    </row>
    <row r="3252" spans="2:40" x14ac:dyDescent="0.2">
      <c r="B3252" s="6">
        <f t="shared" si="380"/>
        <v>-899561.7359080452</v>
      </c>
      <c r="D3252" s="6">
        <f t="shared" si="381"/>
        <v>-1003626.1551969536</v>
      </c>
      <c r="F3252" s="6">
        <f t="shared" si="382"/>
        <v>-851579.43641540839</v>
      </c>
      <c r="H3252" s="6">
        <f t="shared" si="383"/>
        <v>-792016.65018671029</v>
      </c>
      <c r="J3252" s="6">
        <f t="shared" si="384"/>
        <v>-670742.38101457339</v>
      </c>
      <c r="L3252" s="6">
        <f t="shared" si="385"/>
        <v>-737471.62510960933</v>
      </c>
      <c r="N3252" s="6">
        <f t="shared" si="386"/>
        <v>-725845.4402641342</v>
      </c>
      <c r="P3252" s="6">
        <f t="shared" si="387"/>
        <v>-650241.62860496575</v>
      </c>
      <c r="R3252" s="6">
        <f t="shared" si="388"/>
        <v>-686802.85444138991</v>
      </c>
      <c r="T3252" s="6">
        <f t="shared" si="389"/>
        <v>-497366.15955957322</v>
      </c>
      <c r="V3252" s="6">
        <f t="shared" si="390"/>
        <v>490632.68253853032</v>
      </c>
      <c r="X3252" s="6">
        <f t="shared" si="391"/>
        <v>486902.4486995943</v>
      </c>
      <c r="Z3252" s="6">
        <f t="shared" si="392"/>
        <v>455873.0973003055</v>
      </c>
      <c r="AB3252" s="6">
        <f t="shared" si="393"/>
        <v>418885.863360969</v>
      </c>
      <c r="AD3252" s="6">
        <f t="shared" si="394"/>
        <v>397888.04995701596</v>
      </c>
      <c r="AF3252" s="6">
        <f t="shared" si="395"/>
        <v>-67588.799191879647</v>
      </c>
      <c r="AH3252" s="6">
        <f t="shared" si="396"/>
        <v>-73001.027156591488</v>
      </c>
      <c r="AJ3252" s="6">
        <f t="shared" si="397"/>
        <v>-47111.076420934514</v>
      </c>
      <c r="AL3252" s="6">
        <f t="shared" si="398"/>
        <v>-40410.820351347204</v>
      </c>
      <c r="AN3252" s="6">
        <f t="shared" si="399"/>
        <v>-60901.982969130629</v>
      </c>
    </row>
    <row r="3253" spans="2:40" x14ac:dyDescent="0.2">
      <c r="B3253" s="6">
        <f t="shared" si="380"/>
        <v>-903189.29761065845</v>
      </c>
      <c r="D3253" s="6">
        <f t="shared" si="381"/>
        <v>-1004314.2821738261</v>
      </c>
      <c r="F3253" s="6">
        <f t="shared" si="382"/>
        <v>-849183.34733433137</v>
      </c>
      <c r="H3253" s="6">
        <f t="shared" si="383"/>
        <v>-792602.61995875638</v>
      </c>
      <c r="J3253" s="6">
        <f t="shared" si="384"/>
        <v>-671306.87753465644</v>
      </c>
      <c r="L3253" s="6">
        <f t="shared" si="385"/>
        <v>-739676.98277015716</v>
      </c>
      <c r="N3253" s="6">
        <f t="shared" si="386"/>
        <v>-727310.75702717004</v>
      </c>
      <c r="P3253" s="6">
        <f t="shared" si="387"/>
        <v>-651723.9100033564</v>
      </c>
      <c r="R3253" s="6">
        <f t="shared" si="388"/>
        <v>-687232.05852646288</v>
      </c>
      <c r="T3253" s="6">
        <f t="shared" si="389"/>
        <v>-497175.4865246343</v>
      </c>
      <c r="V3253" s="6">
        <f t="shared" si="390"/>
        <v>489557.56947635679</v>
      </c>
      <c r="X3253" s="6">
        <f t="shared" si="391"/>
        <v>485874.26981013746</v>
      </c>
      <c r="Z3253" s="6">
        <f t="shared" si="392"/>
        <v>456925.37789776083</v>
      </c>
      <c r="AB3253" s="6">
        <f t="shared" si="393"/>
        <v>421843.44400007231</v>
      </c>
      <c r="AD3253" s="6">
        <f t="shared" si="394"/>
        <v>396921.88944807748</v>
      </c>
      <c r="AF3253" s="6">
        <f t="shared" si="395"/>
        <v>-68819.977946710555</v>
      </c>
      <c r="AH3253" s="6">
        <f t="shared" si="396"/>
        <v>-74488.994542855828</v>
      </c>
      <c r="AJ3253" s="6">
        <f t="shared" si="397"/>
        <v>-48465.647546595152</v>
      </c>
      <c r="AL3253" s="6">
        <f t="shared" si="398"/>
        <v>-41538.659685691287</v>
      </c>
      <c r="AN3253" s="6">
        <f t="shared" si="399"/>
        <v>-62046.187760796885</v>
      </c>
    </row>
    <row r="3254" spans="2:40" x14ac:dyDescent="0.2">
      <c r="B3254" s="6">
        <f t="shared" si="380"/>
        <v>-907344.23155666271</v>
      </c>
      <c r="D3254" s="6">
        <f t="shared" si="381"/>
        <v>-1003476.8273601602</v>
      </c>
      <c r="F3254" s="6">
        <f t="shared" si="382"/>
        <v>-849282.34830323816</v>
      </c>
      <c r="H3254" s="6">
        <f t="shared" si="383"/>
        <v>-792160.58255898533</v>
      </c>
      <c r="J3254" s="6">
        <f t="shared" si="384"/>
        <v>-672156.43591592391</v>
      </c>
      <c r="L3254" s="6">
        <f t="shared" si="385"/>
        <v>-742108.05969505489</v>
      </c>
      <c r="N3254" s="6">
        <f t="shared" si="386"/>
        <v>-730756.05081205408</v>
      </c>
      <c r="P3254" s="6">
        <f t="shared" si="387"/>
        <v>-654225.18822882255</v>
      </c>
      <c r="R3254" s="6">
        <f t="shared" si="388"/>
        <v>-689602.02115339052</v>
      </c>
      <c r="T3254" s="6">
        <f t="shared" si="389"/>
        <v>-497808.05455121817</v>
      </c>
      <c r="V3254" s="6">
        <f t="shared" si="390"/>
        <v>488463.04382687242</v>
      </c>
      <c r="X3254" s="6">
        <f t="shared" si="391"/>
        <v>487613.15500092029</v>
      </c>
      <c r="Z3254" s="6">
        <f t="shared" si="392"/>
        <v>458703.86807792721</v>
      </c>
      <c r="AB3254" s="6">
        <f t="shared" si="393"/>
        <v>421335.37421168928</v>
      </c>
      <c r="AD3254" s="6">
        <f t="shared" si="394"/>
        <v>396622.12175541982</v>
      </c>
      <c r="AF3254" s="6">
        <f t="shared" si="395"/>
        <v>-70276.376692890335</v>
      </c>
      <c r="AH3254" s="6">
        <f t="shared" si="396"/>
        <v>-75975.17483416188</v>
      </c>
      <c r="AJ3254" s="6">
        <f t="shared" si="397"/>
        <v>-49818.83449126652</v>
      </c>
      <c r="AL3254" s="6">
        <f t="shared" si="398"/>
        <v>-42671.952350857267</v>
      </c>
      <c r="AN3254" s="6">
        <f t="shared" si="399"/>
        <v>-63195.47402601409</v>
      </c>
    </row>
    <row r="3255" spans="2:40" x14ac:dyDescent="0.2">
      <c r="B3255" s="6">
        <f t="shared" si="380"/>
        <v>-911498.74674505286</v>
      </c>
      <c r="D3255" s="6">
        <f t="shared" si="381"/>
        <v>-1001053.0541111692</v>
      </c>
      <c r="F3255" s="6">
        <f t="shared" si="382"/>
        <v>-851679.07289088238</v>
      </c>
      <c r="H3255" s="6">
        <f t="shared" si="383"/>
        <v>-791103.36185972753</v>
      </c>
      <c r="J3255" s="6">
        <f t="shared" si="384"/>
        <v>-671844.26344508096</v>
      </c>
      <c r="L3255" s="6">
        <f t="shared" si="385"/>
        <v>-742801.51128738106</v>
      </c>
      <c r="N3255" s="6">
        <f t="shared" si="386"/>
        <v>-734631.52001472481</v>
      </c>
      <c r="P3255" s="6">
        <f t="shared" si="387"/>
        <v>-656519.66107758135</v>
      </c>
      <c r="R3255" s="6">
        <f t="shared" si="388"/>
        <v>-691848.25131314865</v>
      </c>
      <c r="T3255" s="6">
        <f t="shared" si="389"/>
        <v>-499453.94567361742</v>
      </c>
      <c r="V3255" s="6">
        <f t="shared" si="390"/>
        <v>487366.88414673891</v>
      </c>
      <c r="X3255" s="6">
        <f t="shared" si="391"/>
        <v>491724.18515927554</v>
      </c>
      <c r="Z3255" s="6">
        <f t="shared" si="392"/>
        <v>460604.31532238249</v>
      </c>
      <c r="AB3255" s="6">
        <f t="shared" si="393"/>
        <v>423178.54932139901</v>
      </c>
      <c r="AD3255" s="6">
        <f t="shared" si="394"/>
        <v>397409.91546464799</v>
      </c>
      <c r="AF3255" s="6">
        <f t="shared" si="395"/>
        <v>-71769.798221021047</v>
      </c>
      <c r="AH3255" s="6">
        <f t="shared" si="396"/>
        <v>-77460.505474480015</v>
      </c>
      <c r="AJ3255" s="6">
        <f t="shared" si="397"/>
        <v>-51171.922274999844</v>
      </c>
      <c r="AL3255" s="6">
        <f t="shared" si="398"/>
        <v>-43874.845652233897</v>
      </c>
      <c r="AN3255" s="6">
        <f t="shared" si="399"/>
        <v>-64326.594290379471</v>
      </c>
    </row>
    <row r="3256" spans="2:40" x14ac:dyDescent="0.2">
      <c r="B3256" s="6">
        <f t="shared" si="380"/>
        <v>-914938.8659726528</v>
      </c>
      <c r="D3256" s="6">
        <f t="shared" si="381"/>
        <v>-999396.47629284591</v>
      </c>
      <c r="F3256" s="6">
        <f t="shared" si="382"/>
        <v>-854934.06911720324</v>
      </c>
      <c r="H3256" s="6">
        <f t="shared" si="383"/>
        <v>-791735.47652553942</v>
      </c>
      <c r="J3256" s="6">
        <f t="shared" si="384"/>
        <v>-671779.86092291179</v>
      </c>
      <c r="L3256" s="6">
        <f t="shared" si="385"/>
        <v>-742964.17922819778</v>
      </c>
      <c r="N3256" s="6">
        <f t="shared" si="386"/>
        <v>-737728.79239185434</v>
      </c>
      <c r="P3256" s="6">
        <f t="shared" si="387"/>
        <v>-658337.43757456297</v>
      </c>
      <c r="R3256" s="6">
        <f t="shared" si="388"/>
        <v>-692712.44163408503</v>
      </c>
      <c r="T3256" s="6">
        <f t="shared" si="389"/>
        <v>-501743.28880688082</v>
      </c>
      <c r="V3256" s="6">
        <f t="shared" si="390"/>
        <v>486275.1621950746</v>
      </c>
      <c r="X3256" s="6">
        <f t="shared" si="391"/>
        <v>493520.06003274623</v>
      </c>
      <c r="Z3256" s="6">
        <f t="shared" si="392"/>
        <v>461057.88669883728</v>
      </c>
      <c r="AB3256" s="6">
        <f t="shared" si="393"/>
        <v>423190.25471962051</v>
      </c>
      <c r="AD3256" s="6">
        <f t="shared" si="394"/>
        <v>398886.48843172612</v>
      </c>
      <c r="AF3256" s="6">
        <f t="shared" si="395"/>
        <v>-73262.852853227305</v>
      </c>
      <c r="AH3256" s="6">
        <f t="shared" si="396"/>
        <v>-78945.486201343403</v>
      </c>
      <c r="AJ3256" s="6">
        <f t="shared" si="397"/>
        <v>-52524.780457887275</v>
      </c>
      <c r="AL3256" s="6">
        <f t="shared" si="398"/>
        <v>-45121.928883163266</v>
      </c>
      <c r="AN3256" s="6">
        <f t="shared" si="399"/>
        <v>-65347.24116300411</v>
      </c>
    </row>
    <row r="3257" spans="2:40" x14ac:dyDescent="0.2">
      <c r="B3257" s="6">
        <f t="shared" si="380"/>
        <v>-915989.76169625809</v>
      </c>
      <c r="D3257" s="6">
        <f t="shared" si="381"/>
        <v>-999278.09260589839</v>
      </c>
      <c r="F3257" s="6">
        <f t="shared" si="382"/>
        <v>-858665.70494368498</v>
      </c>
      <c r="H3257" s="6">
        <f t="shared" si="383"/>
        <v>-792696.22529618745</v>
      </c>
      <c r="J3257" s="6">
        <f t="shared" si="384"/>
        <v>-673608.47560726781</v>
      </c>
      <c r="L3257" s="6">
        <f t="shared" si="385"/>
        <v>-743925.64561694872</v>
      </c>
      <c r="N3257" s="6">
        <f t="shared" si="386"/>
        <v>-738724.49252496462</v>
      </c>
      <c r="P3257" s="6">
        <f t="shared" si="387"/>
        <v>-659697.69972200016</v>
      </c>
      <c r="R3257" s="6">
        <f t="shared" si="388"/>
        <v>-691702.69229899661</v>
      </c>
      <c r="T3257" s="6">
        <f t="shared" si="389"/>
        <v>-503980.33109981951</v>
      </c>
      <c r="V3257" s="6">
        <f t="shared" si="390"/>
        <v>485190.14126135706</v>
      </c>
      <c r="X3257" s="6">
        <f t="shared" si="391"/>
        <v>492750.35826800921</v>
      </c>
      <c r="Z3257" s="6">
        <f t="shared" si="392"/>
        <v>461205.7392223248</v>
      </c>
      <c r="AB3257" s="6">
        <f t="shared" si="393"/>
        <v>422138.17511679477</v>
      </c>
      <c r="AD3257" s="6">
        <f t="shared" si="394"/>
        <v>400365.28231997968</v>
      </c>
      <c r="AF3257" s="6">
        <f t="shared" si="395"/>
        <v>-74791.210972606015</v>
      </c>
      <c r="AH3257" s="6">
        <f t="shared" si="396"/>
        <v>-80430.40521043459</v>
      </c>
      <c r="AJ3257" s="6">
        <f t="shared" si="397"/>
        <v>-53877.520305328733</v>
      </c>
      <c r="AL3257" s="6">
        <f t="shared" si="398"/>
        <v>-46393.784009218063</v>
      </c>
      <c r="AN3257" s="6">
        <f t="shared" si="399"/>
        <v>-66229.527587649354</v>
      </c>
    </row>
    <row r="3258" spans="2:40" x14ac:dyDescent="0.2">
      <c r="B3258" s="6">
        <f t="shared" si="380"/>
        <v>-916509.7416735217</v>
      </c>
      <c r="D3258" s="6">
        <f t="shared" si="381"/>
        <v>-1001220.6846698091</v>
      </c>
      <c r="F3258" s="6">
        <f t="shared" si="382"/>
        <v>-862462.23775838118</v>
      </c>
      <c r="H3258" s="6">
        <f t="shared" si="383"/>
        <v>-794517.88305423514</v>
      </c>
      <c r="J3258" s="6">
        <f t="shared" si="384"/>
        <v>-675534.5095647038</v>
      </c>
      <c r="L3258" s="6">
        <f t="shared" si="385"/>
        <v>-745404.45617602125</v>
      </c>
      <c r="N3258" s="6">
        <f t="shared" si="386"/>
        <v>-738538.12372108176</v>
      </c>
      <c r="P3258" s="6">
        <f t="shared" si="387"/>
        <v>-660423.29512416327</v>
      </c>
      <c r="R3258" s="6">
        <f t="shared" si="388"/>
        <v>-690906.65982484678</v>
      </c>
      <c r="T3258" s="6">
        <f t="shared" si="389"/>
        <v>-504942.69488022005</v>
      </c>
      <c r="V3258" s="6">
        <f t="shared" si="390"/>
        <v>484102.13503168477</v>
      </c>
      <c r="X3258" s="6">
        <f t="shared" si="391"/>
        <v>491677.28657634999</v>
      </c>
      <c r="Z3258" s="6">
        <f t="shared" si="392"/>
        <v>461918.594354033</v>
      </c>
      <c r="AB3258" s="6">
        <f t="shared" si="393"/>
        <v>421004.50968009379</v>
      </c>
      <c r="AD3258" s="6">
        <f t="shared" si="394"/>
        <v>400912.97328005597</v>
      </c>
      <c r="AF3258" s="6">
        <f t="shared" si="395"/>
        <v>-76363.142827737276</v>
      </c>
      <c r="AH3258" s="6">
        <f t="shared" si="396"/>
        <v>-81915.183574449125</v>
      </c>
      <c r="AJ3258" s="6">
        <f t="shared" si="397"/>
        <v>-55230.174951409084</v>
      </c>
      <c r="AL3258" s="6">
        <f t="shared" si="398"/>
        <v>-47662.546730450878</v>
      </c>
      <c r="AN3258" s="6">
        <f t="shared" si="399"/>
        <v>-66997.027766511615</v>
      </c>
    </row>
    <row r="3259" spans="2:40" x14ac:dyDescent="0.2">
      <c r="B3259" s="6">
        <f t="shared" si="380"/>
        <v>-915438.74316661712</v>
      </c>
      <c r="D3259" s="6">
        <f t="shared" si="381"/>
        <v>-1004943.9720505872</v>
      </c>
      <c r="F3259" s="6">
        <f t="shared" si="382"/>
        <v>-866134.74600995786</v>
      </c>
      <c r="H3259" s="6">
        <f t="shared" si="383"/>
        <v>-796408.86545858218</v>
      </c>
      <c r="J3259" s="6">
        <f t="shared" si="384"/>
        <v>-677959.63150359341</v>
      </c>
      <c r="L3259" s="6">
        <f t="shared" si="385"/>
        <v>-747775.81007904815</v>
      </c>
      <c r="N3259" s="6">
        <f t="shared" si="386"/>
        <v>-739456.33982669539</v>
      </c>
      <c r="P3259" s="6">
        <f t="shared" si="387"/>
        <v>-661574.67504531529</v>
      </c>
      <c r="R3259" s="6">
        <f t="shared" si="388"/>
        <v>-691818.01986417465</v>
      </c>
      <c r="T3259" s="6">
        <f t="shared" si="389"/>
        <v>-504585.75621514418</v>
      </c>
      <c r="V3259" s="6">
        <f t="shared" si="390"/>
        <v>486825.68802270625</v>
      </c>
      <c r="X3259" s="6">
        <f t="shared" si="391"/>
        <v>490662.26745791238</v>
      </c>
      <c r="Z3259" s="6">
        <f t="shared" si="392"/>
        <v>463814.08990352158</v>
      </c>
      <c r="AB3259" s="6">
        <f t="shared" si="393"/>
        <v>423321.24044794455</v>
      </c>
      <c r="AD3259" s="6">
        <f t="shared" si="394"/>
        <v>400045.00554984476</v>
      </c>
      <c r="AF3259" s="6">
        <f t="shared" si="395"/>
        <v>-77937.466043476888</v>
      </c>
      <c r="AH3259" s="6">
        <f t="shared" si="396"/>
        <v>-83399.96001447484</v>
      </c>
      <c r="AJ3259" s="6">
        <f t="shared" si="397"/>
        <v>-56582.749764757282</v>
      </c>
      <c r="AL3259" s="6">
        <f t="shared" si="398"/>
        <v>-48929.30378365604</v>
      </c>
      <c r="AN3259" s="6">
        <f t="shared" si="399"/>
        <v>-67827.165374237273</v>
      </c>
    </row>
    <row r="3260" spans="2:40" x14ac:dyDescent="0.2">
      <c r="B3260" s="6">
        <f t="shared" si="380"/>
        <v>-912018.81525474798</v>
      </c>
      <c r="D3260" s="6">
        <f t="shared" si="381"/>
        <v>-1008819.9199116947</v>
      </c>
      <c r="F3260" s="6">
        <f t="shared" si="382"/>
        <v>-869280.34081109311</v>
      </c>
      <c r="H3260" s="6">
        <f t="shared" si="383"/>
        <v>-797307.61472529219</v>
      </c>
      <c r="J3260" s="6">
        <f t="shared" si="384"/>
        <v>-681043.60099128447</v>
      </c>
      <c r="L3260" s="6">
        <f t="shared" si="385"/>
        <v>-750127.22630890994</v>
      </c>
      <c r="N3260" s="6">
        <f t="shared" si="386"/>
        <v>-742389.79201492493</v>
      </c>
      <c r="P3260" s="6">
        <f t="shared" si="387"/>
        <v>-664124.89389533491</v>
      </c>
      <c r="R3260" s="6">
        <f t="shared" si="388"/>
        <v>-694060.37001022417</v>
      </c>
      <c r="T3260" s="6">
        <f t="shared" si="389"/>
        <v>-504351.05053661019</v>
      </c>
      <c r="V3260" s="6">
        <f t="shared" si="390"/>
        <v>493422.82864580653</v>
      </c>
      <c r="X3260" s="6">
        <f t="shared" si="391"/>
        <v>489878.86177538219</v>
      </c>
      <c r="Z3260" s="6">
        <f t="shared" si="392"/>
        <v>465702.30501271557</v>
      </c>
      <c r="AB3260" s="6">
        <f t="shared" si="393"/>
        <v>428213.56210773648</v>
      </c>
      <c r="AD3260" s="6">
        <f t="shared" si="394"/>
        <v>399005.84426636546</v>
      </c>
      <c r="AF3260" s="6">
        <f t="shared" si="395"/>
        <v>-79514.101961660635</v>
      </c>
      <c r="AH3260" s="6">
        <f t="shared" si="396"/>
        <v>-84884.596180334964</v>
      </c>
      <c r="AJ3260" s="6">
        <f t="shared" si="397"/>
        <v>-57935.272800385777</v>
      </c>
      <c r="AL3260" s="6">
        <f t="shared" si="398"/>
        <v>-50196.717945780365</v>
      </c>
      <c r="AN3260" s="6">
        <f t="shared" si="399"/>
        <v>-68783.383836503664</v>
      </c>
    </row>
    <row r="3261" spans="2:40" x14ac:dyDescent="0.2">
      <c r="B3261" s="6">
        <f t="shared" si="380"/>
        <v>-909161.31135298323</v>
      </c>
      <c r="D3261" s="6">
        <f t="shared" si="381"/>
        <v>-1011653.8164949149</v>
      </c>
      <c r="F3261" s="6">
        <f t="shared" si="382"/>
        <v>-870167.17521876493</v>
      </c>
      <c r="H3261" s="6">
        <f t="shared" si="383"/>
        <v>-797786.24265160994</v>
      </c>
      <c r="J3261" s="6">
        <f t="shared" si="384"/>
        <v>-684152.75973313919</v>
      </c>
      <c r="L3261" s="6">
        <f t="shared" si="385"/>
        <v>-750615.33537276823</v>
      </c>
      <c r="N3261" s="6">
        <f t="shared" si="386"/>
        <v>-746098.29284134996</v>
      </c>
      <c r="P3261" s="6">
        <f t="shared" si="387"/>
        <v>-666599.14243096299</v>
      </c>
      <c r="R3261" s="6">
        <f t="shared" si="388"/>
        <v>-696249.06452347874</v>
      </c>
      <c r="T3261" s="6">
        <f t="shared" si="389"/>
        <v>-505274.55300787016</v>
      </c>
      <c r="V3261" s="6">
        <f t="shared" si="390"/>
        <v>492714.0762645381</v>
      </c>
      <c r="X3261" s="6">
        <f t="shared" si="391"/>
        <v>491298.93569552235</v>
      </c>
      <c r="Z3261" s="6">
        <f t="shared" si="392"/>
        <v>466119.88471409591</v>
      </c>
      <c r="AB3261" s="6">
        <f t="shared" si="393"/>
        <v>427438.7465450812</v>
      </c>
      <c r="AD3261" s="6">
        <f t="shared" si="394"/>
        <v>398144.91640705348</v>
      </c>
      <c r="AF3261" s="6">
        <f t="shared" si="395"/>
        <v>-81095.957366137649</v>
      </c>
      <c r="AH3261" s="6">
        <f t="shared" si="396"/>
        <v>-86369.15115690534</v>
      </c>
      <c r="AJ3261" s="6">
        <f t="shared" si="397"/>
        <v>-59287.767494669904</v>
      </c>
      <c r="AL3261" s="6">
        <f t="shared" si="398"/>
        <v>-51464.753235102515</v>
      </c>
      <c r="AN3261" s="6">
        <f t="shared" si="399"/>
        <v>-69792.752739089352</v>
      </c>
    </row>
    <row r="3262" spans="2:40" x14ac:dyDescent="0.2">
      <c r="B3262" s="6">
        <f t="shared" si="380"/>
        <v>-910096.3480510239</v>
      </c>
      <c r="D3262" s="6">
        <f t="shared" si="381"/>
        <v>-1014287.8481674591</v>
      </c>
      <c r="F3262" s="6">
        <f t="shared" si="382"/>
        <v>-868640.24559696449</v>
      </c>
      <c r="H3262" s="6">
        <f t="shared" si="383"/>
        <v>-798294.19549558009</v>
      </c>
      <c r="J3262" s="6">
        <f t="shared" si="384"/>
        <v>-685745.96960339602</v>
      </c>
      <c r="L3262" s="6">
        <f t="shared" si="385"/>
        <v>-750299.93148301006</v>
      </c>
      <c r="N3262" s="6">
        <f t="shared" si="386"/>
        <v>-748814.04929077881</v>
      </c>
      <c r="P3262" s="6">
        <f t="shared" si="387"/>
        <v>-668171.50564476766</v>
      </c>
      <c r="R3262" s="6">
        <f t="shared" si="388"/>
        <v>-695663.28736037482</v>
      </c>
      <c r="T3262" s="6">
        <f t="shared" si="389"/>
        <v>-507316.66767543217</v>
      </c>
      <c r="V3262" s="6">
        <f t="shared" si="390"/>
        <v>491577.49011662649</v>
      </c>
      <c r="X3262" s="6">
        <f t="shared" si="391"/>
        <v>494636.43721081031</v>
      </c>
      <c r="Z3262" s="6">
        <f t="shared" si="392"/>
        <v>465260.77468094515</v>
      </c>
      <c r="AB3262" s="6">
        <f t="shared" si="393"/>
        <v>426413.29486086918</v>
      </c>
      <c r="AD3262" s="6">
        <f t="shared" si="394"/>
        <v>398269.07136750524</v>
      </c>
      <c r="AF3262" s="6">
        <f t="shared" si="395"/>
        <v>-82678.781549313688</v>
      </c>
      <c r="AH3262" s="6">
        <f t="shared" si="396"/>
        <v>-87853.730409041644</v>
      </c>
      <c r="AJ3262" s="6">
        <f t="shared" si="397"/>
        <v>-60640.245921644055</v>
      </c>
      <c r="AL3262" s="6">
        <f t="shared" si="398"/>
        <v>-52731.974494123504</v>
      </c>
      <c r="AN3262" s="6">
        <f t="shared" si="399"/>
        <v>-70803.462582829758</v>
      </c>
    </row>
    <row r="3263" spans="2:40" x14ac:dyDescent="0.2">
      <c r="B3263" s="6">
        <f t="shared" si="380"/>
        <v>-912385.36587390129</v>
      </c>
      <c r="D3263" s="6">
        <f t="shared" si="381"/>
        <v>-1015593.281176788</v>
      </c>
      <c r="F3263" s="6">
        <f t="shared" si="382"/>
        <v>-865158.74052747677</v>
      </c>
      <c r="H3263" s="6">
        <f t="shared" si="383"/>
        <v>-796791.19247151795</v>
      </c>
      <c r="J3263" s="6">
        <f t="shared" si="384"/>
        <v>-687353.67142042529</v>
      </c>
      <c r="L3263" s="6">
        <f t="shared" si="385"/>
        <v>-750409.32962850051</v>
      </c>
      <c r="N3263" s="6">
        <f t="shared" si="386"/>
        <v>-749555.27350214554</v>
      </c>
      <c r="P3263" s="6">
        <f t="shared" si="387"/>
        <v>-669030.93523725378</v>
      </c>
      <c r="R3263" s="6">
        <f t="shared" si="388"/>
        <v>-694306.35643818916</v>
      </c>
      <c r="T3263" s="6">
        <f t="shared" si="389"/>
        <v>-509535.57293125812</v>
      </c>
      <c r="V3263" s="6">
        <f t="shared" si="390"/>
        <v>490712.51467788883</v>
      </c>
      <c r="X3263" s="6">
        <f t="shared" si="391"/>
        <v>496816.98538538697</v>
      </c>
      <c r="Z3263" s="6">
        <f t="shared" si="392"/>
        <v>464326.7080034535</v>
      </c>
      <c r="AB3263" s="6">
        <f t="shared" si="393"/>
        <v>425427.89718294062</v>
      </c>
      <c r="AD3263" s="6">
        <f t="shared" si="394"/>
        <v>399513.65051905595</v>
      </c>
      <c r="AF3263" s="6">
        <f t="shared" si="395"/>
        <v>-84261.954564338623</v>
      </c>
      <c r="AH3263" s="6">
        <f t="shared" si="396"/>
        <v>-89338.395710646437</v>
      </c>
      <c r="AJ3263" s="6">
        <f t="shared" si="397"/>
        <v>-61992.728458228805</v>
      </c>
      <c r="AL3263" s="6">
        <f t="shared" si="398"/>
        <v>-53998.610403552033</v>
      </c>
      <c r="AN3263" s="6">
        <f t="shared" si="399"/>
        <v>-71910.212157047034</v>
      </c>
    </row>
    <row r="3264" spans="2:40" x14ac:dyDescent="0.2">
      <c r="B3264" s="6">
        <f t="shared" si="380"/>
        <v>-916146.2778605239</v>
      </c>
      <c r="D3264" s="6">
        <f t="shared" si="381"/>
        <v>-1013241.4817835859</v>
      </c>
      <c r="F3264" s="6">
        <f t="shared" si="382"/>
        <v>-861560.69999667676</v>
      </c>
      <c r="H3264" s="6">
        <f t="shared" si="383"/>
        <v>-796057.85907377605</v>
      </c>
      <c r="J3264" s="6">
        <f t="shared" si="384"/>
        <v>-688248.4913601228</v>
      </c>
      <c r="L3264" s="6">
        <f t="shared" si="385"/>
        <v>-752381.27843021392</v>
      </c>
      <c r="N3264" s="6">
        <f t="shared" si="386"/>
        <v>-749521.60806176136</v>
      </c>
      <c r="P3264" s="6">
        <f t="shared" si="387"/>
        <v>-669908.14631025738</v>
      </c>
      <c r="R3264" s="6">
        <f t="shared" si="388"/>
        <v>-693561.48143408634</v>
      </c>
      <c r="T3264" s="6">
        <f t="shared" si="389"/>
        <v>-511463.27215221536</v>
      </c>
      <c r="V3264" s="6">
        <f t="shared" si="390"/>
        <v>496537.68229004799</v>
      </c>
      <c r="X3264" s="6">
        <f t="shared" si="391"/>
        <v>496563.43104537885</v>
      </c>
      <c r="Z3264" s="6">
        <f t="shared" si="392"/>
        <v>464233.68099781539</v>
      </c>
      <c r="AB3264" s="6">
        <f t="shared" si="393"/>
        <v>424642.58710207004</v>
      </c>
      <c r="AD3264" s="6">
        <f t="shared" si="394"/>
        <v>400952.64277320378</v>
      </c>
      <c r="AF3264" s="6">
        <f t="shared" si="395"/>
        <v>-85845.445171308282</v>
      </c>
      <c r="AH3264" s="6">
        <f t="shared" si="396"/>
        <v>-90774.655649917928</v>
      </c>
      <c r="AJ3264" s="6">
        <f t="shared" si="397"/>
        <v>-63345.354726177895</v>
      </c>
      <c r="AL3264" s="6">
        <f t="shared" si="398"/>
        <v>-55268.196417321378</v>
      </c>
      <c r="AN3264" s="6">
        <f t="shared" si="399"/>
        <v>-73028.555399840508</v>
      </c>
    </row>
    <row r="3265" spans="2:40" x14ac:dyDescent="0.2">
      <c r="B3265" s="6">
        <f t="shared" si="380"/>
        <v>-919999.5229804127</v>
      </c>
      <c r="D3265" s="6">
        <f t="shared" si="381"/>
        <v>-1009148.421682265</v>
      </c>
      <c r="F3265" s="6">
        <f t="shared" si="382"/>
        <v>-860634.17879946996</v>
      </c>
      <c r="H3265" s="6">
        <f t="shared" si="383"/>
        <v>-795519.96523348743</v>
      </c>
      <c r="J3265" s="6">
        <f t="shared" si="384"/>
        <v>-687903.68734134093</v>
      </c>
      <c r="L3265" s="6">
        <f t="shared" si="385"/>
        <v>-754559.97699730447</v>
      </c>
      <c r="N3265" s="6">
        <f t="shared" si="386"/>
        <v>-750457.0107158859</v>
      </c>
      <c r="P3265" s="6">
        <f t="shared" si="387"/>
        <v>-670829.33069539384</v>
      </c>
      <c r="R3265" s="6">
        <f t="shared" si="388"/>
        <v>-695261.18882421311</v>
      </c>
      <c r="T3265" s="6">
        <f t="shared" si="389"/>
        <v>-512205.18265842902</v>
      </c>
      <c r="V3265" s="6">
        <f t="shared" si="390"/>
        <v>496685.94742033083</v>
      </c>
      <c r="X3265" s="6">
        <f t="shared" si="391"/>
        <v>495379.47576906538</v>
      </c>
      <c r="Z3265" s="6">
        <f t="shared" si="392"/>
        <v>464431.56138666929</v>
      </c>
      <c r="AB3265" s="6">
        <f t="shared" si="393"/>
        <v>423681.0087860194</v>
      </c>
      <c r="AD3265" s="6">
        <f t="shared" si="394"/>
        <v>401709.28368471976</v>
      </c>
      <c r="AF3265" s="6">
        <f t="shared" si="395"/>
        <v>-87429.597667310343</v>
      </c>
      <c r="AH3265" s="6">
        <f t="shared" si="396"/>
        <v>-92189.393777852456</v>
      </c>
      <c r="AJ3265" s="6">
        <f t="shared" si="397"/>
        <v>-64698.315806195627</v>
      </c>
      <c r="AL3265" s="6">
        <f t="shared" si="398"/>
        <v>-56538.723031955698</v>
      </c>
      <c r="AN3265" s="6">
        <f t="shared" si="399"/>
        <v>-74147.198980553221</v>
      </c>
    </row>
    <row r="3266" spans="2:40" x14ac:dyDescent="0.2">
      <c r="B3266" s="6">
        <f t="shared" si="380"/>
        <v>-923826.05401032534</v>
      </c>
      <c r="D3266" s="6">
        <f t="shared" si="381"/>
        <v>-1007608.4955083356</v>
      </c>
      <c r="F3266" s="6">
        <f t="shared" si="382"/>
        <v>-862826.51526536408</v>
      </c>
      <c r="H3266" s="6">
        <f t="shared" si="383"/>
        <v>-795077.11870995129</v>
      </c>
      <c r="J3266" s="6">
        <f t="shared" si="384"/>
        <v>-688022.71981493896</v>
      </c>
      <c r="L3266" s="6">
        <f t="shared" si="385"/>
        <v>-755492.19889667351</v>
      </c>
      <c r="N3266" s="6">
        <f t="shared" si="386"/>
        <v>-752949.93301871209</v>
      </c>
      <c r="P3266" s="6">
        <f t="shared" si="387"/>
        <v>-672758.16768043034</v>
      </c>
      <c r="R3266" s="6">
        <f t="shared" si="388"/>
        <v>-697350.33434777253</v>
      </c>
      <c r="T3266" s="6">
        <f t="shared" si="389"/>
        <v>-511623.06408884359</v>
      </c>
      <c r="V3266" s="6">
        <f t="shared" si="390"/>
        <v>498046.38438690762</v>
      </c>
      <c r="X3266" s="6">
        <f t="shared" si="391"/>
        <v>494188.01010061119</v>
      </c>
      <c r="Z3266" s="6">
        <f t="shared" si="392"/>
        <v>465541.76868955925</v>
      </c>
      <c r="AB3266" s="6">
        <f t="shared" si="393"/>
        <v>428340.84639885731</v>
      </c>
      <c r="AD3266" s="6">
        <f t="shared" si="394"/>
        <v>401556.35158963338</v>
      </c>
      <c r="AF3266" s="6">
        <f t="shared" si="395"/>
        <v>-89014.47517987543</v>
      </c>
      <c r="AH3266" s="6">
        <f t="shared" si="396"/>
        <v>-93421.37633015195</v>
      </c>
      <c r="AJ3266" s="6">
        <f t="shared" si="397"/>
        <v>-66009.197788407037</v>
      </c>
      <c r="AL3266" s="6">
        <f t="shared" si="398"/>
        <v>-57808.740420832648</v>
      </c>
      <c r="AN3266" s="6">
        <f t="shared" si="399"/>
        <v>-75265.841704603008</v>
      </c>
    </row>
    <row r="3267" spans="2:40" x14ac:dyDescent="0.2">
      <c r="B3267" s="6">
        <f t="shared" si="380"/>
        <v>-925421.74971784535</v>
      </c>
      <c r="D3267" s="6">
        <f t="shared" si="381"/>
        <v>-1008410.1414921876</v>
      </c>
      <c r="F3267" s="6">
        <f t="shared" si="382"/>
        <v>-865912.68098874972</v>
      </c>
      <c r="H3267" s="6">
        <f t="shared" si="383"/>
        <v>-795168.56327882677</v>
      </c>
      <c r="J3267" s="6">
        <f t="shared" si="384"/>
        <v>-687681.32984997972</v>
      </c>
      <c r="L3267" s="6">
        <f t="shared" si="385"/>
        <v>-755596.85643853596</v>
      </c>
      <c r="N3267" s="6">
        <f t="shared" si="386"/>
        <v>-756304.1327686368</v>
      </c>
      <c r="P3267" s="6">
        <f t="shared" si="387"/>
        <v>-675324.11302603153</v>
      </c>
      <c r="R3267" s="6">
        <f t="shared" si="388"/>
        <v>-699095.76817379775</v>
      </c>
      <c r="T3267" s="6">
        <f t="shared" si="389"/>
        <v>-511279.7569919001</v>
      </c>
      <c r="V3267" s="6">
        <f t="shared" si="390"/>
        <v>497837.1722906988</v>
      </c>
      <c r="X3267" s="6">
        <f t="shared" si="391"/>
        <v>493012.72371136653</v>
      </c>
      <c r="Z3267" s="6">
        <f t="shared" si="392"/>
        <v>467142.7916942765</v>
      </c>
      <c r="AB3267" s="6">
        <f t="shared" si="393"/>
        <v>429439.55565888528</v>
      </c>
      <c r="AD3267" s="6">
        <f t="shared" si="394"/>
        <v>400759.05509797402</v>
      </c>
      <c r="AF3267" s="6">
        <f t="shared" si="395"/>
        <v>-90599.666904392128</v>
      </c>
      <c r="AH3267" s="6">
        <f t="shared" si="396"/>
        <v>-94436.978328468016</v>
      </c>
      <c r="AJ3267" s="6">
        <f t="shared" si="397"/>
        <v>-67339.209571979227</v>
      </c>
      <c r="AL3267" s="6">
        <f t="shared" si="398"/>
        <v>-59079.059023159389</v>
      </c>
      <c r="AN3267" s="6">
        <f t="shared" si="399"/>
        <v>-76384.484285016035</v>
      </c>
    </row>
    <row r="3268" spans="2:40" x14ac:dyDescent="0.2">
      <c r="B3268" s="6">
        <f t="shared" si="380"/>
        <v>-924215.58902044792</v>
      </c>
      <c r="D3268" s="6">
        <f t="shared" si="381"/>
        <v>-1010820.0494280162</v>
      </c>
      <c r="F3268" s="6">
        <f t="shared" si="382"/>
        <v>-869266.18863934651</v>
      </c>
      <c r="H3268" s="6">
        <f t="shared" si="383"/>
        <v>-796672.11641888414</v>
      </c>
      <c r="J3268" s="6">
        <f t="shared" si="384"/>
        <v>-687370.99208496022</v>
      </c>
      <c r="L3268" s="6">
        <f t="shared" si="385"/>
        <v>-755673.5162946221</v>
      </c>
      <c r="N3268" s="6">
        <f t="shared" si="386"/>
        <v>-758774.11074877938</v>
      </c>
      <c r="P3268" s="6">
        <f t="shared" si="387"/>
        <v>-677430.01765935984</v>
      </c>
      <c r="R3268" s="6">
        <f t="shared" si="388"/>
        <v>-697872.19795175153</v>
      </c>
      <c r="T3268" s="6">
        <f t="shared" si="389"/>
        <v>-512393.07316618651</v>
      </c>
      <c r="V3268" s="6">
        <f t="shared" si="390"/>
        <v>496794.20142050437</v>
      </c>
      <c r="X3268" s="6">
        <f t="shared" si="391"/>
        <v>492022.26275425183</v>
      </c>
      <c r="Z3268" s="6">
        <f t="shared" si="392"/>
        <v>468092.10253671929</v>
      </c>
      <c r="AB3268" s="6">
        <f t="shared" si="393"/>
        <v>429260.47245753516</v>
      </c>
      <c r="AD3268" s="6">
        <f t="shared" si="394"/>
        <v>399723.70845692448</v>
      </c>
      <c r="AF3268" s="6">
        <f t="shared" si="395"/>
        <v>-92185.51163331281</v>
      </c>
      <c r="AH3268" s="6">
        <f t="shared" si="396"/>
        <v>-95329.18782168749</v>
      </c>
      <c r="AJ3268" s="6">
        <f t="shared" si="397"/>
        <v>-68609.066880673257</v>
      </c>
      <c r="AL3268" s="6">
        <f t="shared" si="398"/>
        <v>-60349.799615834265</v>
      </c>
      <c r="AN3268" s="6">
        <f t="shared" si="399"/>
        <v>-77503.125451962987</v>
      </c>
    </row>
    <row r="3269" spans="2:40" x14ac:dyDescent="0.2">
      <c r="B3269" s="6">
        <f t="shared" si="380"/>
        <v>-919974.80970156274</v>
      </c>
      <c r="D3269" s="6">
        <f t="shared" si="381"/>
        <v>-1013569.2754858733</v>
      </c>
      <c r="F3269" s="6">
        <f t="shared" si="382"/>
        <v>-872724.07551608619</v>
      </c>
      <c r="H3269" s="6">
        <f t="shared" si="383"/>
        <v>-797845.94578974019</v>
      </c>
      <c r="J3269" s="6">
        <f t="shared" si="384"/>
        <v>-688352.59653402341</v>
      </c>
      <c r="L3269" s="6">
        <f t="shared" si="385"/>
        <v>-756240.57984743</v>
      </c>
      <c r="N3269" s="6">
        <f t="shared" si="386"/>
        <v>-758916.8055788253</v>
      </c>
      <c r="P3269" s="6">
        <f t="shared" si="387"/>
        <v>-678473.22493964527</v>
      </c>
      <c r="R3269" s="6">
        <f t="shared" si="388"/>
        <v>-695933.47419245599</v>
      </c>
      <c r="T3269" s="6">
        <f t="shared" si="389"/>
        <v>-514430.80576459179</v>
      </c>
      <c r="V3269" s="6">
        <f t="shared" si="390"/>
        <v>495682.31396205147</v>
      </c>
      <c r="X3269" s="6">
        <f t="shared" si="391"/>
        <v>490998.80061669031</v>
      </c>
      <c r="Z3269" s="6">
        <f t="shared" si="392"/>
        <v>467496.69180135767</v>
      </c>
      <c r="AB3269" s="6">
        <f t="shared" si="393"/>
        <v>428484.44347863772</v>
      </c>
      <c r="AD3269" s="6">
        <f t="shared" si="394"/>
        <v>398673.07802171516</v>
      </c>
      <c r="AF3269" s="6">
        <f t="shared" si="395"/>
        <v>-93771.912202557651</v>
      </c>
      <c r="AH3269" s="6">
        <f t="shared" si="396"/>
        <v>-96367.167779557116</v>
      </c>
      <c r="AJ3269" s="6">
        <f t="shared" si="397"/>
        <v>-69767.780655489434</v>
      </c>
      <c r="AL3269" s="6">
        <f t="shared" si="398"/>
        <v>-61620.557398151745</v>
      </c>
      <c r="AN3269" s="6">
        <f t="shared" si="399"/>
        <v>-78621.757314319824</v>
      </c>
    </row>
    <row r="3270" spans="2:40" x14ac:dyDescent="0.2">
      <c r="B3270" s="6">
        <f t="shared" si="380"/>
        <v>-916186.74024210987</v>
      </c>
      <c r="D3270" s="6">
        <f t="shared" si="381"/>
        <v>-1016290.8423764148</v>
      </c>
      <c r="F3270" s="6">
        <f t="shared" si="382"/>
        <v>-876229.80019979586</v>
      </c>
      <c r="H3270" s="6">
        <f t="shared" si="383"/>
        <v>-798272.3102647264</v>
      </c>
      <c r="J3270" s="6">
        <f t="shared" si="384"/>
        <v>-690086.59344442177</v>
      </c>
      <c r="L3270" s="6">
        <f t="shared" si="385"/>
        <v>-758338.01929246483</v>
      </c>
      <c r="N3270" s="6">
        <f t="shared" si="386"/>
        <v>-758078.30886290187</v>
      </c>
      <c r="P3270" s="6">
        <f t="shared" si="387"/>
        <v>-678602.93185881292</v>
      </c>
      <c r="R3270" s="6">
        <f t="shared" si="388"/>
        <v>-695841.41325853905</v>
      </c>
      <c r="T3270" s="6">
        <f t="shared" si="389"/>
        <v>-516282.99280885712</v>
      </c>
      <c r="V3270" s="6">
        <f t="shared" si="390"/>
        <v>494528.86452454783</v>
      </c>
      <c r="X3270" s="6">
        <f t="shared" si="391"/>
        <v>489860.42269047367</v>
      </c>
      <c r="Z3270" s="6">
        <f t="shared" si="392"/>
        <v>466626.12245972856</v>
      </c>
      <c r="AB3270" s="6">
        <f t="shared" si="393"/>
        <v>427432.01055281656</v>
      </c>
      <c r="AD3270" s="6">
        <f t="shared" si="394"/>
        <v>398366.13113490102</v>
      </c>
      <c r="AF3270" s="6">
        <f t="shared" si="395"/>
        <v>-95358.133186798819</v>
      </c>
      <c r="AH3270" s="6">
        <f t="shared" si="396"/>
        <v>-97564.717620555093</v>
      </c>
      <c r="AJ3270" s="6">
        <f t="shared" si="397"/>
        <v>-70796.757111748258</v>
      </c>
      <c r="AL3270" s="6">
        <f t="shared" si="398"/>
        <v>-62891.312539978884</v>
      </c>
      <c r="AN3270" s="6">
        <f t="shared" si="399"/>
        <v>-79740.330728022644</v>
      </c>
    </row>
    <row r="3271" spans="2:40" x14ac:dyDescent="0.2">
      <c r="B3271" s="6">
        <f t="shared" si="380"/>
        <v>-914055.34342825925</v>
      </c>
      <c r="D3271" s="6">
        <f t="shared" si="381"/>
        <v>-1018652.9151516848</v>
      </c>
      <c r="F3271" s="6">
        <f t="shared" si="382"/>
        <v>-878707.88971448271</v>
      </c>
      <c r="H3271" s="6">
        <f t="shared" si="383"/>
        <v>-797989.05238208594</v>
      </c>
      <c r="J3271" s="6">
        <f t="shared" si="384"/>
        <v>-691850.91862572369</v>
      </c>
      <c r="L3271" s="6">
        <f t="shared" si="385"/>
        <v>-760670.78499221907</v>
      </c>
      <c r="N3271" s="6">
        <f t="shared" si="386"/>
        <v>-759016.28898062988</v>
      </c>
      <c r="P3271" s="6">
        <f t="shared" si="387"/>
        <v>-678739.29117602727</v>
      </c>
      <c r="R3271" s="6">
        <f t="shared" si="388"/>
        <v>-697844.38534899615</v>
      </c>
      <c r="T3271" s="6">
        <f t="shared" si="389"/>
        <v>-517230.36469718273</v>
      </c>
      <c r="V3271" s="6">
        <f t="shared" si="390"/>
        <v>493353.82191614865</v>
      </c>
      <c r="X3271" s="6">
        <f t="shared" si="391"/>
        <v>490027.98022968078</v>
      </c>
      <c r="Z3271" s="6">
        <f t="shared" si="392"/>
        <v>465524.74800958543</v>
      </c>
      <c r="AB3271" s="6">
        <f t="shared" si="393"/>
        <v>426356.43587637652</v>
      </c>
      <c r="AD3271" s="6">
        <f t="shared" si="394"/>
        <v>398602.86898751388</v>
      </c>
      <c r="AF3271" s="6">
        <f t="shared" si="395"/>
        <v>-96943.528124012024</v>
      </c>
      <c r="AH3271" s="6">
        <f t="shared" si="396"/>
        <v>-98940.741906054478</v>
      </c>
      <c r="AJ3271" s="6">
        <f t="shared" si="397"/>
        <v>-71677.660908188816</v>
      </c>
      <c r="AL3271" s="6">
        <f t="shared" si="398"/>
        <v>-64162.081081738608</v>
      </c>
      <c r="AN3271" s="6">
        <f t="shared" si="399"/>
        <v>-80858.746256448052</v>
      </c>
    </row>
    <row r="3272" spans="2:40" x14ac:dyDescent="0.2">
      <c r="B3272" s="6">
        <f t="shared" si="380"/>
        <v>-914270.87838722311</v>
      </c>
      <c r="D3272" s="6">
        <f t="shared" si="381"/>
        <v>-1019536.3683926773</v>
      </c>
      <c r="F3272" s="6">
        <f t="shared" si="382"/>
        <v>-876798.10804505856</v>
      </c>
      <c r="H3272" s="6">
        <f t="shared" si="383"/>
        <v>-797331.20073324593</v>
      </c>
      <c r="J3272" s="6">
        <f t="shared" si="384"/>
        <v>-694246.36537790427</v>
      </c>
      <c r="L3272" s="6">
        <f t="shared" si="385"/>
        <v>-760745.97574188898</v>
      </c>
      <c r="N3272" s="6">
        <f t="shared" si="386"/>
        <v>-761873.24582782423</v>
      </c>
      <c r="P3272" s="6">
        <f t="shared" si="387"/>
        <v>-680068.9951479492</v>
      </c>
      <c r="R3272" s="6">
        <f t="shared" si="388"/>
        <v>-700136.46737614053</v>
      </c>
      <c r="T3272" s="6">
        <f t="shared" si="389"/>
        <v>-516347.72787441476</v>
      </c>
      <c r="V3272" s="6">
        <f t="shared" si="390"/>
        <v>492363.43946981133</v>
      </c>
      <c r="X3272" s="6">
        <f t="shared" si="391"/>
        <v>493293.84496127843</v>
      </c>
      <c r="Z3272" s="6">
        <f t="shared" si="392"/>
        <v>464251.73431053344</v>
      </c>
      <c r="AB3272" s="6">
        <f t="shared" si="393"/>
        <v>425256.22622312058</v>
      </c>
      <c r="AD3272" s="6">
        <f t="shared" si="394"/>
        <v>399664.71724891861</v>
      </c>
      <c r="AF3272" s="6">
        <f t="shared" si="395"/>
        <v>-98527.465814702708</v>
      </c>
      <c r="AH3272" s="6">
        <f t="shared" si="396"/>
        <v>-100359.91071010282</v>
      </c>
      <c r="AJ3272" s="6">
        <f t="shared" si="397"/>
        <v>-72643.076131121576</v>
      </c>
      <c r="AL3272" s="6">
        <f t="shared" si="398"/>
        <v>-65432.858221340211</v>
      </c>
      <c r="AN3272" s="6">
        <f t="shared" si="399"/>
        <v>-81976.203040895125</v>
      </c>
    </row>
    <row r="3273" spans="2:40" x14ac:dyDescent="0.2">
      <c r="B3273" s="6">
        <f t="shared" si="380"/>
        <v>-917401.61811450787</v>
      </c>
      <c r="D3273" s="6">
        <f t="shared" si="381"/>
        <v>-1017531.2497210217</v>
      </c>
      <c r="F3273" s="6">
        <f t="shared" si="382"/>
        <v>-872785.65035384067</v>
      </c>
      <c r="H3273" s="6">
        <f t="shared" si="383"/>
        <v>-797108.18404356996</v>
      </c>
      <c r="J3273" s="6">
        <f t="shared" si="384"/>
        <v>-695912.00728525885</v>
      </c>
      <c r="L3273" s="6">
        <f t="shared" si="385"/>
        <v>-759324.34357680124</v>
      </c>
      <c r="N3273" s="6">
        <f t="shared" si="386"/>
        <v>-765334.63372892176</v>
      </c>
      <c r="P3273" s="6">
        <f t="shared" si="387"/>
        <v>-682330.04667533387</v>
      </c>
      <c r="R3273" s="6">
        <f t="shared" si="388"/>
        <v>-700546.32263901713</v>
      </c>
      <c r="T3273" s="6">
        <f t="shared" si="389"/>
        <v>-515757.90118156699</v>
      </c>
      <c r="V3273" s="6">
        <f t="shared" si="390"/>
        <v>492389.35830389633</v>
      </c>
      <c r="X3273" s="6">
        <f t="shared" si="391"/>
        <v>495762.73795887909</v>
      </c>
      <c r="Z3273" s="6">
        <f t="shared" si="392"/>
        <v>463030.90203204827</v>
      </c>
      <c r="AB3273" s="6">
        <f t="shared" si="393"/>
        <v>424134.42995582893</v>
      </c>
      <c r="AD3273" s="6">
        <f t="shared" si="394"/>
        <v>401354.87369525485</v>
      </c>
      <c r="AF3273" s="6">
        <f t="shared" si="395"/>
        <v>-100109.42957324353</v>
      </c>
      <c r="AH3273" s="6">
        <f t="shared" si="396"/>
        <v>-101807.37479284836</v>
      </c>
      <c r="AJ3273" s="6">
        <f t="shared" si="397"/>
        <v>-73897.350138882044</v>
      </c>
      <c r="AL3273" s="6">
        <f t="shared" si="398"/>
        <v>-66703.63431426599</v>
      </c>
      <c r="AN3273" s="6">
        <f t="shared" si="399"/>
        <v>-83089.17571114967</v>
      </c>
    </row>
    <row r="3274" spans="2:40" x14ac:dyDescent="0.2">
      <c r="B3274" s="6">
        <f t="shared" si="380"/>
        <v>-921000.45523775392</v>
      </c>
      <c r="D3274" s="6">
        <f t="shared" si="381"/>
        <v>-1012192.7918216147</v>
      </c>
      <c r="F3274" s="6">
        <f t="shared" si="382"/>
        <v>-868811.46609706909</v>
      </c>
      <c r="H3274" s="6">
        <f t="shared" si="383"/>
        <v>-796547.59352098277</v>
      </c>
      <c r="J3274" s="6">
        <f t="shared" si="384"/>
        <v>-696667.60158231144</v>
      </c>
      <c r="L3274" s="6">
        <f t="shared" si="385"/>
        <v>-758998.30871230853</v>
      </c>
      <c r="N3274" s="6">
        <f t="shared" si="386"/>
        <v>-767429.51700787921</v>
      </c>
      <c r="P3274" s="6">
        <f t="shared" si="387"/>
        <v>-683824.75042067689</v>
      </c>
      <c r="R3274" s="6">
        <f t="shared" si="388"/>
        <v>-698700.49835109012</v>
      </c>
      <c r="T3274" s="6">
        <f t="shared" si="389"/>
        <v>-516838.25705862016</v>
      </c>
      <c r="V3274" s="6">
        <f t="shared" si="390"/>
        <v>491317.21260235255</v>
      </c>
      <c r="X3274" s="6">
        <f t="shared" si="391"/>
        <v>495584.39910120517</v>
      </c>
      <c r="Z3274" s="6">
        <f t="shared" si="392"/>
        <v>462618.01890509878</v>
      </c>
      <c r="AB3274" s="6">
        <f t="shared" si="393"/>
        <v>422995.52500708227</v>
      </c>
      <c r="AD3274" s="6">
        <f t="shared" si="394"/>
        <v>401631.70924743649</v>
      </c>
      <c r="AF3274" s="6">
        <f t="shared" si="395"/>
        <v>-101689.82609984506</v>
      </c>
      <c r="AH3274" s="6">
        <f t="shared" si="396"/>
        <v>-103256.73806945723</v>
      </c>
      <c r="AJ3274" s="6">
        <f t="shared" si="397"/>
        <v>-75221.122217316777</v>
      </c>
      <c r="AL3274" s="6">
        <f t="shared" si="398"/>
        <v>-67974.402972100695</v>
      </c>
      <c r="AN3274" s="6">
        <f t="shared" si="399"/>
        <v>-84198.736090248422</v>
      </c>
    </row>
    <row r="3275" spans="2:40" x14ac:dyDescent="0.2">
      <c r="B3275" s="6">
        <f t="shared" si="380"/>
        <v>-924605.70138937118</v>
      </c>
      <c r="D3275" s="6">
        <f t="shared" si="381"/>
        <v>-1009177.9532219291</v>
      </c>
      <c r="F3275" s="6">
        <f t="shared" si="382"/>
        <v>-866103.94882368122</v>
      </c>
      <c r="H3275" s="6">
        <f t="shared" si="383"/>
        <v>-796007.14472809853</v>
      </c>
      <c r="J3275" s="6">
        <f t="shared" si="384"/>
        <v>-696892.24992544402</v>
      </c>
      <c r="L3275" s="6">
        <f t="shared" si="385"/>
        <v>-760629.20107276482</v>
      </c>
      <c r="N3275" s="6">
        <f t="shared" si="386"/>
        <v>-767519.03118578054</v>
      </c>
      <c r="P3275" s="6">
        <f t="shared" si="387"/>
        <v>-684019.7830808399</v>
      </c>
      <c r="R3275" s="6">
        <f t="shared" si="388"/>
        <v>-696521.87015004107</v>
      </c>
      <c r="T3275" s="6">
        <f t="shared" si="389"/>
        <v>-518567.3535947018</v>
      </c>
      <c r="V3275" s="6">
        <f t="shared" si="390"/>
        <v>490151.16393955576</v>
      </c>
      <c r="X3275" s="6">
        <f t="shared" si="391"/>
        <v>494283.91274787363</v>
      </c>
      <c r="Z3275" s="6">
        <f t="shared" si="392"/>
        <v>463836.54075026378</v>
      </c>
      <c r="AB3275" s="6">
        <f t="shared" si="393"/>
        <v>421831.70806046057</v>
      </c>
      <c r="AD3275" s="6">
        <f t="shared" si="394"/>
        <v>400633.06892673037</v>
      </c>
      <c r="AF3275" s="6">
        <f t="shared" si="395"/>
        <v>-103229.73083573424</v>
      </c>
      <c r="AH3275" s="6">
        <f t="shared" si="396"/>
        <v>-104704.04427769942</v>
      </c>
      <c r="AJ3275" s="6">
        <f t="shared" si="397"/>
        <v>-76507.641238122073</v>
      </c>
      <c r="AL3275" s="6">
        <f t="shared" si="398"/>
        <v>-69245.157459867522</v>
      </c>
      <c r="AN3275" s="6">
        <f t="shared" si="399"/>
        <v>-85305.062732954801</v>
      </c>
    </row>
    <row r="3276" spans="2:40" x14ac:dyDescent="0.2">
      <c r="B3276" s="6">
        <f t="shared" si="380"/>
        <v>-928128.22959383705</v>
      </c>
      <c r="D3276" s="6">
        <f t="shared" si="381"/>
        <v>-1009206.8578846164</v>
      </c>
      <c r="F3276" s="6">
        <f t="shared" si="382"/>
        <v>-866784.98860107781</v>
      </c>
      <c r="H3276" s="6">
        <f t="shared" si="383"/>
        <v>-794990.13379628758</v>
      </c>
      <c r="J3276" s="6">
        <f t="shared" si="384"/>
        <v>-697315.41598136735</v>
      </c>
      <c r="L3276" s="6">
        <f t="shared" si="385"/>
        <v>-762464.962039851</v>
      </c>
      <c r="N3276" s="6">
        <f t="shared" si="386"/>
        <v>-766448.66257729265</v>
      </c>
      <c r="P3276" s="6">
        <f t="shared" si="387"/>
        <v>-683792.38643025456</v>
      </c>
      <c r="R3276" s="6">
        <f t="shared" si="388"/>
        <v>-697541.59734348033</v>
      </c>
      <c r="T3276" s="6">
        <f t="shared" si="389"/>
        <v>-520566.47402559349</v>
      </c>
      <c r="V3276" s="6">
        <f t="shared" si="390"/>
        <v>488958.30457393965</v>
      </c>
      <c r="X3276" s="6">
        <f t="shared" si="391"/>
        <v>494160.288836247</v>
      </c>
      <c r="Z3276" s="6">
        <f t="shared" si="392"/>
        <v>465627.59125560633</v>
      </c>
      <c r="AB3276" s="6">
        <f t="shared" si="393"/>
        <v>420636.44499555387</v>
      </c>
      <c r="AD3276" s="6">
        <f t="shared" si="394"/>
        <v>399471.74249653064</v>
      </c>
      <c r="AF3276" s="6">
        <f t="shared" si="395"/>
        <v>-104558.49893734725</v>
      </c>
      <c r="AH3276" s="6">
        <f t="shared" si="396"/>
        <v>-106148.7505844792</v>
      </c>
      <c r="AJ3276" s="6">
        <f t="shared" si="397"/>
        <v>-77813.512227458225</v>
      </c>
      <c r="AL3276" s="6">
        <f t="shared" si="398"/>
        <v>-70515.867525592883</v>
      </c>
      <c r="AN3276" s="6">
        <f t="shared" si="399"/>
        <v>-86406.405386822225</v>
      </c>
    </row>
    <row r="3277" spans="2:40" x14ac:dyDescent="0.2">
      <c r="B3277" s="6">
        <f t="shared" si="380"/>
        <v>-929683.12532337429</v>
      </c>
      <c r="D3277" s="6">
        <f t="shared" si="381"/>
        <v>-1009899.219438895</v>
      </c>
      <c r="F3277" s="6">
        <f t="shared" si="382"/>
        <v>-869174.80896767334</v>
      </c>
      <c r="H3277" s="6">
        <f t="shared" si="383"/>
        <v>-794400.0007226509</v>
      </c>
      <c r="J3277" s="6">
        <f t="shared" si="384"/>
        <v>-696379.84954410687</v>
      </c>
      <c r="L3277" s="6">
        <f t="shared" si="385"/>
        <v>-763226.92604879162</v>
      </c>
      <c r="N3277" s="6">
        <f t="shared" si="386"/>
        <v>-766886.25294518005</v>
      </c>
      <c r="P3277" s="6">
        <f t="shared" si="387"/>
        <v>-684859.61248750833</v>
      </c>
      <c r="R3277" s="6">
        <f t="shared" si="388"/>
        <v>-699383.95054667245</v>
      </c>
      <c r="T3277" s="6">
        <f t="shared" si="389"/>
        <v>-521674.8891032071</v>
      </c>
      <c r="V3277" s="6">
        <f t="shared" si="390"/>
        <v>494720.15586817398</v>
      </c>
      <c r="X3277" s="6">
        <f t="shared" si="391"/>
        <v>496782.30816260091</v>
      </c>
      <c r="Z3277" s="6">
        <f t="shared" si="392"/>
        <v>467082.52736757597</v>
      </c>
      <c r="AB3277" s="6">
        <f t="shared" si="393"/>
        <v>424906.38792531815</v>
      </c>
      <c r="AD3277" s="6">
        <f t="shared" si="394"/>
        <v>398276.35505092697</v>
      </c>
      <c r="AF3277" s="6">
        <f t="shared" si="395"/>
        <v>-105469.94246764612</v>
      </c>
      <c r="AH3277" s="6">
        <f t="shared" si="396"/>
        <v>-107591.0857888569</v>
      </c>
      <c r="AJ3277" s="6">
        <f t="shared" si="397"/>
        <v>-79135.237228150756</v>
      </c>
      <c r="AL3277" s="6">
        <f t="shared" si="398"/>
        <v>-71786.336443555003</v>
      </c>
      <c r="AN3277" s="6">
        <f t="shared" si="399"/>
        <v>-87511.753376855224</v>
      </c>
    </row>
    <row r="3278" spans="2:40" x14ac:dyDescent="0.2">
      <c r="B3278" s="6">
        <f t="shared" si="380"/>
        <v>-926570.22145029495</v>
      </c>
      <c r="D3278" s="6">
        <f t="shared" si="381"/>
        <v>-1012025.1351268827</v>
      </c>
      <c r="F3278" s="6">
        <f t="shared" si="382"/>
        <v>-872395.29476393049</v>
      </c>
      <c r="H3278" s="6">
        <f t="shared" si="383"/>
        <v>-795429.70186583616</v>
      </c>
      <c r="J3278" s="6">
        <f t="shared" si="384"/>
        <v>-694651.30850993819</v>
      </c>
      <c r="L3278" s="6">
        <f t="shared" si="385"/>
        <v>-763005.62856307474</v>
      </c>
      <c r="N3278" s="6">
        <f t="shared" si="386"/>
        <v>-769551.81255466654</v>
      </c>
      <c r="P3278" s="6">
        <f t="shared" si="387"/>
        <v>-686575.15392699686</v>
      </c>
      <c r="R3278" s="6">
        <f t="shared" si="388"/>
        <v>-700363.02140579303</v>
      </c>
      <c r="T3278" s="6">
        <f t="shared" si="389"/>
        <v>-521204.17505057884</v>
      </c>
      <c r="V3278" s="6">
        <f t="shared" si="390"/>
        <v>496438.26896526944</v>
      </c>
      <c r="X3278" s="6">
        <f t="shared" si="391"/>
        <v>499411.48912643804</v>
      </c>
      <c r="Z3278" s="6">
        <f t="shared" si="392"/>
        <v>466679.5061483942</v>
      </c>
      <c r="AB3278" s="6">
        <f t="shared" si="393"/>
        <v>425920.8855946493</v>
      </c>
      <c r="AD3278" s="6">
        <f t="shared" si="394"/>
        <v>397258.39231872599</v>
      </c>
      <c r="AF3278" s="6">
        <f t="shared" si="395"/>
        <v>-106314.28815646317</v>
      </c>
      <c r="AH3278" s="6">
        <f t="shared" si="396"/>
        <v>-109031.73467499262</v>
      </c>
      <c r="AJ3278" s="6">
        <f t="shared" si="397"/>
        <v>-80457.527217130701</v>
      </c>
      <c r="AL3278" s="6">
        <f t="shared" si="398"/>
        <v>-73056.130728585762</v>
      </c>
      <c r="AN3278" s="6">
        <f t="shared" si="399"/>
        <v>-88624.270698723369</v>
      </c>
    </row>
    <row r="3279" spans="2:40" x14ac:dyDescent="0.2">
      <c r="B3279" s="6">
        <f t="shared" si="380"/>
        <v>-921661.09529892227</v>
      </c>
      <c r="D3279" s="6">
        <f t="shared" si="381"/>
        <v>-1015396.0349901924</v>
      </c>
      <c r="F3279" s="6">
        <f t="shared" si="382"/>
        <v>-875568.42966674792</v>
      </c>
      <c r="H3279" s="6">
        <f t="shared" si="383"/>
        <v>-796673.99089691881</v>
      </c>
      <c r="J3279" s="6">
        <f t="shared" si="384"/>
        <v>-694405.10191127448</v>
      </c>
      <c r="L3279" s="6">
        <f t="shared" si="385"/>
        <v>-762736.16985231824</v>
      </c>
      <c r="N3279" s="6">
        <f t="shared" si="386"/>
        <v>-772038.38190379215</v>
      </c>
      <c r="P3279" s="6">
        <f t="shared" si="387"/>
        <v>-688289.92068200314</v>
      </c>
      <c r="R3279" s="6">
        <f t="shared" si="388"/>
        <v>-698741.39095353859</v>
      </c>
      <c r="T3279" s="6">
        <f t="shared" si="389"/>
        <v>-520434.7060594759</v>
      </c>
      <c r="V3279" s="6">
        <f t="shared" si="390"/>
        <v>495323.15577760828</v>
      </c>
      <c r="X3279" s="6">
        <f t="shared" si="391"/>
        <v>499735.33487246407</v>
      </c>
      <c r="Z3279" s="6">
        <f t="shared" si="392"/>
        <v>465595.88291198609</v>
      </c>
      <c r="AB3279" s="6">
        <f t="shared" si="393"/>
        <v>425794.13632932608</v>
      </c>
      <c r="AD3279" s="6">
        <f t="shared" si="394"/>
        <v>397436.22778071114</v>
      </c>
      <c r="AF3279" s="6">
        <f t="shared" si="395"/>
        <v>-107392.43161821268</v>
      </c>
      <c r="AH3279" s="6">
        <f t="shared" si="396"/>
        <v>-110471.63377762708</v>
      </c>
      <c r="AJ3279" s="6">
        <f t="shared" si="397"/>
        <v>-81779.772343939228</v>
      </c>
      <c r="AL3279" s="6">
        <f t="shared" si="398"/>
        <v>-74324.398190868684</v>
      </c>
      <c r="AN3279" s="6">
        <f t="shared" si="399"/>
        <v>-89739.662720265274</v>
      </c>
    </row>
    <row r="3280" spans="2:40" x14ac:dyDescent="0.2">
      <c r="B3280" s="6">
        <f t="shared" si="380"/>
        <v>-917066.03608887515</v>
      </c>
      <c r="D3280" s="6">
        <f t="shared" si="381"/>
        <v>-1017623.6475978403</v>
      </c>
      <c r="F3280" s="6">
        <f t="shared" si="382"/>
        <v>-878490.53431690275</v>
      </c>
      <c r="H3280" s="6">
        <f t="shared" si="383"/>
        <v>-796938.93452817935</v>
      </c>
      <c r="J3280" s="6">
        <f t="shared" si="384"/>
        <v>-695859.49677662551</v>
      </c>
      <c r="L3280" s="6">
        <f t="shared" si="385"/>
        <v>-762742.19314092607</v>
      </c>
      <c r="N3280" s="6">
        <f t="shared" si="386"/>
        <v>-772793.48983145272</v>
      </c>
      <c r="P3280" s="6">
        <f t="shared" si="387"/>
        <v>-689635.03746283927</v>
      </c>
      <c r="R3280" s="6">
        <f t="shared" si="388"/>
        <v>-697132.81180470099</v>
      </c>
      <c r="T3280" s="6">
        <f t="shared" si="389"/>
        <v>-520771.03788752458</v>
      </c>
      <c r="V3280" s="6">
        <f t="shared" si="390"/>
        <v>494043.24661885324</v>
      </c>
      <c r="X3280" s="6">
        <f t="shared" si="391"/>
        <v>498804.06609692617</v>
      </c>
      <c r="Z3280" s="6">
        <f t="shared" si="392"/>
        <v>464982.18705287407</v>
      </c>
      <c r="AB3280" s="6">
        <f t="shared" si="393"/>
        <v>424949.13592579414</v>
      </c>
      <c r="AD3280" s="6">
        <f t="shared" si="394"/>
        <v>398558.34945230966</v>
      </c>
      <c r="AF3280" s="6">
        <f t="shared" si="395"/>
        <v>-108707.76339540852</v>
      </c>
      <c r="AH3280" s="6">
        <f t="shared" si="396"/>
        <v>-111910.98929109069</v>
      </c>
      <c r="AJ3280" s="6">
        <f t="shared" si="397"/>
        <v>-83101.670738947563</v>
      </c>
      <c r="AL3280" s="6">
        <f t="shared" si="398"/>
        <v>-75543.806546569176</v>
      </c>
      <c r="AN3280" s="6">
        <f t="shared" si="399"/>
        <v>-90817.024485155765</v>
      </c>
    </row>
    <row r="3281" spans="2:40" x14ac:dyDescent="0.2">
      <c r="B3281" s="6">
        <f t="shared" si="380"/>
        <v>-915021.23766618292</v>
      </c>
      <c r="D3281" s="6">
        <f t="shared" si="381"/>
        <v>-1018787.6472737846</v>
      </c>
      <c r="F3281" s="6">
        <f t="shared" si="382"/>
        <v>-879359.32966803189</v>
      </c>
      <c r="H3281" s="6">
        <f t="shared" si="383"/>
        <v>-796563.71984563326</v>
      </c>
      <c r="J3281" s="6">
        <f t="shared" si="384"/>
        <v>-697568.15041305183</v>
      </c>
      <c r="L3281" s="6">
        <f t="shared" si="385"/>
        <v>-764313.47057500191</v>
      </c>
      <c r="N3281" s="6">
        <f t="shared" si="386"/>
        <v>-771723.0207843025</v>
      </c>
      <c r="P3281" s="6">
        <f t="shared" si="387"/>
        <v>-690335.88107020047</v>
      </c>
      <c r="R3281" s="6">
        <f t="shared" si="388"/>
        <v>-696639.41598108842</v>
      </c>
      <c r="T3281" s="6">
        <f t="shared" si="389"/>
        <v>-522121.34738704073</v>
      </c>
      <c r="V3281" s="6">
        <f t="shared" si="390"/>
        <v>496322.76144060789</v>
      </c>
      <c r="X3281" s="6">
        <f t="shared" si="391"/>
        <v>497582.83708742255</v>
      </c>
      <c r="Z3281" s="6">
        <f t="shared" si="392"/>
        <v>465511.47211399022</v>
      </c>
      <c r="AB3281" s="6">
        <f t="shared" si="393"/>
        <v>423762.41840866179</v>
      </c>
      <c r="AD3281" s="6">
        <f t="shared" si="394"/>
        <v>399912.81743006443</v>
      </c>
      <c r="AF3281" s="6">
        <f t="shared" si="395"/>
        <v>-110203.51650272831</v>
      </c>
      <c r="AH3281" s="6">
        <f t="shared" si="396"/>
        <v>-113348.94829154885</v>
      </c>
      <c r="AJ3281" s="6">
        <f t="shared" si="397"/>
        <v>-84419.928004358662</v>
      </c>
      <c r="AL3281" s="6">
        <f t="shared" si="398"/>
        <v>-76767.075596237177</v>
      </c>
      <c r="AN3281" s="6">
        <f t="shared" si="399"/>
        <v>-91749.297273094897</v>
      </c>
    </row>
    <row r="3282" spans="2:40" x14ac:dyDescent="0.2">
      <c r="B3282" s="6">
        <f t="shared" si="380"/>
        <v>-915710.56965606287</v>
      </c>
      <c r="D3282" s="6">
        <f t="shared" si="381"/>
        <v>-1018097.4648499453</v>
      </c>
      <c r="F3282" s="6">
        <f t="shared" si="382"/>
        <v>-877225.83579394536</v>
      </c>
      <c r="H3282" s="6">
        <f t="shared" si="383"/>
        <v>-795938.00980767305</v>
      </c>
      <c r="J3282" s="6">
        <f t="shared" si="384"/>
        <v>-699708.81827396527</v>
      </c>
      <c r="L3282" s="6">
        <f t="shared" si="385"/>
        <v>-765169.5204485982</v>
      </c>
      <c r="N3282" s="6">
        <f t="shared" si="386"/>
        <v>-771188.98284284153</v>
      </c>
      <c r="P3282" s="6">
        <f t="shared" si="387"/>
        <v>-690184.5633500265</v>
      </c>
      <c r="R3282" s="6">
        <f t="shared" si="388"/>
        <v>-698472.62729552831</v>
      </c>
      <c r="T3282" s="6">
        <f t="shared" si="389"/>
        <v>-524081.39778919204</v>
      </c>
      <c r="V3282" s="6">
        <f t="shared" si="390"/>
        <v>502066.44883309992</v>
      </c>
      <c r="X3282" s="6">
        <f t="shared" si="391"/>
        <v>496522.16356398829</v>
      </c>
      <c r="Z3282" s="6">
        <f t="shared" si="392"/>
        <v>466562.79183110851</v>
      </c>
      <c r="AB3282" s="6">
        <f t="shared" si="393"/>
        <v>422575.27428095427</v>
      </c>
      <c r="AD3282" s="6">
        <f t="shared" si="394"/>
        <v>400642.0361474384</v>
      </c>
      <c r="AF3282" s="6">
        <f t="shared" si="395"/>
        <v>-111722.8003577114</v>
      </c>
      <c r="AH3282" s="6">
        <f t="shared" si="396"/>
        <v>-114784.91665173993</v>
      </c>
      <c r="AJ3282" s="6">
        <f t="shared" si="397"/>
        <v>-85731.251148857526</v>
      </c>
      <c r="AL3282" s="6">
        <f t="shared" si="398"/>
        <v>-77910.640078152937</v>
      </c>
      <c r="AN3282" s="6">
        <f t="shared" si="399"/>
        <v>-92774.646730861787</v>
      </c>
    </row>
    <row r="3283" spans="2:40" x14ac:dyDescent="0.2">
      <c r="B3283" s="6">
        <f t="shared" si="380"/>
        <v>-918083.86137463117</v>
      </c>
      <c r="D3283" s="6">
        <f t="shared" si="381"/>
        <v>-1013222.6676054278</v>
      </c>
      <c r="F3283" s="6">
        <f t="shared" si="382"/>
        <v>-875946.25023388083</v>
      </c>
      <c r="H3283" s="6">
        <f t="shared" si="383"/>
        <v>-795237.68852931389</v>
      </c>
      <c r="J3283" s="6">
        <f t="shared" si="384"/>
        <v>-701989.13605223456</v>
      </c>
      <c r="L3283" s="6">
        <f t="shared" si="385"/>
        <v>-764374.50950122857</v>
      </c>
      <c r="N3283" s="6">
        <f t="shared" si="386"/>
        <v>-773076.77043155616</v>
      </c>
      <c r="P3283" s="6">
        <f t="shared" si="387"/>
        <v>-690662.30027084472</v>
      </c>
      <c r="R3283" s="6">
        <f t="shared" si="388"/>
        <v>-700158.03836154391</v>
      </c>
      <c r="T3283" s="6">
        <f t="shared" si="389"/>
        <v>-526006.00099603611</v>
      </c>
      <c r="V3283" s="6">
        <f t="shared" si="390"/>
        <v>501179.90194632328</v>
      </c>
      <c r="X3283" s="6">
        <f t="shared" si="391"/>
        <v>497026.94125294662</v>
      </c>
      <c r="Z3283" s="6">
        <f t="shared" si="392"/>
        <v>467867.77606325317</v>
      </c>
      <c r="AB3283" s="6">
        <f t="shared" si="393"/>
        <v>422991.02880023047</v>
      </c>
      <c r="AD3283" s="6">
        <f t="shared" si="394"/>
        <v>399755.5240674339</v>
      </c>
      <c r="AF3283" s="6">
        <f t="shared" si="395"/>
        <v>-113241.03130463378</v>
      </c>
      <c r="AH3283" s="6">
        <f t="shared" si="396"/>
        <v>-116219.24983455331</v>
      </c>
      <c r="AJ3283" s="6">
        <f t="shared" si="397"/>
        <v>-87034.537898299735</v>
      </c>
      <c r="AL3283" s="6">
        <f t="shared" si="398"/>
        <v>-78961.161590581891</v>
      </c>
      <c r="AN3283" s="6">
        <f t="shared" si="399"/>
        <v>-93627.253559448305</v>
      </c>
    </row>
    <row r="3284" spans="2:40" x14ac:dyDescent="0.2">
      <c r="B3284" s="6">
        <f t="shared" si="380"/>
        <v>-921376.77740993607</v>
      </c>
      <c r="D3284" s="6">
        <f t="shared" si="381"/>
        <v>-1007858.7196591634</v>
      </c>
      <c r="F3284" s="6">
        <f t="shared" si="382"/>
        <v>-872561.45140340028</v>
      </c>
      <c r="H3284" s="6">
        <f t="shared" si="383"/>
        <v>-792431.48828616447</v>
      </c>
      <c r="J3284" s="6">
        <f t="shared" si="384"/>
        <v>-703921.21754522377</v>
      </c>
      <c r="L3284" s="6">
        <f t="shared" si="385"/>
        <v>-763587.30469900358</v>
      </c>
      <c r="N3284" s="6">
        <f t="shared" si="386"/>
        <v>-776055.43549208227</v>
      </c>
      <c r="P3284" s="6">
        <f t="shared" si="387"/>
        <v>-692204.91750291933</v>
      </c>
      <c r="R3284" s="6">
        <f t="shared" si="388"/>
        <v>-698802.91856295872</v>
      </c>
      <c r="T3284" s="6">
        <f t="shared" si="389"/>
        <v>-526120.0862912751</v>
      </c>
      <c r="V3284" s="6">
        <f t="shared" si="390"/>
        <v>500222.14940440096</v>
      </c>
      <c r="X3284" s="6">
        <f t="shared" si="391"/>
        <v>499719.63107658649</v>
      </c>
      <c r="Z3284" s="6">
        <f t="shared" si="392"/>
        <v>468437.02179522812</v>
      </c>
      <c r="AB3284" s="6">
        <f t="shared" si="393"/>
        <v>428888.88963536994</v>
      </c>
      <c r="AD3284" s="6">
        <f t="shared" si="394"/>
        <v>398583.1485594656</v>
      </c>
      <c r="AF3284" s="6">
        <f t="shared" si="395"/>
        <v>-114758.3072586788</v>
      </c>
      <c r="AH3284" s="6">
        <f t="shared" si="396"/>
        <v>-117652.17706806867</v>
      </c>
      <c r="AJ3284" s="6">
        <f t="shared" si="397"/>
        <v>-88339.689845021887</v>
      </c>
      <c r="AL3284" s="6">
        <f t="shared" si="398"/>
        <v>-79730.361867959466</v>
      </c>
      <c r="AN3284" s="6">
        <f t="shared" si="399"/>
        <v>-94207.56214174295</v>
      </c>
    </row>
    <row r="3285" spans="2:40" x14ac:dyDescent="0.2">
      <c r="B3285" s="6">
        <f t="shared" si="380"/>
        <v>-924692.19258266082</v>
      </c>
      <c r="D3285" s="6">
        <f t="shared" si="381"/>
        <v>-1006968.3466020139</v>
      </c>
      <c r="F3285" s="6">
        <f t="shared" si="382"/>
        <v>-868379.89415581897</v>
      </c>
      <c r="H3285" s="6">
        <f t="shared" si="383"/>
        <v>-790699.05903616431</v>
      </c>
      <c r="J3285" s="6">
        <f t="shared" si="384"/>
        <v>-704561.2602084314</v>
      </c>
      <c r="L3285" s="6">
        <f t="shared" si="385"/>
        <v>-763657.23451509222</v>
      </c>
      <c r="N3285" s="6">
        <f t="shared" si="386"/>
        <v>-777771.26980122272</v>
      </c>
      <c r="P3285" s="6">
        <f t="shared" si="387"/>
        <v>-693567.9182469165</v>
      </c>
      <c r="R3285" s="6">
        <f t="shared" si="388"/>
        <v>-696032.73242682358</v>
      </c>
      <c r="T3285" s="6">
        <f t="shared" si="389"/>
        <v>-524721.63725023379</v>
      </c>
      <c r="V3285" s="6">
        <f t="shared" si="390"/>
        <v>499005.37907321012</v>
      </c>
      <c r="X3285" s="6">
        <f t="shared" si="391"/>
        <v>501783.00420585478</v>
      </c>
      <c r="Z3285" s="6">
        <f t="shared" si="392"/>
        <v>467595.54704520822</v>
      </c>
      <c r="AB3285" s="6">
        <f t="shared" si="393"/>
        <v>428157.29995673074</v>
      </c>
      <c r="AD3285" s="6">
        <f t="shared" si="394"/>
        <v>397373.25851793552</v>
      </c>
      <c r="AF3285" s="6">
        <f t="shared" si="395"/>
        <v>-116276.4018975005</v>
      </c>
      <c r="AH3285" s="6">
        <f t="shared" si="396"/>
        <v>-119083.59790195912</v>
      </c>
      <c r="AJ3285" s="6">
        <f t="shared" si="397"/>
        <v>-89651.985491349827</v>
      </c>
      <c r="AL3285" s="6">
        <f t="shared" si="398"/>
        <v>-80380.559484503639</v>
      </c>
      <c r="AN3285" s="6">
        <f t="shared" si="399"/>
        <v>-94717.332177828517</v>
      </c>
    </row>
    <row r="3286" spans="2:40" x14ac:dyDescent="0.2">
      <c r="B3286" s="6">
        <f t="shared" si="380"/>
        <v>-926520.63360816729</v>
      </c>
      <c r="D3286" s="6">
        <f t="shared" si="381"/>
        <v>-1007071.243678446</v>
      </c>
      <c r="F3286" s="6">
        <f t="shared" si="382"/>
        <v>-867198.24151524005</v>
      </c>
      <c r="H3286" s="6">
        <f t="shared" si="383"/>
        <v>-791059.18861645972</v>
      </c>
      <c r="J3286" s="6">
        <f t="shared" si="384"/>
        <v>-704369.70993292402</v>
      </c>
      <c r="L3286" s="6">
        <f t="shared" si="385"/>
        <v>-765004.58925191301</v>
      </c>
      <c r="N3286" s="6">
        <f t="shared" si="386"/>
        <v>-777739.01485978882</v>
      </c>
      <c r="P3286" s="6">
        <f t="shared" si="387"/>
        <v>-694145.13604245812</v>
      </c>
      <c r="R3286" s="6">
        <f t="shared" si="388"/>
        <v>-695073.4858118461</v>
      </c>
      <c r="T3286" s="6">
        <f t="shared" si="389"/>
        <v>-524169.80616835394</v>
      </c>
      <c r="V3286" s="6">
        <f t="shared" si="390"/>
        <v>497726.05531777057</v>
      </c>
      <c r="X3286" s="6">
        <f t="shared" si="391"/>
        <v>501371.05792855431</v>
      </c>
      <c r="Z3286" s="6">
        <f t="shared" si="392"/>
        <v>466221.23403753224</v>
      </c>
      <c r="AB3286" s="6">
        <f t="shared" si="393"/>
        <v>426899.48847997969</v>
      </c>
      <c r="AD3286" s="6">
        <f t="shared" si="394"/>
        <v>396147.24007505528</v>
      </c>
      <c r="AF3286" s="6">
        <f t="shared" si="395"/>
        <v>-117803.54306852874</v>
      </c>
      <c r="AH3286" s="6">
        <f t="shared" si="396"/>
        <v>-120514.29750126964</v>
      </c>
      <c r="AJ3286" s="6">
        <f t="shared" si="397"/>
        <v>-90967.658769326183</v>
      </c>
      <c r="AL3286" s="6">
        <f t="shared" si="398"/>
        <v>-81347.762575563887</v>
      </c>
      <c r="AN3286" s="6">
        <f t="shared" si="399"/>
        <v>-95469.366397724865</v>
      </c>
    </row>
    <row r="3287" spans="2:40" x14ac:dyDescent="0.2">
      <c r="B3287" s="6">
        <f t="shared" si="380"/>
        <v>-925783.56719235668</v>
      </c>
      <c r="D3287" s="6">
        <f t="shared" si="381"/>
        <v>-1007704.6985302427</v>
      </c>
      <c r="F3287" s="6">
        <f t="shared" si="382"/>
        <v>-868781.15541214752</v>
      </c>
      <c r="H3287" s="6">
        <f t="shared" si="383"/>
        <v>-791560.51519097295</v>
      </c>
      <c r="J3287" s="6">
        <f t="shared" si="384"/>
        <v>-704233.06116609497</v>
      </c>
      <c r="L3287" s="6">
        <f t="shared" si="385"/>
        <v>-766172.91923072794</v>
      </c>
      <c r="N3287" s="6">
        <f t="shared" si="386"/>
        <v>-776539.56646727596</v>
      </c>
      <c r="P3287" s="6">
        <f t="shared" si="387"/>
        <v>-693815.34982568072</v>
      </c>
      <c r="R3287" s="6">
        <f t="shared" si="388"/>
        <v>-696551.4281628906</v>
      </c>
      <c r="T3287" s="6">
        <f t="shared" si="389"/>
        <v>-524936.12943620735</v>
      </c>
      <c r="V3287" s="6">
        <f t="shared" si="390"/>
        <v>496420.04437396844</v>
      </c>
      <c r="X3287" s="6">
        <f t="shared" si="391"/>
        <v>499937.00075563684</v>
      </c>
      <c r="Z3287" s="6">
        <f t="shared" si="392"/>
        <v>464832.46438404487</v>
      </c>
      <c r="AB3287" s="6">
        <f t="shared" si="393"/>
        <v>425621.94177990948</v>
      </c>
      <c r="AD3287" s="6">
        <f t="shared" si="394"/>
        <v>395065.42060342518</v>
      </c>
      <c r="AF3287" s="6">
        <f t="shared" si="395"/>
        <v>-119333.27131025142</v>
      </c>
      <c r="AH3287" s="6">
        <f t="shared" si="396"/>
        <v>-121924.43490318555</v>
      </c>
      <c r="AJ3287" s="6">
        <f t="shared" si="397"/>
        <v>-92284.19413420718</v>
      </c>
      <c r="AL3287" s="6">
        <f t="shared" si="398"/>
        <v>-82571.436159530829</v>
      </c>
      <c r="AN3287" s="6">
        <f t="shared" si="399"/>
        <v>-96392.767358797864</v>
      </c>
    </row>
    <row r="3288" spans="2:40" x14ac:dyDescent="0.2">
      <c r="B3288" s="6">
        <f t="shared" si="380"/>
        <v>-921646.24140141951</v>
      </c>
      <c r="D3288" s="6">
        <f t="shared" si="381"/>
        <v>-1010504.946294829</v>
      </c>
      <c r="F3288" s="6">
        <f t="shared" si="382"/>
        <v>-871543.93856230646</v>
      </c>
      <c r="H3288" s="6">
        <f t="shared" si="383"/>
        <v>-791798.04522390687</v>
      </c>
      <c r="J3288" s="6">
        <f t="shared" si="384"/>
        <v>-703657.96259244019</v>
      </c>
      <c r="L3288" s="6">
        <f t="shared" si="385"/>
        <v>-766290.54752860009</v>
      </c>
      <c r="N3288" s="6">
        <f t="shared" si="386"/>
        <v>-776394.73966582294</v>
      </c>
      <c r="P3288" s="6">
        <f t="shared" si="387"/>
        <v>-693673.77855962655</v>
      </c>
      <c r="R3288" s="6">
        <f t="shared" si="388"/>
        <v>-697593.84042445186</v>
      </c>
      <c r="T3288" s="6">
        <f t="shared" si="389"/>
        <v>-526783.87534542545</v>
      </c>
      <c r="V3288" s="6">
        <f t="shared" si="390"/>
        <v>502535.09703091724</v>
      </c>
      <c r="X3288" s="6">
        <f t="shared" si="391"/>
        <v>498620.70547106909</v>
      </c>
      <c r="Z3288" s="6">
        <f t="shared" si="392"/>
        <v>463475.53861437947</v>
      </c>
      <c r="AB3288" s="6">
        <f t="shared" si="393"/>
        <v>427952.27505273308</v>
      </c>
      <c r="AD3288" s="6">
        <f t="shared" si="394"/>
        <v>394694.34738441778</v>
      </c>
      <c r="AF3288" s="6">
        <f t="shared" si="395"/>
        <v>-120866.19712254316</v>
      </c>
      <c r="AH3288" s="6">
        <f t="shared" si="396"/>
        <v>-123191.05593310474</v>
      </c>
      <c r="AJ3288" s="6">
        <f t="shared" si="397"/>
        <v>-93599.717208557515</v>
      </c>
      <c r="AL3288" s="6">
        <f t="shared" si="398"/>
        <v>-83805.09670757562</v>
      </c>
      <c r="AN3288" s="6">
        <f t="shared" si="399"/>
        <v>-97439.895498076701</v>
      </c>
    </row>
    <row r="3289" spans="2:40" x14ac:dyDescent="0.2">
      <c r="B3289" s="6">
        <f t="shared" ref="B3289:B3352" si="400">(B1287-B1288)*AVERAGE(C1287,C1287:C1288)</f>
        <v>-915681.35174791748</v>
      </c>
      <c r="D3289" s="6">
        <f t="shared" ref="D3289:D3352" si="401">(D1287-D1288)*AVERAGE(E1287,E1287:E1288)</f>
        <v>-1012645.3944582613</v>
      </c>
      <c r="F3289" s="6">
        <f t="shared" ref="F3289:F3352" si="402">(F1287-F1288)*AVERAGE(G1287,G1287:G1288)</f>
        <v>-874457.02755422296</v>
      </c>
      <c r="H3289" s="6">
        <f t="shared" ref="H3289:H3352" si="403">(H1287-H1288)*AVERAGE(I1287,I1287:I1288)</f>
        <v>-792033.55761342263</v>
      </c>
      <c r="J3289" s="6">
        <f t="shared" ref="J3289:J3352" si="404">(J1287-J1288)*AVERAGE(K1287,K1287:K1288)</f>
        <v>-701655.14856755396</v>
      </c>
      <c r="L3289" s="6">
        <f t="shared" ref="L3289:L3352" si="405">(L1287-L1288)*AVERAGE(M1287,M1287:M1288)</f>
        <v>-764634.95490133669</v>
      </c>
      <c r="N3289" s="6">
        <f t="shared" ref="N3289:N3352" si="406">(N1287-N1288)*AVERAGE(O1287,O1287:O1288)</f>
        <v>-778530.84454736172</v>
      </c>
      <c r="P3289" s="6">
        <f t="shared" ref="P3289:P3352" si="407">(P1287-P1288)*AVERAGE(Q1287,Q1287:Q1288)</f>
        <v>-694542.56534108787</v>
      </c>
      <c r="R3289" s="6">
        <f t="shared" ref="R3289:R3352" si="408">(R1287-R1288)*AVERAGE(S1287,S1287:S1288)</f>
        <v>-697518.27111877501</v>
      </c>
      <c r="T3289" s="6">
        <f t="shared" ref="T3289:T3352" si="409">(T1287-T1288)*AVERAGE(U1287,U1287:U1288)</f>
        <v>-528168.01831993239</v>
      </c>
      <c r="V3289" s="6">
        <f t="shared" ref="V3289:V3352" si="410">(V1287-V1288)*AVERAGE(W1287,W1287:W1288)</f>
        <v>504088.22623937251</v>
      </c>
      <c r="X3289" s="6">
        <f t="shared" ref="X3289:X3352" si="411">(X1287-X1288)*AVERAGE(Y1287,Y1287:Y1288)</f>
        <v>497367.93459340156</v>
      </c>
      <c r="Z3289" s="6">
        <f t="shared" ref="Z3289:Z3352" si="412">(Z1287-Z1288)*AVERAGE(AA1287,AA1287:AA1288)</f>
        <v>462213.04549353709</v>
      </c>
      <c r="AB3289" s="6">
        <f t="shared" ref="AB3289:AB3352" si="413">(AB1287-AB1288)*AVERAGE(AC1287,AC1287:AC1288)</f>
        <v>428005.23566034372</v>
      </c>
      <c r="AD3289" s="6">
        <f t="shared" ref="AD3289:AD3352" si="414">(AD1287-AD1288)*AVERAGE(AE1287,AE1287:AE1288)</f>
        <v>395149.39535997249</v>
      </c>
      <c r="AF3289" s="6">
        <f t="shared" ref="AF3289:AF3352" si="415">(AF1287-AF1288)*AVERAGE(AG1287,AG1287:AG1288)</f>
        <v>-122399.33331090849</v>
      </c>
      <c r="AH3289" s="6">
        <f t="shared" ref="AH3289:AH3352" si="416">(AH1287-AH1288)*AVERAGE(AI1287,AI1287:AI1288)</f>
        <v>-124020.89118636273</v>
      </c>
      <c r="AJ3289" s="6">
        <f t="shared" ref="AJ3289:AJ3352" si="417">(AJ1287-AJ1288)*AVERAGE(AK1287,AK1287:AK1288)</f>
        <v>-94913.96502395485</v>
      </c>
      <c r="AL3289" s="6">
        <f t="shared" ref="AL3289:AL3352" si="418">(AL1287-AL1288)*AVERAGE(AM1287,AM1287:AM1288)</f>
        <v>-85039.217045761558</v>
      </c>
      <c r="AN3289" s="6">
        <f t="shared" ref="AN3289:AN3352" si="419">(AN1287-AN1288)*AVERAGE(AO1287,AO1287:AO1288)</f>
        <v>-98512.034782712188</v>
      </c>
    </row>
    <row r="3290" spans="2:40" x14ac:dyDescent="0.2">
      <c r="B3290" s="6">
        <f t="shared" si="400"/>
        <v>-911850.26666223968</v>
      </c>
      <c r="D3290" s="6">
        <f t="shared" si="401"/>
        <v>-1013915.1234920404</v>
      </c>
      <c r="F3290" s="6">
        <f t="shared" si="402"/>
        <v>-877451.68563318753</v>
      </c>
      <c r="H3290" s="6">
        <f t="shared" si="403"/>
        <v>-791096.4924618674</v>
      </c>
      <c r="J3290" s="6">
        <f t="shared" si="404"/>
        <v>-700771.28297237237</v>
      </c>
      <c r="L3290" s="6">
        <f t="shared" si="405"/>
        <v>-763629.90019904275</v>
      </c>
      <c r="N3290" s="6">
        <f t="shared" si="406"/>
        <v>-781228.65523625608</v>
      </c>
      <c r="P3290" s="6">
        <f t="shared" si="407"/>
        <v>-695879.86725507898</v>
      </c>
      <c r="R3290" s="6">
        <f t="shared" si="408"/>
        <v>-694845.72703087761</v>
      </c>
      <c r="T3290" s="6">
        <f t="shared" si="409"/>
        <v>-528212.03633322229</v>
      </c>
      <c r="V3290" s="6">
        <f t="shared" si="410"/>
        <v>503081.5168930795</v>
      </c>
      <c r="X3290" s="6">
        <f t="shared" si="411"/>
        <v>496246.38086616428</v>
      </c>
      <c r="Z3290" s="6">
        <f t="shared" si="412"/>
        <v>461163.71542660327</v>
      </c>
      <c r="AB3290" s="6">
        <f t="shared" si="413"/>
        <v>425025.87799720973</v>
      </c>
      <c r="AD3290" s="6">
        <f t="shared" si="414"/>
        <v>396507.62023507099</v>
      </c>
      <c r="AF3290" s="6">
        <f t="shared" si="415"/>
        <v>-123932.42966573074</v>
      </c>
      <c r="AH3290" s="6">
        <f t="shared" si="416"/>
        <v>-124364.06574428768</v>
      </c>
      <c r="AJ3290" s="6">
        <f t="shared" si="417"/>
        <v>-96226.566056587384</v>
      </c>
      <c r="AL3290" s="6">
        <f t="shared" si="418"/>
        <v>-86272.93684635633</v>
      </c>
      <c r="AN3290" s="6">
        <f t="shared" si="419"/>
        <v>-99584.888425558616</v>
      </c>
    </row>
    <row r="3291" spans="2:40" x14ac:dyDescent="0.2">
      <c r="B3291" s="6">
        <f t="shared" si="400"/>
        <v>-910501.66838758939</v>
      </c>
      <c r="D3291" s="6">
        <f t="shared" si="401"/>
        <v>-1013901.0204620935</v>
      </c>
      <c r="F3291" s="6">
        <f t="shared" si="402"/>
        <v>-879017.31487830973</v>
      </c>
      <c r="H3291" s="6">
        <f t="shared" si="403"/>
        <v>-789727.51218586625</v>
      </c>
      <c r="J3291" s="6">
        <f t="shared" si="404"/>
        <v>-701152.25850575441</v>
      </c>
      <c r="L3291" s="6">
        <f t="shared" si="405"/>
        <v>-764088.94988922216</v>
      </c>
      <c r="N3291" s="6">
        <f t="shared" si="406"/>
        <v>-781727.13427197863</v>
      </c>
      <c r="P3291" s="6">
        <f t="shared" si="407"/>
        <v>-696840.96966669289</v>
      </c>
      <c r="R3291" s="6">
        <f t="shared" si="408"/>
        <v>-693412.68175020616</v>
      </c>
      <c r="T3291" s="6">
        <f t="shared" si="409"/>
        <v>-526725.30020474142</v>
      </c>
      <c r="V3291" s="6">
        <f t="shared" si="410"/>
        <v>502209.59167255304</v>
      </c>
      <c r="X3291" s="6">
        <f t="shared" si="411"/>
        <v>494908.31682302727</v>
      </c>
      <c r="Z3291" s="6">
        <f t="shared" si="412"/>
        <v>460198.5797708148</v>
      </c>
      <c r="AB3291" s="6">
        <f t="shared" si="413"/>
        <v>422446.74152399675</v>
      </c>
      <c r="AD3291" s="6">
        <f t="shared" si="414"/>
        <v>397383.17717891227</v>
      </c>
      <c r="AF3291" s="6">
        <f t="shared" si="415"/>
        <v>-125465.47359194167</v>
      </c>
      <c r="AH3291" s="6">
        <f t="shared" si="416"/>
        <v>-125147.61724543301</v>
      </c>
      <c r="AJ3291" s="6">
        <f t="shared" si="417"/>
        <v>-97537.363379974369</v>
      </c>
      <c r="AL3291" s="6">
        <f t="shared" si="418"/>
        <v>-87505.727308315705</v>
      </c>
      <c r="AN3291" s="6">
        <f t="shared" si="419"/>
        <v>-100657.56449454071</v>
      </c>
    </row>
    <row r="3292" spans="2:40" x14ac:dyDescent="0.2">
      <c r="B3292" s="6">
        <f t="shared" si="400"/>
        <v>-911819.83059394488</v>
      </c>
      <c r="D3292" s="6">
        <f t="shared" si="401"/>
        <v>-1011654.9183082537</v>
      </c>
      <c r="F3292" s="6">
        <f t="shared" si="402"/>
        <v>-877513.96921362914</v>
      </c>
      <c r="H3292" s="6">
        <f t="shared" si="403"/>
        <v>-788841.65774036339</v>
      </c>
      <c r="J3292" s="6">
        <f t="shared" si="404"/>
        <v>-702149.72340995376</v>
      </c>
      <c r="L3292" s="6">
        <f t="shared" si="405"/>
        <v>-765624.1960000915</v>
      </c>
      <c r="N3292" s="6">
        <f t="shared" si="406"/>
        <v>-779794.83135040593</v>
      </c>
      <c r="P3292" s="6">
        <f t="shared" si="407"/>
        <v>-696732.45579947624</v>
      </c>
      <c r="R3292" s="6">
        <f t="shared" si="408"/>
        <v>-694083.30263547681</v>
      </c>
      <c r="T3292" s="6">
        <f t="shared" si="409"/>
        <v>-525718.37049513974</v>
      </c>
      <c r="V3292" s="6">
        <f t="shared" si="410"/>
        <v>500899.1002896814</v>
      </c>
      <c r="X3292" s="6">
        <f t="shared" si="411"/>
        <v>493517.80081640003</v>
      </c>
      <c r="Z3292" s="6">
        <f t="shared" si="412"/>
        <v>460094.52987128287</v>
      </c>
      <c r="AB3292" s="6">
        <f t="shared" si="413"/>
        <v>422366.7738602091</v>
      </c>
      <c r="AD3292" s="6">
        <f t="shared" si="414"/>
        <v>396868.14096304466</v>
      </c>
      <c r="AF3292" s="6">
        <f t="shared" si="415"/>
        <v>-126998.49072613768</v>
      </c>
      <c r="AH3292" s="6">
        <f t="shared" si="416"/>
        <v>-126334.66142084663</v>
      </c>
      <c r="AJ3292" s="6">
        <f t="shared" si="417"/>
        <v>-98846.10012551838</v>
      </c>
      <c r="AL3292" s="6">
        <f t="shared" si="418"/>
        <v>-88737.407238078449</v>
      </c>
      <c r="AN3292" s="6">
        <f t="shared" si="419"/>
        <v>-101725.81119250679</v>
      </c>
    </row>
    <row r="3293" spans="2:40" x14ac:dyDescent="0.2">
      <c r="B3293" s="6">
        <f t="shared" si="400"/>
        <v>-914663.67830234533</v>
      </c>
      <c r="D3293" s="6">
        <f t="shared" si="401"/>
        <v>-1006217.8986538878</v>
      </c>
      <c r="F3293" s="6">
        <f t="shared" si="402"/>
        <v>-872794.99396979122</v>
      </c>
      <c r="H3293" s="6">
        <f t="shared" si="403"/>
        <v>-787420.72234932822</v>
      </c>
      <c r="J3293" s="6">
        <f t="shared" si="404"/>
        <v>-704044.30311478861</v>
      </c>
      <c r="L3293" s="6">
        <f t="shared" si="405"/>
        <v>-765774.69696689479</v>
      </c>
      <c r="N3293" s="6">
        <f t="shared" si="406"/>
        <v>-778637.42116960755</v>
      </c>
      <c r="P3293" s="6">
        <f t="shared" si="407"/>
        <v>-696411.68430681597</v>
      </c>
      <c r="R3293" s="6">
        <f t="shared" si="408"/>
        <v>-695984.27029063657</v>
      </c>
      <c r="T3293" s="6">
        <f t="shared" si="409"/>
        <v>-526858.17046075582</v>
      </c>
      <c r="V3293" s="6">
        <f t="shared" si="410"/>
        <v>499564.64583030681</v>
      </c>
      <c r="X3293" s="6">
        <f t="shared" si="411"/>
        <v>492078.30449006555</v>
      </c>
      <c r="Z3293" s="6">
        <f t="shared" si="412"/>
        <v>460500.50446914899</v>
      </c>
      <c r="AB3293" s="6">
        <f t="shared" si="413"/>
        <v>423895.21336681285</v>
      </c>
      <c r="AD3293" s="6">
        <f t="shared" si="414"/>
        <v>395885.60761440586</v>
      </c>
      <c r="AF3293" s="6">
        <f t="shared" si="415"/>
        <v>-128531.48307104516</v>
      </c>
      <c r="AH3293" s="6">
        <f t="shared" si="416"/>
        <v>-127552.88947715901</v>
      </c>
      <c r="AJ3293" s="6">
        <f t="shared" si="417"/>
        <v>-100144.63434012883</v>
      </c>
      <c r="AL3293" s="6">
        <f t="shared" si="418"/>
        <v>-89964.849859566166</v>
      </c>
      <c r="AN3293" s="6">
        <f t="shared" si="419"/>
        <v>-102788.66465338385</v>
      </c>
    </row>
    <row r="3294" spans="2:40" x14ac:dyDescent="0.2">
      <c r="B3294" s="6">
        <f t="shared" si="400"/>
        <v>-917726.25836809771</v>
      </c>
      <c r="D3294" s="6">
        <f t="shared" si="401"/>
        <v>-1001115.8026359545</v>
      </c>
      <c r="F3294" s="6">
        <f t="shared" si="402"/>
        <v>-868540.53585512098</v>
      </c>
      <c r="H3294" s="6">
        <f t="shared" si="403"/>
        <v>-784812.25192288158</v>
      </c>
      <c r="J3294" s="6">
        <f t="shared" si="404"/>
        <v>-706580.10904879158</v>
      </c>
      <c r="L3294" s="6">
        <f t="shared" si="405"/>
        <v>-763868.93031379092</v>
      </c>
      <c r="N3294" s="6">
        <f t="shared" si="406"/>
        <v>-779971.51975841215</v>
      </c>
      <c r="P3294" s="6">
        <f t="shared" si="407"/>
        <v>-696754.82426115207</v>
      </c>
      <c r="R3294" s="6">
        <f t="shared" si="408"/>
        <v>-695956.76861358376</v>
      </c>
      <c r="T3294" s="6">
        <f t="shared" si="409"/>
        <v>-528750.77511636238</v>
      </c>
      <c r="V3294" s="6">
        <f t="shared" si="410"/>
        <v>498222.90470713086</v>
      </c>
      <c r="X3294" s="6">
        <f t="shared" si="411"/>
        <v>490610.55687450193</v>
      </c>
      <c r="Z3294" s="6">
        <f t="shared" si="412"/>
        <v>461465.07292226591</v>
      </c>
      <c r="AB3294" s="6">
        <f t="shared" si="413"/>
        <v>423504.22033858055</v>
      </c>
      <c r="AD3294" s="6">
        <f t="shared" si="414"/>
        <v>394599.00477972825</v>
      </c>
      <c r="AF3294" s="6">
        <f t="shared" si="415"/>
        <v>-130064.44104497845</v>
      </c>
      <c r="AH3294" s="6">
        <f t="shared" si="416"/>
        <v>-128888.96631551531</v>
      </c>
      <c r="AJ3294" s="6">
        <f t="shared" si="417"/>
        <v>-101386.52396503786</v>
      </c>
      <c r="AL3294" s="6">
        <f t="shared" si="418"/>
        <v>-91187.215134779282</v>
      </c>
      <c r="AN3294" s="6">
        <f t="shared" si="419"/>
        <v>-103839.63974554739</v>
      </c>
    </row>
    <row r="3295" spans="2:40" x14ac:dyDescent="0.2">
      <c r="B3295" s="6">
        <f t="shared" si="400"/>
        <v>-920550.98317915422</v>
      </c>
      <c r="D3295" s="6">
        <f t="shared" si="401"/>
        <v>-1000049.0101999678</v>
      </c>
      <c r="F3295" s="6">
        <f t="shared" si="402"/>
        <v>-864561.47130499245</v>
      </c>
      <c r="H3295" s="6">
        <f t="shared" si="403"/>
        <v>-783892.43363271793</v>
      </c>
      <c r="J3295" s="6">
        <f t="shared" si="404"/>
        <v>-708459.7859808642</v>
      </c>
      <c r="L3295" s="6">
        <f t="shared" si="405"/>
        <v>-762002.70044158946</v>
      </c>
      <c r="N3295" s="6">
        <f t="shared" si="406"/>
        <v>-782714.12524688686</v>
      </c>
      <c r="P3295" s="6">
        <f t="shared" si="407"/>
        <v>-697982.5134551794</v>
      </c>
      <c r="R3295" s="6">
        <f t="shared" si="408"/>
        <v>-693341.56328963942</v>
      </c>
      <c r="T3295" s="6">
        <f t="shared" si="409"/>
        <v>-529980.63307944266</v>
      </c>
      <c r="V3295" s="6">
        <f t="shared" si="410"/>
        <v>496868.93809031608</v>
      </c>
      <c r="X3295" s="6">
        <f t="shared" si="411"/>
        <v>489766.6467642528</v>
      </c>
      <c r="Z3295" s="6">
        <f t="shared" si="412"/>
        <v>462303.01627367357</v>
      </c>
      <c r="AB3295" s="6">
        <f t="shared" si="413"/>
        <v>424076.46885793039</v>
      </c>
      <c r="AD3295" s="6">
        <f t="shared" si="414"/>
        <v>393299.09973177122</v>
      </c>
      <c r="AF3295" s="6">
        <f t="shared" si="415"/>
        <v>-131596.86320899701</v>
      </c>
      <c r="AH3295" s="6">
        <f t="shared" si="416"/>
        <v>-130274.67209569142</v>
      </c>
      <c r="AJ3295" s="6">
        <f t="shared" si="417"/>
        <v>-102491.6037577914</v>
      </c>
      <c r="AL3295" s="6">
        <f t="shared" si="418"/>
        <v>-92407.657507656288</v>
      </c>
      <c r="AN3295" s="6">
        <f t="shared" si="419"/>
        <v>-104887.00894640737</v>
      </c>
    </row>
    <row r="3296" spans="2:40" x14ac:dyDescent="0.2">
      <c r="B3296" s="6">
        <f t="shared" si="400"/>
        <v>-921394.58533628203</v>
      </c>
      <c r="D3296" s="6">
        <f t="shared" si="401"/>
        <v>-1000248.7144071312</v>
      </c>
      <c r="F3296" s="6">
        <f t="shared" si="402"/>
        <v>-862547.81476386217</v>
      </c>
      <c r="H3296" s="6">
        <f t="shared" si="403"/>
        <v>-784496.39856715826</v>
      </c>
      <c r="J3296" s="6">
        <f t="shared" si="404"/>
        <v>-708773.45554877783</v>
      </c>
      <c r="L3296" s="6">
        <f t="shared" si="405"/>
        <v>-762397.23007486179</v>
      </c>
      <c r="N3296" s="6">
        <f t="shared" si="406"/>
        <v>-783815.53812372265</v>
      </c>
      <c r="P3296" s="6">
        <f t="shared" si="407"/>
        <v>-699572.54210071429</v>
      </c>
      <c r="R3296" s="6">
        <f t="shared" si="408"/>
        <v>-690625.84759244649</v>
      </c>
      <c r="T3296" s="6">
        <f t="shared" si="409"/>
        <v>-529327.57981345896</v>
      </c>
      <c r="V3296" s="6">
        <f t="shared" si="410"/>
        <v>495494.78922133177</v>
      </c>
      <c r="X3296" s="6">
        <f t="shared" si="411"/>
        <v>490980.27284174931</v>
      </c>
      <c r="Z3296" s="6">
        <f t="shared" si="412"/>
        <v>462043.31312288612</v>
      </c>
      <c r="AB3296" s="6">
        <f t="shared" si="413"/>
        <v>422824.44710777968</v>
      </c>
      <c r="AD3296" s="6">
        <f t="shared" si="414"/>
        <v>392058.83118380001</v>
      </c>
      <c r="AF3296" s="6">
        <f t="shared" si="415"/>
        <v>-133030.79761915017</v>
      </c>
      <c r="AH3296" s="6">
        <f t="shared" si="416"/>
        <v>-131663.85601339149</v>
      </c>
      <c r="AJ3296" s="6">
        <f t="shared" si="417"/>
        <v>-103133.04375732115</v>
      </c>
      <c r="AL3296" s="6">
        <f t="shared" si="418"/>
        <v>-93619.763555574071</v>
      </c>
      <c r="AN3296" s="6">
        <f t="shared" si="419"/>
        <v>-105944.00731784056</v>
      </c>
    </row>
    <row r="3297" spans="2:40" x14ac:dyDescent="0.2">
      <c r="B3297" s="6">
        <f t="shared" si="400"/>
        <v>-918886.19273153692</v>
      </c>
      <c r="D3297" s="6">
        <f t="shared" si="401"/>
        <v>-1001967.692966065</v>
      </c>
      <c r="F3297" s="6">
        <f t="shared" si="402"/>
        <v>-864498.03156404127</v>
      </c>
      <c r="H3297" s="6">
        <f t="shared" si="403"/>
        <v>-784166.15256475669</v>
      </c>
      <c r="J3297" s="6">
        <f t="shared" si="404"/>
        <v>-707490.27716621291</v>
      </c>
      <c r="L3297" s="6">
        <f t="shared" si="405"/>
        <v>-764139.51787186472</v>
      </c>
      <c r="N3297" s="6">
        <f t="shared" si="406"/>
        <v>-782994.57991356833</v>
      </c>
      <c r="P3297" s="6">
        <f t="shared" si="407"/>
        <v>-700103.35111935111</v>
      </c>
      <c r="R3297" s="6">
        <f t="shared" si="408"/>
        <v>-690783.15472513542</v>
      </c>
      <c r="T3297" s="6">
        <f t="shared" si="409"/>
        <v>-527898.35695989698</v>
      </c>
      <c r="V3297" s="6">
        <f t="shared" si="410"/>
        <v>494107.83056228096</v>
      </c>
      <c r="X3297" s="6">
        <f t="shared" si="411"/>
        <v>493638.28123409738</v>
      </c>
      <c r="Z3297" s="6">
        <f t="shared" si="412"/>
        <v>460959.95299525355</v>
      </c>
      <c r="AB3297" s="6">
        <f t="shared" si="413"/>
        <v>421463.71137505892</v>
      </c>
      <c r="AD3297" s="6">
        <f t="shared" si="414"/>
        <v>391884.56734043063</v>
      </c>
      <c r="AF3297" s="6">
        <f t="shared" si="415"/>
        <v>-134095.99602547759</v>
      </c>
      <c r="AH3297" s="6">
        <f t="shared" si="416"/>
        <v>-133053.51075744751</v>
      </c>
      <c r="AJ3297" s="6">
        <f t="shared" si="417"/>
        <v>-103594.01672301294</v>
      </c>
      <c r="AL3297" s="6">
        <f t="shared" si="418"/>
        <v>-94831.308041431039</v>
      </c>
      <c r="AN3297" s="6">
        <f t="shared" si="419"/>
        <v>-107010.76097527758</v>
      </c>
    </row>
    <row r="3298" spans="2:40" x14ac:dyDescent="0.2">
      <c r="B3298" s="6">
        <f t="shared" si="400"/>
        <v>-913394.07015919045</v>
      </c>
      <c r="D3298" s="6">
        <f t="shared" si="401"/>
        <v>-1003806.6278250648</v>
      </c>
      <c r="F3298" s="6">
        <f t="shared" si="402"/>
        <v>-867237.41694724921</v>
      </c>
      <c r="H3298" s="6">
        <f t="shared" si="403"/>
        <v>-783934.2883228811</v>
      </c>
      <c r="J3298" s="6">
        <f t="shared" si="404"/>
        <v>-705905.94953292096</v>
      </c>
      <c r="L3298" s="6">
        <f t="shared" si="405"/>
        <v>-764063.19917218899</v>
      </c>
      <c r="N3298" s="6">
        <f t="shared" si="406"/>
        <v>-781614.14421509346</v>
      </c>
      <c r="P3298" s="6">
        <f t="shared" si="407"/>
        <v>-699586.69000410137</v>
      </c>
      <c r="R3298" s="6">
        <f t="shared" si="408"/>
        <v>-692482.72595878236</v>
      </c>
      <c r="T3298" s="6">
        <f t="shared" si="409"/>
        <v>-527313.85045972071</v>
      </c>
      <c r="V3298" s="6">
        <f t="shared" si="410"/>
        <v>492720.94702464738</v>
      </c>
      <c r="X3298" s="6">
        <f t="shared" si="411"/>
        <v>494594.29534288641</v>
      </c>
      <c r="Z3298" s="6">
        <f t="shared" si="412"/>
        <v>459744.15517448151</v>
      </c>
      <c r="AB3298" s="6">
        <f t="shared" si="413"/>
        <v>420100.70083234354</v>
      </c>
      <c r="AD3298" s="6">
        <f t="shared" si="414"/>
        <v>392517.40817026398</v>
      </c>
      <c r="AF3298" s="6">
        <f t="shared" si="415"/>
        <v>-134870.86209463625</v>
      </c>
      <c r="AH3298" s="6">
        <f t="shared" si="416"/>
        <v>-134441.06246328269</v>
      </c>
      <c r="AJ3298" s="6">
        <f t="shared" si="417"/>
        <v>-104418.78787489873</v>
      </c>
      <c r="AL3298" s="6">
        <f t="shared" si="418"/>
        <v>-96048.741702572384</v>
      </c>
      <c r="AN3298" s="6">
        <f t="shared" si="419"/>
        <v>-108081.08485295891</v>
      </c>
    </row>
    <row r="3299" spans="2:40" x14ac:dyDescent="0.2">
      <c r="B3299" s="6">
        <f t="shared" si="400"/>
        <v>-907160.35474800807</v>
      </c>
      <c r="D3299" s="6">
        <f t="shared" si="401"/>
        <v>-1004949.2285467268</v>
      </c>
      <c r="F3299" s="6">
        <f t="shared" si="402"/>
        <v>-869898.84035563259</v>
      </c>
      <c r="H3299" s="6">
        <f t="shared" si="403"/>
        <v>-783751.99466639326</v>
      </c>
      <c r="J3299" s="6">
        <f t="shared" si="404"/>
        <v>-704172.93284469016</v>
      </c>
      <c r="L3299" s="6">
        <f t="shared" si="405"/>
        <v>-761971.60139300558</v>
      </c>
      <c r="N3299" s="6">
        <f t="shared" si="406"/>
        <v>-781328.91298530041</v>
      </c>
      <c r="P3299" s="6">
        <f t="shared" si="407"/>
        <v>-699077.94288843882</v>
      </c>
      <c r="R3299" s="6">
        <f t="shared" si="408"/>
        <v>-692612.76884083578</v>
      </c>
      <c r="T3299" s="6">
        <f t="shared" si="409"/>
        <v>-528432.54154687037</v>
      </c>
      <c r="V3299" s="6">
        <f t="shared" si="410"/>
        <v>491334.64872842736</v>
      </c>
      <c r="X3299" s="6">
        <f t="shared" si="411"/>
        <v>493826.56487707119</v>
      </c>
      <c r="Z3299" s="6">
        <f t="shared" si="412"/>
        <v>459409.08448233933</v>
      </c>
      <c r="AB3299" s="6">
        <f t="shared" si="413"/>
        <v>418730.46211573802</v>
      </c>
      <c r="AD3299" s="6">
        <f t="shared" si="414"/>
        <v>393733.3699836022</v>
      </c>
      <c r="AF3299" s="6">
        <f t="shared" si="415"/>
        <v>-135417.47213546091</v>
      </c>
      <c r="AH3299" s="6">
        <f t="shared" si="416"/>
        <v>-135827.32909895392</v>
      </c>
      <c r="AJ3299" s="6">
        <f t="shared" si="417"/>
        <v>-105546.45629183912</v>
      </c>
      <c r="AL3299" s="6">
        <f t="shared" si="418"/>
        <v>-97267.940156587254</v>
      </c>
      <c r="AN3299" s="6">
        <f t="shared" si="419"/>
        <v>-109152.08428387572</v>
      </c>
    </row>
    <row r="3300" spans="2:40" x14ac:dyDescent="0.2">
      <c r="B3300" s="6">
        <f t="shared" si="400"/>
        <v>-903380.33641280478</v>
      </c>
      <c r="D3300" s="6">
        <f t="shared" si="401"/>
        <v>-1005385.7807109731</v>
      </c>
      <c r="F3300" s="6">
        <f t="shared" si="402"/>
        <v>-871589.70833049412</v>
      </c>
      <c r="H3300" s="6">
        <f t="shared" si="403"/>
        <v>-782863.26686706359</v>
      </c>
      <c r="J3300" s="6">
        <f t="shared" si="404"/>
        <v>-703206.51656429679</v>
      </c>
      <c r="L3300" s="6">
        <f t="shared" si="405"/>
        <v>-759929.22000344517</v>
      </c>
      <c r="N3300" s="6">
        <f t="shared" si="406"/>
        <v>-782748.92949252098</v>
      </c>
      <c r="P3300" s="6">
        <f t="shared" si="407"/>
        <v>-699250.41083164932</v>
      </c>
      <c r="R3300" s="6">
        <f t="shared" si="408"/>
        <v>-690653.73964464432</v>
      </c>
      <c r="T3300" s="6">
        <f t="shared" si="409"/>
        <v>-530145.05841420277</v>
      </c>
      <c r="V3300" s="6">
        <f t="shared" si="410"/>
        <v>489953.78525250667</v>
      </c>
      <c r="X3300" s="6">
        <f t="shared" si="411"/>
        <v>492438.63912246731</v>
      </c>
      <c r="Z3300" s="6">
        <f t="shared" si="412"/>
        <v>459994.87989533658</v>
      </c>
      <c r="AB3300" s="6">
        <f t="shared" si="413"/>
        <v>417362.21209447336</v>
      </c>
      <c r="AD3300" s="6">
        <f t="shared" si="414"/>
        <v>394303.25531663967</v>
      </c>
      <c r="AF3300" s="6">
        <f t="shared" si="415"/>
        <v>-136250.8237599321</v>
      </c>
      <c r="AH3300" s="6">
        <f t="shared" si="416"/>
        <v>-137211.88646449088</v>
      </c>
      <c r="AJ3300" s="6">
        <f t="shared" si="417"/>
        <v>-106786.5567425381</v>
      </c>
      <c r="AL3300" s="6">
        <f t="shared" si="418"/>
        <v>-98488.984242897379</v>
      </c>
      <c r="AN3300" s="6">
        <f t="shared" si="419"/>
        <v>-110177.55028494417</v>
      </c>
    </row>
    <row r="3301" spans="2:40" x14ac:dyDescent="0.2">
      <c r="B3301" s="6">
        <f t="shared" si="400"/>
        <v>-903265.42259799095</v>
      </c>
      <c r="D3301" s="6">
        <f t="shared" si="401"/>
        <v>-1002563.7434803384</v>
      </c>
      <c r="F3301" s="6">
        <f t="shared" si="402"/>
        <v>-872504.58611648378</v>
      </c>
      <c r="H3301" s="6">
        <f t="shared" si="403"/>
        <v>-780515.84009156947</v>
      </c>
      <c r="J3301" s="6">
        <f t="shared" si="404"/>
        <v>-702602.02115437062</v>
      </c>
      <c r="L3301" s="6">
        <f t="shared" si="405"/>
        <v>-760113.25966187275</v>
      </c>
      <c r="N3301" s="6">
        <f t="shared" si="406"/>
        <v>-784046.55401133129</v>
      </c>
      <c r="P3301" s="6">
        <f t="shared" si="407"/>
        <v>-700083.32180252299</v>
      </c>
      <c r="R3301" s="6">
        <f t="shared" si="408"/>
        <v>-687598.65469027986</v>
      </c>
      <c r="T3301" s="6">
        <f t="shared" si="409"/>
        <v>-530989.52304575255</v>
      </c>
      <c r="V3301" s="6">
        <f t="shared" si="410"/>
        <v>491591.22040413745</v>
      </c>
      <c r="X3301" s="6">
        <f t="shared" si="411"/>
        <v>491730.65504081693</v>
      </c>
      <c r="Z3301" s="6">
        <f t="shared" si="412"/>
        <v>461162.43886924343</v>
      </c>
      <c r="AB3301" s="6">
        <f t="shared" si="413"/>
        <v>416380.83012596314</v>
      </c>
      <c r="AD3301" s="6">
        <f t="shared" si="414"/>
        <v>393681.99100403063</v>
      </c>
      <c r="AF3301" s="6">
        <f t="shared" si="415"/>
        <v>-137548.82053193694</v>
      </c>
      <c r="AH3301" s="6">
        <f t="shared" si="416"/>
        <v>-138593.31224700398</v>
      </c>
      <c r="AJ3301" s="6">
        <f t="shared" si="417"/>
        <v>-108057.09276512265</v>
      </c>
      <c r="AL3301" s="6">
        <f t="shared" si="418"/>
        <v>-99710.204384487864</v>
      </c>
      <c r="AN3301" s="6">
        <f t="shared" si="419"/>
        <v>-111091.02041553418</v>
      </c>
    </row>
    <row r="3302" spans="2:40" x14ac:dyDescent="0.2">
      <c r="B3302" s="6">
        <f t="shared" si="400"/>
        <v>-905182.49269489932</v>
      </c>
      <c r="D3302" s="6">
        <f t="shared" si="401"/>
        <v>-995435.41867121158</v>
      </c>
      <c r="F3302" s="6">
        <f t="shared" si="402"/>
        <v>-868156.60663884343</v>
      </c>
      <c r="H3302" s="6">
        <f t="shared" si="403"/>
        <v>-778353.60929296759</v>
      </c>
      <c r="J3302" s="6">
        <f t="shared" si="404"/>
        <v>-702339.98442591168</v>
      </c>
      <c r="L3302" s="6">
        <f t="shared" si="405"/>
        <v>-761621.86389867624</v>
      </c>
      <c r="N3302" s="6">
        <f t="shared" si="406"/>
        <v>-783410.46133597579</v>
      </c>
      <c r="P3302" s="6">
        <f t="shared" si="407"/>
        <v>-700026.70018189726</v>
      </c>
      <c r="R3302" s="6">
        <f t="shared" si="408"/>
        <v>-687275.86942663277</v>
      </c>
      <c r="T3302" s="6">
        <f t="shared" si="409"/>
        <v>-530032.65234892513</v>
      </c>
      <c r="V3302" s="6">
        <f t="shared" si="410"/>
        <v>492785.47462788207</v>
      </c>
      <c r="X3302" s="6">
        <f t="shared" si="411"/>
        <v>492479.17819968984</v>
      </c>
      <c r="Z3302" s="6">
        <f t="shared" si="412"/>
        <v>461933.32580953115</v>
      </c>
      <c r="AB3302" s="6">
        <f t="shared" si="413"/>
        <v>415731.65550682513</v>
      </c>
      <c r="AD3302" s="6">
        <f t="shared" si="414"/>
        <v>392385.96541421523</v>
      </c>
      <c r="AF3302" s="6">
        <f t="shared" si="415"/>
        <v>-139021.36105756211</v>
      </c>
      <c r="AH3302" s="6">
        <f t="shared" si="416"/>
        <v>-139971.55185237771</v>
      </c>
      <c r="AJ3302" s="6">
        <f t="shared" si="417"/>
        <v>-109328.6153407604</v>
      </c>
      <c r="AL3302" s="6">
        <f t="shared" si="418"/>
        <v>-100931.40093912224</v>
      </c>
      <c r="AN3302" s="6">
        <f t="shared" si="419"/>
        <v>-111988.73116009324</v>
      </c>
    </row>
    <row r="3303" spans="2:40" x14ac:dyDescent="0.2">
      <c r="B3303" s="6">
        <f t="shared" si="400"/>
        <v>-907846.58647981123</v>
      </c>
      <c r="D3303" s="6">
        <f t="shared" si="401"/>
        <v>-989022.71599018853</v>
      </c>
      <c r="F3303" s="6">
        <f t="shared" si="402"/>
        <v>-861411.31020659686</v>
      </c>
      <c r="H3303" s="6">
        <f t="shared" si="403"/>
        <v>-776559.09912349272</v>
      </c>
      <c r="J3303" s="6">
        <f t="shared" si="404"/>
        <v>-703389.1819761931</v>
      </c>
      <c r="L3303" s="6">
        <f t="shared" si="405"/>
        <v>-761716.63495100325</v>
      </c>
      <c r="N3303" s="6">
        <f t="shared" si="406"/>
        <v>-781447.26231104741</v>
      </c>
      <c r="P3303" s="6">
        <f t="shared" si="407"/>
        <v>-699525.90610118222</v>
      </c>
      <c r="R3303" s="6">
        <f t="shared" si="408"/>
        <v>-688123.08262787072</v>
      </c>
      <c r="T3303" s="6">
        <f t="shared" si="409"/>
        <v>-528453.85424656642</v>
      </c>
      <c r="V3303" s="6">
        <f t="shared" si="410"/>
        <v>493007.17501634371</v>
      </c>
      <c r="X3303" s="6">
        <f t="shared" si="411"/>
        <v>494883.64559643535</v>
      </c>
      <c r="Z3303" s="6">
        <f t="shared" si="412"/>
        <v>461772.31274661975</v>
      </c>
      <c r="AB3303" s="6">
        <f t="shared" si="413"/>
        <v>417309.95600079978</v>
      </c>
      <c r="AD3303" s="6">
        <f t="shared" si="414"/>
        <v>391026.7794183158</v>
      </c>
      <c r="AF3303" s="6">
        <f t="shared" si="415"/>
        <v>-140492.69308766274</v>
      </c>
      <c r="AH3303" s="6">
        <f t="shared" si="416"/>
        <v>-141348.37448285663</v>
      </c>
      <c r="AJ3303" s="6">
        <f t="shared" si="417"/>
        <v>-110600.07998397364</v>
      </c>
      <c r="AL3303" s="6">
        <f t="shared" si="418"/>
        <v>-102152.5458150959</v>
      </c>
      <c r="AN3303" s="6">
        <f t="shared" si="419"/>
        <v>-112637.44940743293</v>
      </c>
    </row>
    <row r="3304" spans="2:40" x14ac:dyDescent="0.2">
      <c r="B3304" s="6">
        <f t="shared" si="400"/>
        <v>-910442.7445367506</v>
      </c>
      <c r="D3304" s="6">
        <f t="shared" si="401"/>
        <v>-987589.95625148364</v>
      </c>
      <c r="F3304" s="6">
        <f t="shared" si="402"/>
        <v>-856300.53419442778</v>
      </c>
      <c r="H3304" s="6">
        <f t="shared" si="403"/>
        <v>-774851.08179779968</v>
      </c>
      <c r="J3304" s="6">
        <f t="shared" si="404"/>
        <v>-705703.12844406569</v>
      </c>
      <c r="L3304" s="6">
        <f t="shared" si="405"/>
        <v>-759666.20100378222</v>
      </c>
      <c r="N3304" s="6">
        <f t="shared" si="406"/>
        <v>-780714.85100365651</v>
      </c>
      <c r="P3304" s="6">
        <f t="shared" si="407"/>
        <v>-699554.84104424471</v>
      </c>
      <c r="R3304" s="6">
        <f t="shared" si="408"/>
        <v>-688258.45723807323</v>
      </c>
      <c r="T3304" s="6">
        <f t="shared" si="409"/>
        <v>-528132.02055557608</v>
      </c>
      <c r="V3304" s="6">
        <f t="shared" si="410"/>
        <v>494990.51459652412</v>
      </c>
      <c r="X3304" s="6">
        <f t="shared" si="411"/>
        <v>496042.80292046844</v>
      </c>
      <c r="Z3304" s="6">
        <f t="shared" si="412"/>
        <v>460554.28458094725</v>
      </c>
      <c r="AB3304" s="6">
        <f t="shared" si="413"/>
        <v>420461.77193940652</v>
      </c>
      <c r="AD3304" s="6">
        <f t="shared" si="414"/>
        <v>389800.10349925072</v>
      </c>
      <c r="AF3304" s="6">
        <f t="shared" si="415"/>
        <v>-141945.24210648047</v>
      </c>
      <c r="AH3304" s="6">
        <f t="shared" si="416"/>
        <v>-142725.1926568182</v>
      </c>
      <c r="AJ3304" s="6">
        <f t="shared" si="417"/>
        <v>-111871.46025439083</v>
      </c>
      <c r="AL3304" s="6">
        <f t="shared" si="418"/>
        <v>-103371.9664878075</v>
      </c>
      <c r="AN3304" s="6">
        <f t="shared" si="419"/>
        <v>-113046.56401467232</v>
      </c>
    </row>
    <row r="3305" spans="2:40" x14ac:dyDescent="0.2">
      <c r="B3305" s="6">
        <f t="shared" si="400"/>
        <v>-911539.49044568022</v>
      </c>
      <c r="D3305" s="6">
        <f t="shared" si="401"/>
        <v>-987928.4680996394</v>
      </c>
      <c r="F3305" s="6">
        <f t="shared" si="402"/>
        <v>-854053.65121626051</v>
      </c>
      <c r="H3305" s="6">
        <f t="shared" si="403"/>
        <v>-772062.81196734321</v>
      </c>
      <c r="J3305" s="6">
        <f t="shared" si="404"/>
        <v>-707266.49688720482</v>
      </c>
      <c r="L3305" s="6">
        <f t="shared" si="405"/>
        <v>-757921.818122903</v>
      </c>
      <c r="N3305" s="6">
        <f t="shared" si="406"/>
        <v>-782370.19275734259</v>
      </c>
      <c r="P3305" s="6">
        <f t="shared" si="407"/>
        <v>-699718.44384544075</v>
      </c>
      <c r="R3305" s="6">
        <f t="shared" si="408"/>
        <v>-685492.44475571567</v>
      </c>
      <c r="T3305" s="6">
        <f t="shared" si="409"/>
        <v>-529102.50578322902</v>
      </c>
      <c r="V3305" s="6">
        <f t="shared" si="410"/>
        <v>493772.86005270941</v>
      </c>
      <c r="X3305" s="6">
        <f t="shared" si="411"/>
        <v>495449.84638984222</v>
      </c>
      <c r="Z3305" s="6">
        <f t="shared" si="412"/>
        <v>459052.74497871939</v>
      </c>
      <c r="AB3305" s="6">
        <f t="shared" si="413"/>
        <v>419368.95788529818</v>
      </c>
      <c r="AD3305" s="6">
        <f t="shared" si="414"/>
        <v>389676.88723290199</v>
      </c>
      <c r="AF3305" s="6">
        <f t="shared" si="415"/>
        <v>-143392.63757514354</v>
      </c>
      <c r="AH3305" s="6">
        <f t="shared" si="416"/>
        <v>-144072.75998993279</v>
      </c>
      <c r="AJ3305" s="6">
        <f t="shared" si="417"/>
        <v>-113138.26973233439</v>
      </c>
      <c r="AL3305" s="6">
        <f t="shared" si="418"/>
        <v>-104467.36314004935</v>
      </c>
      <c r="AN3305" s="6">
        <f t="shared" si="419"/>
        <v>-113417.80537781476</v>
      </c>
    </row>
    <row r="3306" spans="2:40" x14ac:dyDescent="0.2">
      <c r="B3306" s="6">
        <f t="shared" si="400"/>
        <v>-909377.33660376281</v>
      </c>
      <c r="D3306" s="6">
        <f t="shared" si="401"/>
        <v>-989937.60147424613</v>
      </c>
      <c r="F3306" s="6">
        <f t="shared" si="402"/>
        <v>-855533.51425692555</v>
      </c>
      <c r="H3306" s="6">
        <f t="shared" si="403"/>
        <v>-771055.53993209603</v>
      </c>
      <c r="J3306" s="6">
        <f t="shared" si="404"/>
        <v>-707204.88196315768</v>
      </c>
      <c r="L3306" s="6">
        <f t="shared" si="405"/>
        <v>-757111.59323209221</v>
      </c>
      <c r="N3306" s="6">
        <f t="shared" si="406"/>
        <v>-784309.19335261593</v>
      </c>
      <c r="P3306" s="6">
        <f t="shared" si="407"/>
        <v>-699967.12968877598</v>
      </c>
      <c r="R3306" s="6">
        <f t="shared" si="408"/>
        <v>-683288.73588683002</v>
      </c>
      <c r="T3306" s="6">
        <f t="shared" si="409"/>
        <v>-530663.39766749495</v>
      </c>
      <c r="V3306" s="6">
        <f t="shared" si="410"/>
        <v>492361.44769180432</v>
      </c>
      <c r="X3306" s="6">
        <f t="shared" si="411"/>
        <v>493977.56816261041</v>
      </c>
      <c r="Z3306" s="6">
        <f t="shared" si="412"/>
        <v>457963.44691037445</v>
      </c>
      <c r="AB3306" s="6">
        <f t="shared" si="413"/>
        <v>418266.76139941282</v>
      </c>
      <c r="AD3306" s="6">
        <f t="shared" si="414"/>
        <v>390841.55831437249</v>
      </c>
      <c r="AF3306" s="6">
        <f t="shared" si="415"/>
        <v>-144850.37537869302</v>
      </c>
      <c r="AH3306" s="6">
        <f t="shared" si="416"/>
        <v>-145229.44979642349</v>
      </c>
      <c r="AJ3306" s="6">
        <f t="shared" si="417"/>
        <v>-114394.73626477605</v>
      </c>
      <c r="AL3306" s="6">
        <f t="shared" si="418"/>
        <v>-105198.58339905368</v>
      </c>
      <c r="AN3306" s="6">
        <f t="shared" si="419"/>
        <v>-114117.71188342017</v>
      </c>
    </row>
    <row r="3307" spans="2:40" x14ac:dyDescent="0.2">
      <c r="B3307" s="6">
        <f t="shared" si="400"/>
        <v>-905648.04726427258</v>
      </c>
      <c r="D3307" s="6">
        <f t="shared" si="401"/>
        <v>-992325.96270274709</v>
      </c>
      <c r="F3307" s="6">
        <f t="shared" si="402"/>
        <v>-856983.89410467376</v>
      </c>
      <c r="H3307" s="6">
        <f t="shared" si="403"/>
        <v>-772520.05338721897</v>
      </c>
      <c r="J3307" s="6">
        <f t="shared" si="404"/>
        <v>-705602.14621141169</v>
      </c>
      <c r="L3307" s="6">
        <f t="shared" si="405"/>
        <v>-758292.28138402489</v>
      </c>
      <c r="N3307" s="6">
        <f t="shared" si="406"/>
        <v>-783785.44486846589</v>
      </c>
      <c r="P3307" s="6">
        <f t="shared" si="407"/>
        <v>-700428.84406276839</v>
      </c>
      <c r="R3307" s="6">
        <f t="shared" si="408"/>
        <v>-682625.17645606655</v>
      </c>
      <c r="T3307" s="6">
        <f t="shared" si="409"/>
        <v>-531259.61065290298</v>
      </c>
      <c r="V3307" s="6">
        <f t="shared" si="410"/>
        <v>491299.07761340571</v>
      </c>
      <c r="X3307" s="6">
        <f t="shared" si="411"/>
        <v>492386.76329689112</v>
      </c>
      <c r="Z3307" s="6">
        <f t="shared" si="412"/>
        <v>457732.01156543661</v>
      </c>
      <c r="AB3307" s="6">
        <f t="shared" si="413"/>
        <v>417371.71751019597</v>
      </c>
      <c r="AD3307" s="6">
        <f t="shared" si="414"/>
        <v>391416.10423724365</v>
      </c>
      <c r="AF3307" s="6">
        <f t="shared" si="415"/>
        <v>-146312.7449064024</v>
      </c>
      <c r="AH3307" s="6">
        <f t="shared" si="416"/>
        <v>-145935.45629553002</v>
      </c>
      <c r="AJ3307" s="6">
        <f t="shared" si="417"/>
        <v>-115645.25239993517</v>
      </c>
      <c r="AL3307" s="6">
        <f t="shared" si="418"/>
        <v>-105934.21526803017</v>
      </c>
      <c r="AN3307" s="6">
        <f t="shared" si="419"/>
        <v>-114972.24109086591</v>
      </c>
    </row>
    <row r="3308" spans="2:40" x14ac:dyDescent="0.2">
      <c r="B3308" s="6">
        <f t="shared" si="400"/>
        <v>-898407.32016272366</v>
      </c>
      <c r="D3308" s="6">
        <f t="shared" si="401"/>
        <v>-992148.60306313063</v>
      </c>
      <c r="F3308" s="6">
        <f t="shared" si="402"/>
        <v>-859260.90377788211</v>
      </c>
      <c r="H3308" s="6">
        <f t="shared" si="403"/>
        <v>-773210.06744349794</v>
      </c>
      <c r="J3308" s="6">
        <f t="shared" si="404"/>
        <v>-704809.53704140452</v>
      </c>
      <c r="L3308" s="6">
        <f t="shared" si="405"/>
        <v>-758102.23163163755</v>
      </c>
      <c r="N3308" s="6">
        <f t="shared" si="406"/>
        <v>-781345.52472544461</v>
      </c>
      <c r="P3308" s="6">
        <f t="shared" si="407"/>
        <v>-700089.36001668032</v>
      </c>
      <c r="R3308" s="6">
        <f t="shared" si="408"/>
        <v>-683614.48792032851</v>
      </c>
      <c r="T3308" s="6">
        <f t="shared" si="409"/>
        <v>-529940.28742157388</v>
      </c>
      <c r="V3308" s="6">
        <f t="shared" si="410"/>
        <v>498503.97008366423</v>
      </c>
      <c r="X3308" s="6">
        <f t="shared" si="411"/>
        <v>490774.08493986988</v>
      </c>
      <c r="Z3308" s="6">
        <f t="shared" si="412"/>
        <v>458386.17286473676</v>
      </c>
      <c r="AB3308" s="6">
        <f t="shared" si="413"/>
        <v>421813.61526447436</v>
      </c>
      <c r="AD3308" s="6">
        <f t="shared" si="414"/>
        <v>391268.53929679794</v>
      </c>
      <c r="AF3308" s="6">
        <f t="shared" si="415"/>
        <v>-147781.94450588725</v>
      </c>
      <c r="AH3308" s="6">
        <f t="shared" si="416"/>
        <v>-146217.47938462248</v>
      </c>
      <c r="AJ3308" s="6">
        <f t="shared" si="417"/>
        <v>-116892.63415195345</v>
      </c>
      <c r="AL3308" s="6">
        <f t="shared" si="418"/>
        <v>-106546.14490209652</v>
      </c>
      <c r="AN3308" s="6">
        <f t="shared" si="419"/>
        <v>-115973.37674918</v>
      </c>
    </row>
    <row r="3309" spans="2:40" x14ac:dyDescent="0.2">
      <c r="B3309" s="6">
        <f t="shared" si="400"/>
        <v>-892122.4063680016</v>
      </c>
      <c r="D3309" s="6">
        <f t="shared" si="401"/>
        <v>-991731.77296346473</v>
      </c>
      <c r="F3309" s="6">
        <f t="shared" si="402"/>
        <v>-861710.43974877731</v>
      </c>
      <c r="H3309" s="6">
        <f t="shared" si="403"/>
        <v>-771818.31742200302</v>
      </c>
      <c r="J3309" s="6">
        <f t="shared" si="404"/>
        <v>-703962.45302015496</v>
      </c>
      <c r="L3309" s="6">
        <f t="shared" si="405"/>
        <v>-755327.10944407328</v>
      </c>
      <c r="N3309" s="6">
        <f t="shared" si="406"/>
        <v>-780110.93475659227</v>
      </c>
      <c r="P3309" s="6">
        <f t="shared" si="407"/>
        <v>-698922.38006989134</v>
      </c>
      <c r="R3309" s="6">
        <f t="shared" si="408"/>
        <v>-684055.99929113942</v>
      </c>
      <c r="T3309" s="6">
        <f t="shared" si="409"/>
        <v>-527771.8827471094</v>
      </c>
      <c r="V3309" s="6">
        <f t="shared" si="410"/>
        <v>498577.53822304518</v>
      </c>
      <c r="X3309" s="6">
        <f t="shared" si="411"/>
        <v>489181.32373733842</v>
      </c>
      <c r="Z3309" s="6">
        <f t="shared" si="412"/>
        <v>459028.35485004162</v>
      </c>
      <c r="AB3309" s="6">
        <f t="shared" si="413"/>
        <v>421259.16111221939</v>
      </c>
      <c r="AD3309" s="6">
        <f t="shared" si="414"/>
        <v>390611.35922775749</v>
      </c>
      <c r="AF3309" s="6">
        <f t="shared" si="415"/>
        <v>-149253.35938718723</v>
      </c>
      <c r="AH3309" s="6">
        <f t="shared" si="416"/>
        <v>-146643.0313764356</v>
      </c>
      <c r="AJ3309" s="6">
        <f t="shared" si="417"/>
        <v>-118146.3450052706</v>
      </c>
      <c r="AL3309" s="6">
        <f t="shared" si="418"/>
        <v>-107195.8424202988</v>
      </c>
      <c r="AN3309" s="6">
        <f t="shared" si="419"/>
        <v>-116998.20100090512</v>
      </c>
    </row>
    <row r="3310" spans="2:40" x14ac:dyDescent="0.2">
      <c r="B3310" s="6">
        <f t="shared" si="400"/>
        <v>-891034.23453150899</v>
      </c>
      <c r="D3310" s="6">
        <f t="shared" si="401"/>
        <v>-988069.73028825666</v>
      </c>
      <c r="F3310" s="6">
        <f t="shared" si="402"/>
        <v>-863169.27474344405</v>
      </c>
      <c r="H3310" s="6">
        <f t="shared" si="403"/>
        <v>-769027.44879127631</v>
      </c>
      <c r="J3310" s="6">
        <f t="shared" si="404"/>
        <v>-702090.98257486417</v>
      </c>
      <c r="L3310" s="6">
        <f t="shared" si="405"/>
        <v>-752961.03714867926</v>
      </c>
      <c r="N3310" s="6">
        <f t="shared" si="406"/>
        <v>-780872.55585883383</v>
      </c>
      <c r="P3310" s="6">
        <f t="shared" si="407"/>
        <v>-698489.89354907768</v>
      </c>
      <c r="R3310" s="6">
        <f t="shared" si="408"/>
        <v>-681232.49254303286</v>
      </c>
      <c r="T3310" s="6">
        <f t="shared" si="409"/>
        <v>-527669.56920489052</v>
      </c>
      <c r="V3310" s="6">
        <f t="shared" si="410"/>
        <v>497189.7354716346</v>
      </c>
      <c r="X3310" s="6">
        <f t="shared" si="411"/>
        <v>487631.59089209745</v>
      </c>
      <c r="Z3310" s="6">
        <f t="shared" si="412"/>
        <v>459535.74525262398</v>
      </c>
      <c r="AB3310" s="6">
        <f t="shared" si="413"/>
        <v>420516.98176775413</v>
      </c>
      <c r="AD3310" s="6">
        <f t="shared" si="414"/>
        <v>389303.06347271742</v>
      </c>
      <c r="AF3310" s="6">
        <f t="shared" si="415"/>
        <v>-150722.65674313606</v>
      </c>
      <c r="AH3310" s="6">
        <f t="shared" si="416"/>
        <v>-147561.09030348193</v>
      </c>
      <c r="AJ3310" s="6">
        <f t="shared" si="417"/>
        <v>-119409.55789434219</v>
      </c>
      <c r="AL3310" s="6">
        <f t="shared" si="418"/>
        <v>-108195.53079816217</v>
      </c>
      <c r="AN3310" s="6">
        <f t="shared" si="419"/>
        <v>-118014.18200606412</v>
      </c>
    </row>
    <row r="3311" spans="2:40" x14ac:dyDescent="0.2">
      <c r="B3311" s="6">
        <f t="shared" si="400"/>
        <v>-892319.91587404558</v>
      </c>
      <c r="D3311" s="6">
        <f t="shared" si="401"/>
        <v>-980427.58564548846</v>
      </c>
      <c r="F3311" s="6">
        <f t="shared" si="402"/>
        <v>-861346.31929613382</v>
      </c>
      <c r="H3311" s="6">
        <f t="shared" si="403"/>
        <v>-766019.72574332578</v>
      </c>
      <c r="J3311" s="6">
        <f t="shared" si="404"/>
        <v>-699693.4198995413</v>
      </c>
      <c r="L3311" s="6">
        <f t="shared" si="405"/>
        <v>-752723.30293355719</v>
      </c>
      <c r="N3311" s="6">
        <f t="shared" si="406"/>
        <v>-782727.00825334666</v>
      </c>
      <c r="P3311" s="6">
        <f t="shared" si="407"/>
        <v>-699131.39102991938</v>
      </c>
      <c r="R3311" s="6">
        <f t="shared" si="408"/>
        <v>-677682.72404505836</v>
      </c>
      <c r="T3311" s="6">
        <f t="shared" si="409"/>
        <v>-529178.41279304202</v>
      </c>
      <c r="V3311" s="6">
        <f t="shared" si="410"/>
        <v>495729.5892620752</v>
      </c>
      <c r="X3311" s="6">
        <f t="shared" si="411"/>
        <v>486805.03811736661</v>
      </c>
      <c r="Z3311" s="6">
        <f t="shared" si="412"/>
        <v>458811.57865050383</v>
      </c>
      <c r="AB3311" s="6">
        <f t="shared" si="413"/>
        <v>419421.94430842402</v>
      </c>
      <c r="AD3311" s="6">
        <f t="shared" si="414"/>
        <v>387887.86616906989</v>
      </c>
      <c r="AF3311" s="6">
        <f t="shared" si="415"/>
        <v>-152190.87293625582</v>
      </c>
      <c r="AH3311" s="6">
        <f t="shared" si="416"/>
        <v>-148768.3382185153</v>
      </c>
      <c r="AJ3311" s="6">
        <f t="shared" si="417"/>
        <v>-120675.60377702367</v>
      </c>
      <c r="AL3311" s="6">
        <f t="shared" si="418"/>
        <v>-109379.31020953614</v>
      </c>
      <c r="AN3311" s="6">
        <f t="shared" si="419"/>
        <v>-119018.51402818706</v>
      </c>
    </row>
    <row r="3312" spans="2:40" x14ac:dyDescent="0.2">
      <c r="B3312" s="6">
        <f t="shared" si="400"/>
        <v>-894660.25154593191</v>
      </c>
      <c r="D3312" s="6">
        <f t="shared" si="401"/>
        <v>-976333.94778152253</v>
      </c>
      <c r="F3312" s="6">
        <f t="shared" si="402"/>
        <v>-856128.91062984685</v>
      </c>
      <c r="H3312" s="6">
        <f t="shared" si="403"/>
        <v>-763574.09427259467</v>
      </c>
      <c r="J3312" s="6">
        <f t="shared" si="404"/>
        <v>-699180.54238852544</v>
      </c>
      <c r="L3312" s="6">
        <f t="shared" si="405"/>
        <v>-753921.14092831989</v>
      </c>
      <c r="N3312" s="6">
        <f t="shared" si="406"/>
        <v>-783015.55956771516</v>
      </c>
      <c r="P3312" s="6">
        <f t="shared" si="407"/>
        <v>-699530.15245413338</v>
      </c>
      <c r="R3312" s="6">
        <f t="shared" si="408"/>
        <v>-677131.20056270936</v>
      </c>
      <c r="T3312" s="6">
        <f t="shared" si="409"/>
        <v>-530504.98005709203</v>
      </c>
      <c r="V3312" s="6">
        <f t="shared" si="410"/>
        <v>494252.34953186236</v>
      </c>
      <c r="X3312" s="6">
        <f t="shared" si="411"/>
        <v>487232.74766132288</v>
      </c>
      <c r="Z3312" s="6">
        <f t="shared" si="412"/>
        <v>457590.55301307247</v>
      </c>
      <c r="AB3312" s="6">
        <f t="shared" si="413"/>
        <v>417962.96157343849</v>
      </c>
      <c r="AD3312" s="6">
        <f t="shared" si="414"/>
        <v>386451.75860931526</v>
      </c>
      <c r="AF3312" s="6">
        <f t="shared" si="415"/>
        <v>-153658.76139301993</v>
      </c>
      <c r="AH3312" s="6">
        <f t="shared" si="416"/>
        <v>-150102.43055101557</v>
      </c>
      <c r="AJ3312" s="6">
        <f t="shared" si="417"/>
        <v>-121939.61708378584</v>
      </c>
      <c r="AL3312" s="6">
        <f t="shared" si="418"/>
        <v>-110567.28268908391</v>
      </c>
      <c r="AN3312" s="6">
        <f t="shared" si="419"/>
        <v>-120021.64314057211</v>
      </c>
    </row>
    <row r="3313" spans="2:40" x14ac:dyDescent="0.2">
      <c r="B3313" s="6">
        <f t="shared" si="400"/>
        <v>-897071.19970392017</v>
      </c>
      <c r="D3313" s="6">
        <f t="shared" si="401"/>
        <v>-973929.4064163873</v>
      </c>
      <c r="F3313" s="6">
        <f t="shared" si="402"/>
        <v>-849635.53390806948</v>
      </c>
      <c r="H3313" s="6">
        <f t="shared" si="403"/>
        <v>-759760.93602275534</v>
      </c>
      <c r="J3313" s="6">
        <f t="shared" si="404"/>
        <v>-700814.59841082734</v>
      </c>
      <c r="L3313" s="6">
        <f t="shared" si="405"/>
        <v>-753706.83420794271</v>
      </c>
      <c r="N3313" s="6">
        <f t="shared" si="406"/>
        <v>-781701.32681390736</v>
      </c>
      <c r="P3313" s="6">
        <f t="shared" si="407"/>
        <v>-698734.42671136663</v>
      </c>
      <c r="R3313" s="6">
        <f t="shared" si="408"/>
        <v>-678595.24960594252</v>
      </c>
      <c r="T3313" s="6">
        <f t="shared" si="409"/>
        <v>-530078.14159558807</v>
      </c>
      <c r="V3313" s="6">
        <f t="shared" si="410"/>
        <v>492758.44454974419</v>
      </c>
      <c r="X3313" s="6">
        <f t="shared" si="411"/>
        <v>487375.38647308171</v>
      </c>
      <c r="Z3313" s="6">
        <f t="shared" si="412"/>
        <v>456038.87015925662</v>
      </c>
      <c r="AB3313" s="6">
        <f t="shared" si="413"/>
        <v>416477.36659548129</v>
      </c>
      <c r="AD3313" s="6">
        <f t="shared" si="414"/>
        <v>385021.15287080203</v>
      </c>
      <c r="AF3313" s="6">
        <f t="shared" si="415"/>
        <v>-155010.23093085518</v>
      </c>
      <c r="AH3313" s="6">
        <f t="shared" si="416"/>
        <v>-151410.4102056683</v>
      </c>
      <c r="AJ3313" s="6">
        <f t="shared" si="417"/>
        <v>-123201.39498432557</v>
      </c>
      <c r="AL3313" s="6">
        <f t="shared" si="418"/>
        <v>-111752.50915751053</v>
      </c>
      <c r="AN3313" s="6">
        <f t="shared" si="419"/>
        <v>-121029.6734247243</v>
      </c>
    </row>
    <row r="3314" spans="2:40" x14ac:dyDescent="0.2">
      <c r="B3314" s="6">
        <f t="shared" si="400"/>
        <v>-898706.47415586119</v>
      </c>
      <c r="D3314" s="6">
        <f t="shared" si="401"/>
        <v>-972970.0505403094</v>
      </c>
      <c r="F3314" s="6">
        <f t="shared" si="402"/>
        <v>-844356.85188721924</v>
      </c>
      <c r="H3314" s="6">
        <f t="shared" si="403"/>
        <v>-757317.83861874416</v>
      </c>
      <c r="J3314" s="6">
        <f t="shared" si="404"/>
        <v>-702329.02846619627</v>
      </c>
      <c r="L3314" s="6">
        <f t="shared" si="405"/>
        <v>-751595.81162198656</v>
      </c>
      <c r="N3314" s="6">
        <f t="shared" si="406"/>
        <v>-779469.58403178747</v>
      </c>
      <c r="P3314" s="6">
        <f t="shared" si="407"/>
        <v>-697596.05560398533</v>
      </c>
      <c r="R3314" s="6">
        <f t="shared" si="408"/>
        <v>-677884.68094805011</v>
      </c>
      <c r="T3314" s="6">
        <f t="shared" si="409"/>
        <v>-528398.09060115821</v>
      </c>
      <c r="V3314" s="6">
        <f t="shared" si="410"/>
        <v>491243.53633168183</v>
      </c>
      <c r="X3314" s="6">
        <f t="shared" si="411"/>
        <v>486539.49975243839</v>
      </c>
      <c r="Z3314" s="6">
        <f t="shared" si="412"/>
        <v>454473.98888901679</v>
      </c>
      <c r="AB3314" s="6">
        <f t="shared" si="413"/>
        <v>414985.5082529934</v>
      </c>
      <c r="AD3314" s="6">
        <f t="shared" si="414"/>
        <v>383608.2144357402</v>
      </c>
      <c r="AF3314" s="6">
        <f t="shared" si="415"/>
        <v>-155707.71436590966</v>
      </c>
      <c r="AH3314" s="6">
        <f t="shared" si="416"/>
        <v>-152739.408486648</v>
      </c>
      <c r="AJ3314" s="6">
        <f t="shared" si="417"/>
        <v>-124381.03331705474</v>
      </c>
      <c r="AL3314" s="6">
        <f t="shared" si="418"/>
        <v>-112936.35127998622</v>
      </c>
      <c r="AN3314" s="6">
        <f t="shared" si="419"/>
        <v>-122045.40182661646</v>
      </c>
    </row>
    <row r="3315" spans="2:40" x14ac:dyDescent="0.2">
      <c r="B3315" s="6">
        <f t="shared" si="400"/>
        <v>-896185.15047969588</v>
      </c>
      <c r="D3315" s="6">
        <f t="shared" si="401"/>
        <v>-974669.50582631328</v>
      </c>
      <c r="F3315" s="6">
        <f t="shared" si="402"/>
        <v>-842760.69021839334</v>
      </c>
      <c r="H3315" s="6">
        <f t="shared" si="403"/>
        <v>-757171.65728184534</v>
      </c>
      <c r="J3315" s="6">
        <f t="shared" si="404"/>
        <v>-703988.33487661614</v>
      </c>
      <c r="L3315" s="6">
        <f t="shared" si="405"/>
        <v>-748356.43132263166</v>
      </c>
      <c r="N3315" s="6">
        <f t="shared" si="406"/>
        <v>-778951.44934245257</v>
      </c>
      <c r="P3315" s="6">
        <f t="shared" si="407"/>
        <v>-696821.81563423877</v>
      </c>
      <c r="R3315" s="6">
        <f t="shared" si="408"/>
        <v>-675532.12245717808</v>
      </c>
      <c r="T3315" s="6">
        <f t="shared" si="409"/>
        <v>-527194.74055381352</v>
      </c>
      <c r="V3315" s="6">
        <f t="shared" si="410"/>
        <v>489702.51152880403</v>
      </c>
      <c r="X3315" s="6">
        <f t="shared" si="411"/>
        <v>485612.21981297777</v>
      </c>
      <c r="Z3315" s="6">
        <f t="shared" si="412"/>
        <v>452895.52883724985</v>
      </c>
      <c r="AB3315" s="6">
        <f t="shared" si="413"/>
        <v>413496.10755455599</v>
      </c>
      <c r="AD3315" s="6">
        <f t="shared" si="414"/>
        <v>382484.69528084155</v>
      </c>
      <c r="AF3315" s="6">
        <f t="shared" si="415"/>
        <v>-156057.09952417648</v>
      </c>
      <c r="AH3315" s="6">
        <f t="shared" si="416"/>
        <v>-154072.76456668277</v>
      </c>
      <c r="AJ3315" s="6">
        <f t="shared" si="417"/>
        <v>-125206.1367379088</v>
      </c>
      <c r="AL3315" s="6">
        <f t="shared" si="418"/>
        <v>-114119.99759987567</v>
      </c>
      <c r="AN3315" s="6">
        <f t="shared" si="419"/>
        <v>-123068.44098721909</v>
      </c>
    </row>
    <row r="3316" spans="2:40" x14ac:dyDescent="0.2">
      <c r="B3316" s="6">
        <f t="shared" si="400"/>
        <v>-890310.69347230194</v>
      </c>
      <c r="D3316" s="6">
        <f t="shared" si="401"/>
        <v>-976814.70783949562</v>
      </c>
      <c r="F3316" s="6">
        <f t="shared" si="402"/>
        <v>-843634.96615107637</v>
      </c>
      <c r="H3316" s="6">
        <f t="shared" si="403"/>
        <v>-758452.62584392435</v>
      </c>
      <c r="J3316" s="6">
        <f t="shared" si="404"/>
        <v>-704447.45297506521</v>
      </c>
      <c r="L3316" s="6">
        <f t="shared" si="405"/>
        <v>-747437.05517095397</v>
      </c>
      <c r="N3316" s="6">
        <f t="shared" si="406"/>
        <v>-780623.58351072343</v>
      </c>
      <c r="P3316" s="6">
        <f t="shared" si="407"/>
        <v>-696943.67960424605</v>
      </c>
      <c r="R3316" s="6">
        <f t="shared" si="408"/>
        <v>-672078.96603671997</v>
      </c>
      <c r="T3316" s="6">
        <f t="shared" si="409"/>
        <v>-527332.98444181529</v>
      </c>
      <c r="V3316" s="6">
        <f t="shared" si="410"/>
        <v>488660.88040944969</v>
      </c>
      <c r="X3316" s="6">
        <f t="shared" si="411"/>
        <v>485982.09372068592</v>
      </c>
      <c r="Z3316" s="6">
        <f t="shared" si="412"/>
        <v>451310.2398477309</v>
      </c>
      <c r="AB3316" s="6">
        <f t="shared" si="413"/>
        <v>412012.4388064965</v>
      </c>
      <c r="AD3316" s="6">
        <f t="shared" si="414"/>
        <v>381982.04975155095</v>
      </c>
      <c r="AF3316" s="6">
        <f t="shared" si="415"/>
        <v>-156493.1409184068</v>
      </c>
      <c r="AH3316" s="6">
        <f t="shared" si="416"/>
        <v>-155403.36408854727</v>
      </c>
      <c r="AJ3316" s="6">
        <f t="shared" si="417"/>
        <v>-125572.09878287195</v>
      </c>
      <c r="AL3316" s="6">
        <f t="shared" si="418"/>
        <v>-115303.74886810606</v>
      </c>
      <c r="AN3316" s="6">
        <f t="shared" si="419"/>
        <v>-124093.87651726764</v>
      </c>
    </row>
    <row r="3317" spans="2:40" x14ac:dyDescent="0.2">
      <c r="B3317" s="6">
        <f t="shared" si="400"/>
        <v>-883968.69517887628</v>
      </c>
      <c r="D3317" s="6">
        <f t="shared" si="401"/>
        <v>-976335.20057680295</v>
      </c>
      <c r="F3317" s="6">
        <f t="shared" si="402"/>
        <v>-845777.02573171374</v>
      </c>
      <c r="H3317" s="6">
        <f t="shared" si="403"/>
        <v>-758833.36642019683</v>
      </c>
      <c r="J3317" s="6">
        <f t="shared" si="404"/>
        <v>-703339.91609409347</v>
      </c>
      <c r="L3317" s="6">
        <f t="shared" si="405"/>
        <v>-748501.91377689468</v>
      </c>
      <c r="N3317" s="6">
        <f t="shared" si="406"/>
        <v>-781327.97109730297</v>
      </c>
      <c r="P3317" s="6">
        <f t="shared" si="407"/>
        <v>-697260.41783664888</v>
      </c>
      <c r="R3317" s="6">
        <f t="shared" si="408"/>
        <v>-671580.43249940989</v>
      </c>
      <c r="T3317" s="6">
        <f t="shared" si="409"/>
        <v>-528496.37734518759</v>
      </c>
      <c r="V3317" s="6">
        <f t="shared" si="410"/>
        <v>489870.08258075989</v>
      </c>
      <c r="X3317" s="6">
        <f t="shared" si="411"/>
        <v>486040.12089893874</v>
      </c>
      <c r="Z3317" s="6">
        <f t="shared" si="412"/>
        <v>449718.31382655515</v>
      </c>
      <c r="AB3317" s="6">
        <f t="shared" si="413"/>
        <v>410523.77935413993</v>
      </c>
      <c r="AD3317" s="6">
        <f t="shared" si="414"/>
        <v>382248.74428075907</v>
      </c>
      <c r="AF3317" s="6">
        <f t="shared" si="415"/>
        <v>-157297.27679633524</v>
      </c>
      <c r="AH3317" s="6">
        <f t="shared" si="416"/>
        <v>-156732.88472587787</v>
      </c>
      <c r="AJ3317" s="6">
        <f t="shared" si="417"/>
        <v>-125954.83022695666</v>
      </c>
      <c r="AL3317" s="6">
        <f t="shared" si="418"/>
        <v>-116487.04469286704</v>
      </c>
      <c r="AN3317" s="6">
        <f t="shared" si="419"/>
        <v>-125119.23973090702</v>
      </c>
    </row>
    <row r="3318" spans="2:40" x14ac:dyDescent="0.2">
      <c r="B3318" s="6">
        <f t="shared" si="400"/>
        <v>-878993.04964818072</v>
      </c>
      <c r="D3318" s="6">
        <f t="shared" si="401"/>
        <v>-973552.37152926857</v>
      </c>
      <c r="F3318" s="6">
        <f t="shared" si="402"/>
        <v>-848054.35731317976</v>
      </c>
      <c r="H3318" s="6">
        <f t="shared" si="403"/>
        <v>-757348.86229190661</v>
      </c>
      <c r="J3318" s="6">
        <f t="shared" si="404"/>
        <v>-701312.11568610021</v>
      </c>
      <c r="L3318" s="6">
        <f t="shared" si="405"/>
        <v>-747625.81915469631</v>
      </c>
      <c r="N3318" s="6">
        <f t="shared" si="406"/>
        <v>-779645.98376205389</v>
      </c>
      <c r="P3318" s="6">
        <f t="shared" si="407"/>
        <v>-697055.33495524502</v>
      </c>
      <c r="R3318" s="6">
        <f t="shared" si="408"/>
        <v>-672550.81014600361</v>
      </c>
      <c r="T3318" s="6">
        <f t="shared" si="409"/>
        <v>-528667.1032000659</v>
      </c>
      <c r="V3318" s="6">
        <f t="shared" si="410"/>
        <v>488547.26115595252</v>
      </c>
      <c r="X3318" s="6">
        <f t="shared" si="411"/>
        <v>484791.63598641468</v>
      </c>
      <c r="Z3318" s="6">
        <f t="shared" si="412"/>
        <v>448738.72863558499</v>
      </c>
      <c r="AB3318" s="6">
        <f t="shared" si="413"/>
        <v>409028.01820627373</v>
      </c>
      <c r="AD3318" s="6">
        <f t="shared" si="414"/>
        <v>382913.10306855553</v>
      </c>
      <c r="AF3318" s="6">
        <f t="shared" si="415"/>
        <v>-158658.82373565933</v>
      </c>
      <c r="AH3318" s="6">
        <f t="shared" si="416"/>
        <v>-158059.74393432523</v>
      </c>
      <c r="AJ3318" s="6">
        <f t="shared" si="417"/>
        <v>-126738.20630785632</v>
      </c>
      <c r="AL3318" s="6">
        <f t="shared" si="418"/>
        <v>-117668.18262573799</v>
      </c>
      <c r="AN3318" s="6">
        <f t="shared" si="419"/>
        <v>-126070.75701007788</v>
      </c>
    </row>
    <row r="3319" spans="2:40" x14ac:dyDescent="0.2">
      <c r="B3319" s="6">
        <f t="shared" si="400"/>
        <v>-875954.91798961814</v>
      </c>
      <c r="D3319" s="6">
        <f t="shared" si="401"/>
        <v>-969468.32594530669</v>
      </c>
      <c r="F3319" s="6">
        <f t="shared" si="402"/>
        <v>-849836.40970415447</v>
      </c>
      <c r="H3319" s="6">
        <f t="shared" si="403"/>
        <v>-753980.69480548776</v>
      </c>
      <c r="J3319" s="6">
        <f t="shared" si="404"/>
        <v>-698253.81412971753</v>
      </c>
      <c r="L3319" s="6">
        <f t="shared" si="405"/>
        <v>-744851.92484173679</v>
      </c>
      <c r="N3319" s="6">
        <f t="shared" si="406"/>
        <v>-777206.01188384008</v>
      </c>
      <c r="P3319" s="6">
        <f t="shared" si="407"/>
        <v>-695725.43183161539</v>
      </c>
      <c r="R3319" s="6">
        <f t="shared" si="408"/>
        <v>-672768.05103296437</v>
      </c>
      <c r="T3319" s="6">
        <f t="shared" si="409"/>
        <v>-527005.9779610188</v>
      </c>
      <c r="V3319" s="6">
        <f t="shared" si="410"/>
        <v>488496.71503950458</v>
      </c>
      <c r="X3319" s="6">
        <f t="shared" si="411"/>
        <v>483126.01868411899</v>
      </c>
      <c r="Z3319" s="6">
        <f t="shared" si="412"/>
        <v>449127.97090074647</v>
      </c>
      <c r="AB3319" s="6">
        <f t="shared" si="413"/>
        <v>407518.28933504579</v>
      </c>
      <c r="AD3319" s="6">
        <f t="shared" si="414"/>
        <v>383123.78163830371</v>
      </c>
      <c r="AF3319" s="6">
        <f t="shared" si="415"/>
        <v>-160079.8566912502</v>
      </c>
      <c r="AH3319" s="6">
        <f t="shared" si="416"/>
        <v>-159384.56428516682</v>
      </c>
      <c r="AJ3319" s="6">
        <f t="shared" si="417"/>
        <v>-127714.09023633398</v>
      </c>
      <c r="AL3319" s="6">
        <f t="shared" si="418"/>
        <v>-118845.59772019582</v>
      </c>
      <c r="AN3319" s="6">
        <f t="shared" si="419"/>
        <v>-126760.24042867086</v>
      </c>
    </row>
    <row r="3320" spans="2:40" x14ac:dyDescent="0.2">
      <c r="B3320" s="6">
        <f t="shared" si="400"/>
        <v>-876715.43890807708</v>
      </c>
      <c r="D3320" s="6">
        <f t="shared" si="401"/>
        <v>-964753.51293256239</v>
      </c>
      <c r="F3320" s="6">
        <f t="shared" si="402"/>
        <v>-849477.21032604587</v>
      </c>
      <c r="H3320" s="6">
        <f t="shared" si="403"/>
        <v>-750973.34625140263</v>
      </c>
      <c r="J3320" s="6">
        <f t="shared" si="404"/>
        <v>-695174.42547583475</v>
      </c>
      <c r="L3320" s="6">
        <f t="shared" si="405"/>
        <v>-742863.70623866119</v>
      </c>
      <c r="N3320" s="6">
        <f t="shared" si="406"/>
        <v>-776280.44626729214</v>
      </c>
      <c r="P3320" s="6">
        <f t="shared" si="407"/>
        <v>-694901.07374355791</v>
      </c>
      <c r="R3320" s="6">
        <f t="shared" si="408"/>
        <v>-669205.37212897209</v>
      </c>
      <c r="T3320" s="6">
        <f t="shared" si="409"/>
        <v>-525279.0011269903</v>
      </c>
      <c r="V3320" s="6">
        <f t="shared" si="410"/>
        <v>487294.92353007698</v>
      </c>
      <c r="X3320" s="6">
        <f t="shared" si="411"/>
        <v>481508.07772208046</v>
      </c>
      <c r="Z3320" s="6">
        <f t="shared" si="412"/>
        <v>449854.99172709382</v>
      </c>
      <c r="AB3320" s="6">
        <f t="shared" si="413"/>
        <v>406018.67554464546</v>
      </c>
      <c r="AD3320" s="6">
        <f t="shared" si="414"/>
        <v>382349.38730718783</v>
      </c>
      <c r="AF3320" s="6">
        <f t="shared" si="415"/>
        <v>-161501.79476176715</v>
      </c>
      <c r="AH3320" s="6">
        <f t="shared" si="416"/>
        <v>-160708.473749987</v>
      </c>
      <c r="AJ3320" s="6">
        <f t="shared" si="417"/>
        <v>-128907.62313706895</v>
      </c>
      <c r="AL3320" s="6">
        <f t="shared" si="418"/>
        <v>-120013.47350348807</v>
      </c>
      <c r="AN3320" s="6">
        <f t="shared" si="419"/>
        <v>-127331.0377196436</v>
      </c>
    </row>
    <row r="3321" spans="2:40" x14ac:dyDescent="0.2">
      <c r="B3321" s="6">
        <f t="shared" si="400"/>
        <v>-878822.28181946161</v>
      </c>
      <c r="D3321" s="6">
        <f t="shared" si="401"/>
        <v>-957895.43847883912</v>
      </c>
      <c r="F3321" s="6">
        <f t="shared" si="402"/>
        <v>-843388.81388580392</v>
      </c>
      <c r="H3321" s="6">
        <f t="shared" si="403"/>
        <v>-749027.18185968976</v>
      </c>
      <c r="J3321" s="6">
        <f t="shared" si="404"/>
        <v>-693273.77644438844</v>
      </c>
      <c r="L3321" s="6">
        <f t="shared" si="405"/>
        <v>-742296.43306165317</v>
      </c>
      <c r="N3321" s="6">
        <f t="shared" si="406"/>
        <v>-777506.17930711154</v>
      </c>
      <c r="P3321" s="6">
        <f t="shared" si="407"/>
        <v>-694872.18728127948</v>
      </c>
      <c r="R3321" s="6">
        <f t="shared" si="408"/>
        <v>-665914.26960090979</v>
      </c>
      <c r="T3321" s="6">
        <f t="shared" si="409"/>
        <v>-525079.05630440335</v>
      </c>
      <c r="V3321" s="6">
        <f t="shared" si="410"/>
        <v>489095.70756117889</v>
      </c>
      <c r="X3321" s="6">
        <f t="shared" si="411"/>
        <v>480983.03687192738</v>
      </c>
      <c r="Z3321" s="6">
        <f t="shared" si="412"/>
        <v>450321.12534900435</v>
      </c>
      <c r="AB3321" s="6">
        <f t="shared" si="413"/>
        <v>410357.39523170091</v>
      </c>
      <c r="AD3321" s="6">
        <f t="shared" si="414"/>
        <v>381097.21173321409</v>
      </c>
      <c r="AF3321" s="6">
        <f t="shared" si="415"/>
        <v>-162904.31296126309</v>
      </c>
      <c r="AH3321" s="6">
        <f t="shared" si="416"/>
        <v>-162032.26176750741</v>
      </c>
      <c r="AJ3321" s="6">
        <f t="shared" si="417"/>
        <v>-130128.14480390854</v>
      </c>
      <c r="AL3321" s="6">
        <f t="shared" si="418"/>
        <v>-121160.11555714846</v>
      </c>
      <c r="AN3321" s="6">
        <f t="shared" si="419"/>
        <v>-127670.83266664539</v>
      </c>
    </row>
    <row r="3322" spans="2:40" x14ac:dyDescent="0.2">
      <c r="B3322" s="6">
        <f t="shared" si="400"/>
        <v>-880939.86365459487</v>
      </c>
      <c r="D3322" s="6">
        <f t="shared" si="401"/>
        <v>-953467.46164699842</v>
      </c>
      <c r="F3322" s="6">
        <f t="shared" si="402"/>
        <v>-835326.87033101788</v>
      </c>
      <c r="H3322" s="6">
        <f t="shared" si="403"/>
        <v>-747746.00120122905</v>
      </c>
      <c r="J3322" s="6">
        <f t="shared" si="404"/>
        <v>-693993.9602090012</v>
      </c>
      <c r="L3322" s="6">
        <f t="shared" si="405"/>
        <v>-742840.42721499607</v>
      </c>
      <c r="N3322" s="6">
        <f t="shared" si="406"/>
        <v>-777763.53949337092</v>
      </c>
      <c r="P3322" s="6">
        <f t="shared" si="407"/>
        <v>-694766.77290204214</v>
      </c>
      <c r="R3322" s="6">
        <f t="shared" si="408"/>
        <v>-665160.0211742234</v>
      </c>
      <c r="T3322" s="6">
        <f t="shared" si="409"/>
        <v>-525996.12933938182</v>
      </c>
      <c r="V3322" s="6">
        <f t="shared" si="410"/>
        <v>488906.64450554585</v>
      </c>
      <c r="X3322" s="6">
        <f t="shared" si="411"/>
        <v>482204.84582404414</v>
      </c>
      <c r="Z3322" s="6">
        <f t="shared" si="412"/>
        <v>450051.1118722012</v>
      </c>
      <c r="AB3322" s="6">
        <f t="shared" si="413"/>
        <v>410963.589960101</v>
      </c>
      <c r="AD3322" s="6">
        <f t="shared" si="414"/>
        <v>379674.04773411021</v>
      </c>
      <c r="AF3322" s="6">
        <f t="shared" si="415"/>
        <v>-164281.56791690193</v>
      </c>
      <c r="AH3322" s="6">
        <f t="shared" si="416"/>
        <v>-163356.08746425819</v>
      </c>
      <c r="AJ3322" s="6">
        <f t="shared" si="417"/>
        <v>-131348.56480962093</v>
      </c>
      <c r="AL3322" s="6">
        <f t="shared" si="418"/>
        <v>-122308.24095670793</v>
      </c>
      <c r="AN3322" s="6">
        <f t="shared" si="419"/>
        <v>-127866.9249717927</v>
      </c>
    </row>
    <row r="3323" spans="2:40" x14ac:dyDescent="0.2">
      <c r="B3323" s="6">
        <f t="shared" si="400"/>
        <v>-881912.55228498171</v>
      </c>
      <c r="D3323" s="6">
        <f t="shared" si="401"/>
        <v>-953765.49899493926</v>
      </c>
      <c r="F3323" s="6">
        <f t="shared" si="402"/>
        <v>-829306.45963350742</v>
      </c>
      <c r="H3323" s="6">
        <f t="shared" si="403"/>
        <v>-743999.47270023974</v>
      </c>
      <c r="J3323" s="6">
        <f t="shared" si="404"/>
        <v>-694938.48148180603</v>
      </c>
      <c r="L3323" s="6">
        <f t="shared" si="405"/>
        <v>-741683.56832914939</v>
      </c>
      <c r="N3323" s="6">
        <f t="shared" si="406"/>
        <v>-775514.49656947865</v>
      </c>
      <c r="P3323" s="6">
        <f t="shared" si="407"/>
        <v>-694451.68953503238</v>
      </c>
      <c r="R3323" s="6">
        <f t="shared" si="408"/>
        <v>-665643.07581065013</v>
      </c>
      <c r="T3323" s="6">
        <f t="shared" si="409"/>
        <v>-527134.11009700468</v>
      </c>
      <c r="V3323" s="6">
        <f t="shared" si="410"/>
        <v>487397.8364453328</v>
      </c>
      <c r="X3323" s="6">
        <f t="shared" si="411"/>
        <v>483974.69129503635</v>
      </c>
      <c r="Z3323" s="6">
        <f t="shared" si="412"/>
        <v>449189.89630692318</v>
      </c>
      <c r="AB3323" s="6">
        <f t="shared" si="413"/>
        <v>409523.46030311129</v>
      </c>
      <c r="AD3323" s="6">
        <f t="shared" si="414"/>
        <v>378376.85199855902</v>
      </c>
      <c r="AF3323" s="6">
        <f t="shared" si="415"/>
        <v>-165661.11951391937</v>
      </c>
      <c r="AH3323" s="6">
        <f t="shared" si="416"/>
        <v>-164354.41802373211</v>
      </c>
      <c r="AJ3323" s="6">
        <f t="shared" si="417"/>
        <v>-132567.09892126717</v>
      </c>
      <c r="AL3323" s="6">
        <f t="shared" si="418"/>
        <v>-123435.3284922593</v>
      </c>
      <c r="AN3323" s="6">
        <f t="shared" si="419"/>
        <v>-128283.19996638976</v>
      </c>
    </row>
    <row r="3324" spans="2:40" x14ac:dyDescent="0.2">
      <c r="B3324" s="6">
        <f t="shared" si="400"/>
        <v>-881246.67637378944</v>
      </c>
      <c r="D3324" s="6">
        <f t="shared" si="401"/>
        <v>-955894.08535398275</v>
      </c>
      <c r="F3324" s="6">
        <f t="shared" si="402"/>
        <v>-826794.42968046048</v>
      </c>
      <c r="H3324" s="6">
        <f t="shared" si="403"/>
        <v>-741108.07293958636</v>
      </c>
      <c r="J3324" s="6">
        <f t="shared" si="404"/>
        <v>-695899.67062346032</v>
      </c>
      <c r="L3324" s="6">
        <f t="shared" si="405"/>
        <v>-737958.61481320602</v>
      </c>
      <c r="N3324" s="6">
        <f t="shared" si="406"/>
        <v>-772511.19400936621</v>
      </c>
      <c r="P3324" s="6">
        <f t="shared" si="407"/>
        <v>-693298.52701544773</v>
      </c>
      <c r="R3324" s="6">
        <f t="shared" si="408"/>
        <v>-665562.45553818927</v>
      </c>
      <c r="T3324" s="6">
        <f t="shared" si="409"/>
        <v>-526800.66437854234</v>
      </c>
      <c r="V3324" s="6">
        <f t="shared" si="410"/>
        <v>485806.83649171685</v>
      </c>
      <c r="X3324" s="6">
        <f t="shared" si="411"/>
        <v>484115.42938857485</v>
      </c>
      <c r="Z3324" s="6">
        <f t="shared" si="412"/>
        <v>447657.4919064588</v>
      </c>
      <c r="AB3324" s="6">
        <f t="shared" si="413"/>
        <v>408002.33149557875</v>
      </c>
      <c r="AD3324" s="6">
        <f t="shared" si="414"/>
        <v>377183.37121692457</v>
      </c>
      <c r="AF3324" s="6">
        <f t="shared" si="415"/>
        <v>-167062.40907027965</v>
      </c>
      <c r="AH3324" s="6">
        <f t="shared" si="416"/>
        <v>-164752.80222820252</v>
      </c>
      <c r="AJ3324" s="6">
        <f t="shared" si="417"/>
        <v>-133783.39774945323</v>
      </c>
      <c r="AL3324" s="6">
        <f t="shared" si="418"/>
        <v>-124500.80301453063</v>
      </c>
      <c r="AN3324" s="6">
        <f t="shared" si="419"/>
        <v>-129209.94323571888</v>
      </c>
    </row>
    <row r="3325" spans="2:40" x14ac:dyDescent="0.2">
      <c r="B3325" s="6">
        <f t="shared" si="400"/>
        <v>-874956.86583555723</v>
      </c>
      <c r="D3325" s="6">
        <f t="shared" si="401"/>
        <v>-956243.2002968071</v>
      </c>
      <c r="F3325" s="6">
        <f t="shared" si="402"/>
        <v>-827598.45627129171</v>
      </c>
      <c r="H3325" s="6">
        <f t="shared" si="403"/>
        <v>-740552.58499457769</v>
      </c>
      <c r="J3325" s="6">
        <f t="shared" si="404"/>
        <v>-695758.31603406265</v>
      </c>
      <c r="L3325" s="6">
        <f t="shared" si="405"/>
        <v>-735319.29956588894</v>
      </c>
      <c r="N3325" s="6">
        <f t="shared" si="406"/>
        <v>-771605.33017369546</v>
      </c>
      <c r="P3325" s="6">
        <f t="shared" si="407"/>
        <v>-691870.12719933945</v>
      </c>
      <c r="R3325" s="6">
        <f t="shared" si="408"/>
        <v>-661967.63328854216</v>
      </c>
      <c r="T3325" s="6">
        <f t="shared" si="409"/>
        <v>-524677.82985584904</v>
      </c>
      <c r="V3325" s="6">
        <f t="shared" si="410"/>
        <v>484801.66472807177</v>
      </c>
      <c r="X3325" s="6">
        <f t="shared" si="411"/>
        <v>483037.97629893018</v>
      </c>
      <c r="Z3325" s="6">
        <f t="shared" si="412"/>
        <v>446256.26020541444</v>
      </c>
      <c r="AB3325" s="6">
        <f t="shared" si="413"/>
        <v>406503.58630090917</v>
      </c>
      <c r="AD3325" s="6">
        <f t="shared" si="414"/>
        <v>376890.28396825958</v>
      </c>
      <c r="AF3325" s="6">
        <f t="shared" si="415"/>
        <v>-168471.92813236153</v>
      </c>
      <c r="AH3325" s="6">
        <f t="shared" si="416"/>
        <v>-164851.82874264495</v>
      </c>
      <c r="AJ3325" s="6">
        <f t="shared" si="417"/>
        <v>-134992.01492443436</v>
      </c>
      <c r="AL3325" s="6">
        <f t="shared" si="418"/>
        <v>-125275.79268777616</v>
      </c>
      <c r="AN3325" s="6">
        <f t="shared" si="419"/>
        <v>-130136.80615974694</v>
      </c>
    </row>
    <row r="3326" spans="2:40" x14ac:dyDescent="0.2">
      <c r="B3326" s="6">
        <f t="shared" si="400"/>
        <v>-866866.09197190206</v>
      </c>
      <c r="D3326" s="6">
        <f t="shared" si="401"/>
        <v>-956168.37217491271</v>
      </c>
      <c r="F3326" s="6">
        <f t="shared" si="402"/>
        <v>-829584.43362808868</v>
      </c>
      <c r="H3326" s="6">
        <f t="shared" si="403"/>
        <v>-740624.32784103497</v>
      </c>
      <c r="J3326" s="6">
        <f t="shared" si="404"/>
        <v>-695051.96165456192</v>
      </c>
      <c r="L3326" s="6">
        <f t="shared" si="405"/>
        <v>-734972.97072175832</v>
      </c>
      <c r="N3326" s="6">
        <f t="shared" si="406"/>
        <v>-772989.70239043131</v>
      </c>
      <c r="P3326" s="6">
        <f t="shared" si="407"/>
        <v>-691042.41461864626</v>
      </c>
      <c r="R3326" s="6">
        <f t="shared" si="408"/>
        <v>-658441.27438084665</v>
      </c>
      <c r="T3326" s="6">
        <f t="shared" si="409"/>
        <v>-522621.41185860167</v>
      </c>
      <c r="V3326" s="6">
        <f t="shared" si="410"/>
        <v>484116.93585304747</v>
      </c>
      <c r="X3326" s="6">
        <f t="shared" si="411"/>
        <v>481417.41933396214</v>
      </c>
      <c r="Z3326" s="6">
        <f t="shared" si="412"/>
        <v>445621.83282176265</v>
      </c>
      <c r="AB3326" s="6">
        <f t="shared" si="413"/>
        <v>405020.24310847983</v>
      </c>
      <c r="AD3326" s="6">
        <f t="shared" si="414"/>
        <v>377600.20516615128</v>
      </c>
      <c r="AF3326" s="6">
        <f t="shared" si="415"/>
        <v>-169883.51831554773</v>
      </c>
      <c r="AH3326" s="6">
        <f t="shared" si="416"/>
        <v>-165171.50607446165</v>
      </c>
      <c r="AJ3326" s="6">
        <f t="shared" si="417"/>
        <v>-136183.90584787662</v>
      </c>
      <c r="AL3326" s="6">
        <f t="shared" si="418"/>
        <v>-125542.25511220245</v>
      </c>
      <c r="AN3326" s="6">
        <f t="shared" si="419"/>
        <v>-131056.80130482723</v>
      </c>
    </row>
    <row r="3327" spans="2:40" x14ac:dyDescent="0.2">
      <c r="B3327" s="6">
        <f t="shared" si="400"/>
        <v>-860942.09615644172</v>
      </c>
      <c r="D3327" s="6">
        <f t="shared" si="401"/>
        <v>-954310.08413893799</v>
      </c>
      <c r="F3327" s="6">
        <f t="shared" si="402"/>
        <v>-831495.20846781379</v>
      </c>
      <c r="H3327" s="6">
        <f t="shared" si="403"/>
        <v>-739181.51209188043</v>
      </c>
      <c r="J3327" s="6">
        <f t="shared" si="404"/>
        <v>-695074.05334917887</v>
      </c>
      <c r="L3327" s="6">
        <f t="shared" si="405"/>
        <v>-736261.73075119196</v>
      </c>
      <c r="N3327" s="6">
        <f t="shared" si="406"/>
        <v>-773576.98326508829</v>
      </c>
      <c r="P3327" s="6">
        <f t="shared" si="407"/>
        <v>-691035.28069197002</v>
      </c>
      <c r="R3327" s="6">
        <f t="shared" si="408"/>
        <v>-658039.20581195212</v>
      </c>
      <c r="T3327" s="6">
        <f t="shared" si="409"/>
        <v>-522765.80916912551</v>
      </c>
      <c r="V3327" s="6">
        <f t="shared" si="410"/>
        <v>483677.72881434823</v>
      </c>
      <c r="X3327" s="6">
        <f t="shared" si="411"/>
        <v>479740.39463282778</v>
      </c>
      <c r="Z3327" s="6">
        <f t="shared" si="412"/>
        <v>446103.76798969501</v>
      </c>
      <c r="AB3327" s="6">
        <f t="shared" si="413"/>
        <v>404157.05473357951</v>
      </c>
      <c r="AD3327" s="6">
        <f t="shared" si="414"/>
        <v>378088.1076227926</v>
      </c>
      <c r="AF3327" s="6">
        <f t="shared" si="415"/>
        <v>-171292.33609625429</v>
      </c>
      <c r="AH3327" s="6">
        <f t="shared" si="416"/>
        <v>-165976.70016519676</v>
      </c>
      <c r="AJ3327" s="6">
        <f t="shared" si="417"/>
        <v>-137367.66572960847</v>
      </c>
      <c r="AL3327" s="6">
        <f t="shared" si="418"/>
        <v>-125732.07639059085</v>
      </c>
      <c r="AN3327" s="6">
        <f t="shared" si="419"/>
        <v>-132013.92471347732</v>
      </c>
    </row>
    <row r="3328" spans="2:40" x14ac:dyDescent="0.2">
      <c r="B3328" s="6">
        <f t="shared" si="400"/>
        <v>-857002.25643776683</v>
      </c>
      <c r="D3328" s="6">
        <f t="shared" si="401"/>
        <v>-948509.54139387188</v>
      </c>
      <c r="F3328" s="6">
        <f t="shared" si="402"/>
        <v>-833414.81393832876</v>
      </c>
      <c r="H3328" s="6">
        <f t="shared" si="403"/>
        <v>-736156.67167415575</v>
      </c>
      <c r="J3328" s="6">
        <f t="shared" si="404"/>
        <v>-693945.90494914271</v>
      </c>
      <c r="L3328" s="6">
        <f t="shared" si="405"/>
        <v>-734876.92092244932</v>
      </c>
      <c r="N3328" s="6">
        <f t="shared" si="406"/>
        <v>-771974.38261760015</v>
      </c>
      <c r="P3328" s="6">
        <f t="shared" si="407"/>
        <v>-690462.47092274507</v>
      </c>
      <c r="R3328" s="6">
        <f t="shared" si="408"/>
        <v>-658709.78121450264</v>
      </c>
      <c r="T3328" s="6">
        <f t="shared" si="409"/>
        <v>-523734.99801563041</v>
      </c>
      <c r="V3328" s="6">
        <f t="shared" si="410"/>
        <v>488872.13330750435</v>
      </c>
      <c r="X3328" s="6">
        <f t="shared" si="411"/>
        <v>478028.55733380321</v>
      </c>
      <c r="Z3328" s="6">
        <f t="shared" si="412"/>
        <v>446631.66103984352</v>
      </c>
      <c r="AB3328" s="6">
        <f t="shared" si="413"/>
        <v>405559.28165627288</v>
      </c>
      <c r="AD3328" s="6">
        <f t="shared" si="414"/>
        <v>377884.54675956792</v>
      </c>
      <c r="AF3328" s="6">
        <f t="shared" si="415"/>
        <v>-172698.03256663759</v>
      </c>
      <c r="AH3328" s="6">
        <f t="shared" si="416"/>
        <v>-167148.49259261618</v>
      </c>
      <c r="AJ3328" s="6">
        <f t="shared" si="417"/>
        <v>-138556.76860742757</v>
      </c>
      <c r="AL3328" s="6">
        <f t="shared" si="418"/>
        <v>-126368.83643261345</v>
      </c>
      <c r="AN3328" s="6">
        <f t="shared" si="419"/>
        <v>-132973.52911490653</v>
      </c>
    </row>
    <row r="3329" spans="2:40" x14ac:dyDescent="0.2">
      <c r="B3329" s="6">
        <f t="shared" si="400"/>
        <v>-857662.54996261385</v>
      </c>
      <c r="D3329" s="6">
        <f t="shared" si="401"/>
        <v>-941155.66828652471</v>
      </c>
      <c r="F3329" s="6">
        <f t="shared" si="402"/>
        <v>-834927.87372399005</v>
      </c>
      <c r="H3329" s="6">
        <f t="shared" si="403"/>
        <v>-733820.36801972974</v>
      </c>
      <c r="J3329" s="6">
        <f t="shared" si="404"/>
        <v>-690431.58091514546</v>
      </c>
      <c r="L3329" s="6">
        <f t="shared" si="405"/>
        <v>-731506.78567976656</v>
      </c>
      <c r="N3329" s="6">
        <f t="shared" si="406"/>
        <v>-769355.01278209733</v>
      </c>
      <c r="P3329" s="6">
        <f t="shared" si="407"/>
        <v>-689421.8195181936</v>
      </c>
      <c r="R3329" s="6">
        <f t="shared" si="408"/>
        <v>-656402.13824295497</v>
      </c>
      <c r="T3329" s="6">
        <f t="shared" si="409"/>
        <v>-524282.91625259881</v>
      </c>
      <c r="V3329" s="6">
        <f t="shared" si="410"/>
        <v>487833.28180809808</v>
      </c>
      <c r="X3329" s="6">
        <f t="shared" si="411"/>
        <v>476288.48299505818</v>
      </c>
      <c r="Z3329" s="6">
        <f t="shared" si="412"/>
        <v>446542.87601943273</v>
      </c>
      <c r="AB3329" s="6">
        <f t="shared" si="413"/>
        <v>404471.96726044692</v>
      </c>
      <c r="AD3329" s="6">
        <f t="shared" si="414"/>
        <v>376595.4958522385</v>
      </c>
      <c r="AF3329" s="6">
        <f t="shared" si="415"/>
        <v>-174061.25569137902</v>
      </c>
      <c r="AH3329" s="6">
        <f t="shared" si="416"/>
        <v>-168361.36291031927</v>
      </c>
      <c r="AJ3329" s="6">
        <f t="shared" si="417"/>
        <v>-139751.71605268584</v>
      </c>
      <c r="AL3329" s="6">
        <f t="shared" si="418"/>
        <v>-127440.87079673985</v>
      </c>
      <c r="AN3329" s="6">
        <f t="shared" si="419"/>
        <v>-133937.5254342955</v>
      </c>
    </row>
    <row r="3330" spans="2:40" x14ac:dyDescent="0.2">
      <c r="B3330" s="6">
        <f t="shared" si="400"/>
        <v>-859672.75372453639</v>
      </c>
      <c r="D3330" s="6">
        <f t="shared" si="401"/>
        <v>-935806.47588640568</v>
      </c>
      <c r="F3330" s="6">
        <f t="shared" si="402"/>
        <v>-831797.11803910031</v>
      </c>
      <c r="H3330" s="6">
        <f t="shared" si="403"/>
        <v>-730743.57378028147</v>
      </c>
      <c r="J3330" s="6">
        <f t="shared" si="404"/>
        <v>-687511.75099932461</v>
      </c>
      <c r="L3330" s="6">
        <f t="shared" si="405"/>
        <v>-728954.16036406311</v>
      </c>
      <c r="N3330" s="6">
        <f t="shared" si="406"/>
        <v>-767893.71622068377</v>
      </c>
      <c r="P3330" s="6">
        <f t="shared" si="407"/>
        <v>-687484.01811001054</v>
      </c>
      <c r="R3330" s="6">
        <f t="shared" si="408"/>
        <v>-652844.73185478547</v>
      </c>
      <c r="T3330" s="6">
        <f t="shared" si="409"/>
        <v>-522792.60426752723</v>
      </c>
      <c r="V3330" s="6">
        <f t="shared" si="410"/>
        <v>486259.75139760686</v>
      </c>
      <c r="X3330" s="6">
        <f t="shared" si="411"/>
        <v>474576.09856997756</v>
      </c>
      <c r="Z3330" s="6">
        <f t="shared" si="412"/>
        <v>445786.05448807828</v>
      </c>
      <c r="AB3330" s="6">
        <f t="shared" si="413"/>
        <v>406279.12708449049</v>
      </c>
      <c r="AD3330" s="6">
        <f t="shared" si="414"/>
        <v>375060.27663339989</v>
      </c>
      <c r="AF3330" s="6">
        <f t="shared" si="415"/>
        <v>-174979.28544449006</v>
      </c>
      <c r="AH3330" s="6">
        <f t="shared" si="416"/>
        <v>-169630.86022001921</v>
      </c>
      <c r="AJ3330" s="6">
        <f t="shared" si="417"/>
        <v>-140958.51247426204</v>
      </c>
      <c r="AL3330" s="6">
        <f t="shared" si="418"/>
        <v>-128575.12178529585</v>
      </c>
      <c r="AN3330" s="6">
        <f t="shared" si="419"/>
        <v>-134913.75989676264</v>
      </c>
    </row>
    <row r="3331" spans="2:40" x14ac:dyDescent="0.2">
      <c r="B3331" s="6">
        <f t="shared" si="400"/>
        <v>-861763.64135319355</v>
      </c>
      <c r="D3331" s="6">
        <f t="shared" si="401"/>
        <v>-934319.74811707763</v>
      </c>
      <c r="F3331" s="6">
        <f t="shared" si="402"/>
        <v>-824499.49972097762</v>
      </c>
      <c r="H3331" s="6">
        <f t="shared" si="403"/>
        <v>-726783.54804088711</v>
      </c>
      <c r="J3331" s="6">
        <f t="shared" si="404"/>
        <v>-685498.98475287214</v>
      </c>
      <c r="L3331" s="6">
        <f t="shared" si="405"/>
        <v>-728373.51648787141</v>
      </c>
      <c r="N3331" s="6">
        <f t="shared" si="406"/>
        <v>-768419.31756128045</v>
      </c>
      <c r="P3331" s="6">
        <f t="shared" si="407"/>
        <v>-686954.19694423268</v>
      </c>
      <c r="R3331" s="6">
        <f t="shared" si="408"/>
        <v>-649952.05314647069</v>
      </c>
      <c r="T3331" s="6">
        <f t="shared" si="409"/>
        <v>-520328.85844346142</v>
      </c>
      <c r="V3331" s="6">
        <f t="shared" si="410"/>
        <v>484638.91810436669</v>
      </c>
      <c r="X3331" s="6">
        <f t="shared" si="411"/>
        <v>473383.77082707797</v>
      </c>
      <c r="Z3331" s="6">
        <f t="shared" si="412"/>
        <v>444390.83124492859</v>
      </c>
      <c r="AB3331" s="6">
        <f t="shared" si="413"/>
        <v>405218.90004064306</v>
      </c>
      <c r="AD3331" s="6">
        <f t="shared" si="414"/>
        <v>373487.22534879507</v>
      </c>
      <c r="AF3331" s="6">
        <f t="shared" si="415"/>
        <v>-175264.64969308494</v>
      </c>
      <c r="AH3331" s="6">
        <f t="shared" si="416"/>
        <v>-170892.182704545</v>
      </c>
      <c r="AJ3331" s="6">
        <f t="shared" si="417"/>
        <v>-142143.83069838877</v>
      </c>
      <c r="AL3331" s="6">
        <f t="shared" si="418"/>
        <v>-129710.79313503955</v>
      </c>
      <c r="AN3331" s="6">
        <f t="shared" si="419"/>
        <v>-135893.98956659797</v>
      </c>
    </row>
    <row r="3332" spans="2:40" x14ac:dyDescent="0.2">
      <c r="B3332" s="6">
        <f t="shared" si="400"/>
        <v>-862749.63209681225</v>
      </c>
      <c r="D3332" s="6">
        <f t="shared" si="401"/>
        <v>-934098.3109857227</v>
      </c>
      <c r="F3332" s="6">
        <f t="shared" si="402"/>
        <v>-815677.61741432967</v>
      </c>
      <c r="H3332" s="6">
        <f t="shared" si="403"/>
        <v>-723684.44554581272</v>
      </c>
      <c r="J3332" s="6">
        <f t="shared" si="404"/>
        <v>-684922.63915980107</v>
      </c>
      <c r="L3332" s="6">
        <f t="shared" si="405"/>
        <v>-728159.49767652561</v>
      </c>
      <c r="N3332" s="6">
        <f t="shared" si="406"/>
        <v>-767843.20330829208</v>
      </c>
      <c r="P3332" s="6">
        <f t="shared" si="407"/>
        <v>-687462.06595517974</v>
      </c>
      <c r="R3332" s="6">
        <f t="shared" si="408"/>
        <v>-650428.71571593941</v>
      </c>
      <c r="T3332" s="6">
        <f t="shared" si="409"/>
        <v>-519593.05435546371</v>
      </c>
      <c r="V3332" s="6">
        <f t="shared" si="410"/>
        <v>482984.14288777852</v>
      </c>
      <c r="X3332" s="6">
        <f t="shared" si="411"/>
        <v>471960.57610158756</v>
      </c>
      <c r="Z3332" s="6">
        <f t="shared" si="412"/>
        <v>442951.24132746819</v>
      </c>
      <c r="AB3332" s="6">
        <f t="shared" si="413"/>
        <v>403611.39245124796</v>
      </c>
      <c r="AD3332" s="6">
        <f t="shared" si="414"/>
        <v>371908.02571485483</v>
      </c>
      <c r="AF3332" s="6">
        <f t="shared" si="415"/>
        <v>-175165.50528090372</v>
      </c>
      <c r="AH3332" s="6">
        <f t="shared" si="416"/>
        <v>-172159.72775216057</v>
      </c>
      <c r="AJ3332" s="6">
        <f t="shared" si="417"/>
        <v>-142975.14503678188</v>
      </c>
      <c r="AL3332" s="6">
        <f t="shared" si="418"/>
        <v>-130844.64560138906</v>
      </c>
      <c r="AN3332" s="6">
        <f t="shared" si="419"/>
        <v>-136874.39828001321</v>
      </c>
    </row>
    <row r="3333" spans="2:40" x14ac:dyDescent="0.2">
      <c r="B3333" s="6">
        <f t="shared" si="400"/>
        <v>-859546.99359981599</v>
      </c>
      <c r="D3333" s="6">
        <f t="shared" si="401"/>
        <v>-934406.2948683342</v>
      </c>
      <c r="F3333" s="6">
        <f t="shared" si="402"/>
        <v>-810012.82324168331</v>
      </c>
      <c r="H3333" s="6">
        <f t="shared" si="403"/>
        <v>-721820.1259398465</v>
      </c>
      <c r="J3333" s="6">
        <f t="shared" si="404"/>
        <v>-685749.59642489022</v>
      </c>
      <c r="L3333" s="6">
        <f t="shared" si="405"/>
        <v>-725843.52726351866</v>
      </c>
      <c r="N3333" s="6">
        <f t="shared" si="406"/>
        <v>-765044.76075917471</v>
      </c>
      <c r="P3333" s="6">
        <f t="shared" si="407"/>
        <v>-686932.99323648214</v>
      </c>
      <c r="R3333" s="6">
        <f t="shared" si="408"/>
        <v>-650791.1236733431</v>
      </c>
      <c r="T3333" s="6">
        <f t="shared" si="409"/>
        <v>-520445.39401921356</v>
      </c>
      <c r="V3333" s="6">
        <f t="shared" si="410"/>
        <v>481308.43492351676</v>
      </c>
      <c r="X3333" s="6">
        <f t="shared" si="411"/>
        <v>470702.10195221723</v>
      </c>
      <c r="Z3333" s="6">
        <f t="shared" si="412"/>
        <v>441279.93086781702</v>
      </c>
      <c r="AB3333" s="6">
        <f t="shared" si="413"/>
        <v>401985.25468787923</v>
      </c>
      <c r="AD3333" s="6">
        <f t="shared" si="414"/>
        <v>370325.37739602913</v>
      </c>
      <c r="AF3333" s="6">
        <f t="shared" si="415"/>
        <v>-175692.76353570423</v>
      </c>
      <c r="AH3333" s="6">
        <f t="shared" si="416"/>
        <v>-173431.18545298802</v>
      </c>
      <c r="AJ3333" s="6">
        <f t="shared" si="417"/>
        <v>-143490.57509945883</v>
      </c>
      <c r="AL3333" s="6">
        <f t="shared" si="418"/>
        <v>-131975.25034147309</v>
      </c>
      <c r="AN3333" s="6">
        <f t="shared" si="419"/>
        <v>-137854.06950347763</v>
      </c>
    </row>
    <row r="3334" spans="2:40" x14ac:dyDescent="0.2">
      <c r="B3334" s="6">
        <f t="shared" si="400"/>
        <v>-851307.56807748787</v>
      </c>
      <c r="D3334" s="6">
        <f t="shared" si="401"/>
        <v>-934642.74129283754</v>
      </c>
      <c r="F3334" s="6">
        <f t="shared" si="402"/>
        <v>-809011.00596825592</v>
      </c>
      <c r="H3334" s="6">
        <f t="shared" si="403"/>
        <v>-721242.77564678446</v>
      </c>
      <c r="J3334" s="6">
        <f t="shared" si="404"/>
        <v>-686817.24930386525</v>
      </c>
      <c r="L3334" s="6">
        <f t="shared" si="405"/>
        <v>-722519.55425240204</v>
      </c>
      <c r="N3334" s="6">
        <f t="shared" si="406"/>
        <v>-761994.68961338943</v>
      </c>
      <c r="P3334" s="6">
        <f t="shared" si="407"/>
        <v>-685157.82656203711</v>
      </c>
      <c r="R3334" s="6">
        <f t="shared" si="408"/>
        <v>-647990.75114506367</v>
      </c>
      <c r="T3334" s="6">
        <f t="shared" si="409"/>
        <v>-521351.319868616</v>
      </c>
      <c r="V3334" s="6">
        <f t="shared" si="410"/>
        <v>479619.21345130942</v>
      </c>
      <c r="X3334" s="6">
        <f t="shared" si="411"/>
        <v>471350.34906726406</v>
      </c>
      <c r="Z3334" s="6">
        <f t="shared" si="412"/>
        <v>439574.1012378764</v>
      </c>
      <c r="AB3334" s="6">
        <f t="shared" si="413"/>
        <v>400371.59469331591</v>
      </c>
      <c r="AD3334" s="6">
        <f t="shared" si="414"/>
        <v>368747.63197296386</v>
      </c>
      <c r="AF3334" s="6">
        <f t="shared" si="415"/>
        <v>-176811.22324818681</v>
      </c>
      <c r="AH3334" s="6">
        <f t="shared" si="416"/>
        <v>-174702.63959926547</v>
      </c>
      <c r="AJ3334" s="6">
        <f t="shared" si="417"/>
        <v>-143649.50952524747</v>
      </c>
      <c r="AL3334" s="6">
        <f t="shared" si="418"/>
        <v>-133102.88182155028</v>
      </c>
      <c r="AN3334" s="6">
        <f t="shared" si="419"/>
        <v>-138760.90873374397</v>
      </c>
    </row>
    <row r="3335" spans="2:40" x14ac:dyDescent="0.2">
      <c r="B3335" s="6">
        <f t="shared" si="400"/>
        <v>-843060.89104991523</v>
      </c>
      <c r="D3335" s="6">
        <f t="shared" si="401"/>
        <v>-933647.58945007809</v>
      </c>
      <c r="F3335" s="6">
        <f t="shared" si="402"/>
        <v>-810546.97982677643</v>
      </c>
      <c r="H3335" s="6">
        <f t="shared" si="403"/>
        <v>-720968.59220108425</v>
      </c>
      <c r="J3335" s="6">
        <f t="shared" si="404"/>
        <v>-687125.99192095071</v>
      </c>
      <c r="L3335" s="6">
        <f t="shared" si="405"/>
        <v>-720408.69861639931</v>
      </c>
      <c r="N3335" s="6">
        <f t="shared" si="406"/>
        <v>-761081.28463109117</v>
      </c>
      <c r="P3335" s="6">
        <f t="shared" si="407"/>
        <v>-682951.86194944789</v>
      </c>
      <c r="R3335" s="6">
        <f t="shared" si="408"/>
        <v>-643055.65640449408</v>
      </c>
      <c r="T3335" s="6">
        <f t="shared" si="409"/>
        <v>-519929.00341230247</v>
      </c>
      <c r="V3335" s="6">
        <f t="shared" si="410"/>
        <v>477931.84237518266</v>
      </c>
      <c r="X3335" s="6">
        <f t="shared" si="411"/>
        <v>472478.6952550069</v>
      </c>
      <c r="Z3335" s="6">
        <f t="shared" si="412"/>
        <v>437833.58265924524</v>
      </c>
      <c r="AB3335" s="6">
        <f t="shared" si="413"/>
        <v>398765.62285156414</v>
      </c>
      <c r="AD3335" s="6">
        <f t="shared" si="414"/>
        <v>367403.28473576816</v>
      </c>
      <c r="AF3335" s="6">
        <f t="shared" si="415"/>
        <v>-178164.33413023272</v>
      </c>
      <c r="AH3335" s="6">
        <f t="shared" si="416"/>
        <v>-175973.40210220983</v>
      </c>
      <c r="AJ3335" s="6">
        <f t="shared" si="417"/>
        <v>-143894.27592261779</v>
      </c>
      <c r="AL3335" s="6">
        <f t="shared" si="418"/>
        <v>-134229.36089164476</v>
      </c>
      <c r="AN3335" s="6">
        <f t="shared" si="419"/>
        <v>-139591.12648477266</v>
      </c>
    </row>
    <row r="3336" spans="2:40" x14ac:dyDescent="0.2">
      <c r="B3336" s="6">
        <f t="shared" si="400"/>
        <v>-836702.4076112865</v>
      </c>
      <c r="D3336" s="6">
        <f t="shared" si="401"/>
        <v>-927222.98344041198</v>
      </c>
      <c r="F3336" s="6">
        <f t="shared" si="402"/>
        <v>-812317.72010089457</v>
      </c>
      <c r="H3336" s="6">
        <f t="shared" si="403"/>
        <v>-719388.23129038198</v>
      </c>
      <c r="J3336" s="6">
        <f t="shared" si="404"/>
        <v>-687322.86115980439</v>
      </c>
      <c r="L3336" s="6">
        <f t="shared" si="405"/>
        <v>-719670.45019112783</v>
      </c>
      <c r="N3336" s="6">
        <f t="shared" si="406"/>
        <v>-762237.51869644679</v>
      </c>
      <c r="P3336" s="6">
        <f t="shared" si="407"/>
        <v>-682216.58204032434</v>
      </c>
      <c r="R3336" s="6">
        <f t="shared" si="408"/>
        <v>-641260.05167104269</v>
      </c>
      <c r="T3336" s="6">
        <f t="shared" si="409"/>
        <v>-517088.28719727776</v>
      </c>
      <c r="V3336" s="6">
        <f t="shared" si="410"/>
        <v>476250.51241233485</v>
      </c>
      <c r="X3336" s="6">
        <f t="shared" si="411"/>
        <v>472608.0086057958</v>
      </c>
      <c r="Z3336" s="6">
        <f t="shared" si="412"/>
        <v>436117.12227613659</v>
      </c>
      <c r="AB3336" s="6">
        <f t="shared" si="413"/>
        <v>397161.86518066603</v>
      </c>
      <c r="AD3336" s="6">
        <f t="shared" si="414"/>
        <v>366930.40001699625</v>
      </c>
      <c r="AF3336" s="6">
        <f t="shared" si="415"/>
        <v>-179522.80338374941</v>
      </c>
      <c r="AH3336" s="6">
        <f t="shared" si="416"/>
        <v>-177243.00430601934</v>
      </c>
      <c r="AJ3336" s="6">
        <f t="shared" si="417"/>
        <v>-144777.65936470634</v>
      </c>
      <c r="AL3336" s="6">
        <f t="shared" si="418"/>
        <v>-135355.68402429324</v>
      </c>
      <c r="AN3336" s="6">
        <f t="shared" si="419"/>
        <v>-140264.29048423533</v>
      </c>
    </row>
    <row r="3337" spans="2:40" x14ac:dyDescent="0.2">
      <c r="B3337" s="6">
        <f t="shared" si="400"/>
        <v>-834998.06007950555</v>
      </c>
      <c r="D3337" s="6">
        <f t="shared" si="401"/>
        <v>-919071.96518552268</v>
      </c>
      <c r="F3337" s="6">
        <f t="shared" si="402"/>
        <v>-814190.19175415719</v>
      </c>
      <c r="H3337" s="6">
        <f t="shared" si="403"/>
        <v>-715554.66506724677</v>
      </c>
      <c r="J3337" s="6">
        <f t="shared" si="404"/>
        <v>-685798.3513594243</v>
      </c>
      <c r="L3337" s="6">
        <f t="shared" si="405"/>
        <v>-718747.49765366607</v>
      </c>
      <c r="N3337" s="6">
        <f t="shared" si="406"/>
        <v>-761810.4115241582</v>
      </c>
      <c r="P3337" s="6">
        <f t="shared" si="407"/>
        <v>-682218.33689907065</v>
      </c>
      <c r="R3337" s="6">
        <f t="shared" si="408"/>
        <v>-641827.61769275472</v>
      </c>
      <c r="T3337" s="6">
        <f t="shared" si="409"/>
        <v>-515687.15773966676</v>
      </c>
      <c r="V3337" s="6">
        <f t="shared" si="410"/>
        <v>474568.29697602428</v>
      </c>
      <c r="X3337" s="6">
        <f t="shared" si="411"/>
        <v>471403.40357831988</v>
      </c>
      <c r="Z3337" s="6">
        <f t="shared" si="412"/>
        <v>434606.24070120038</v>
      </c>
      <c r="AB3337" s="6">
        <f t="shared" si="413"/>
        <v>395553.47853877698</v>
      </c>
      <c r="AD3337" s="6">
        <f t="shared" si="414"/>
        <v>367365.99613037525</v>
      </c>
      <c r="AF3337" s="6">
        <f t="shared" si="415"/>
        <v>-180860.88017815142</v>
      </c>
      <c r="AH3337" s="6">
        <f t="shared" si="416"/>
        <v>-178391.50509328503</v>
      </c>
      <c r="AJ3337" s="6">
        <f t="shared" si="417"/>
        <v>-145908.86762632249</v>
      </c>
      <c r="AL3337" s="6">
        <f t="shared" si="418"/>
        <v>-136481.99968380877</v>
      </c>
      <c r="AN3337" s="6">
        <f t="shared" si="419"/>
        <v>-140534.0650051847</v>
      </c>
    </row>
    <row r="3338" spans="2:40" x14ac:dyDescent="0.2">
      <c r="B3338" s="6">
        <f t="shared" si="400"/>
        <v>-835985.13785745914</v>
      </c>
      <c r="D3338" s="6">
        <f t="shared" si="401"/>
        <v>-914404.8159293487</v>
      </c>
      <c r="F3338" s="6">
        <f t="shared" si="402"/>
        <v>-813890.24857502</v>
      </c>
      <c r="H3338" s="6">
        <f t="shared" si="403"/>
        <v>-712025.77749279735</v>
      </c>
      <c r="J3338" s="6">
        <f t="shared" si="404"/>
        <v>-682219.02081187663</v>
      </c>
      <c r="L3338" s="6">
        <f t="shared" si="405"/>
        <v>-716310.96708103886</v>
      </c>
      <c r="N3338" s="6">
        <f t="shared" si="406"/>
        <v>-759298.6146282712</v>
      </c>
      <c r="P3338" s="6">
        <f t="shared" si="407"/>
        <v>-681794.04796756606</v>
      </c>
      <c r="R3338" s="6">
        <f t="shared" si="408"/>
        <v>-640212.01936005556</v>
      </c>
      <c r="T3338" s="6">
        <f t="shared" si="409"/>
        <v>-516213.21189284511</v>
      </c>
      <c r="V3338" s="6">
        <f t="shared" si="410"/>
        <v>473467.77230488404</v>
      </c>
      <c r="X3338" s="6">
        <f t="shared" si="411"/>
        <v>469779.85234533827</v>
      </c>
      <c r="Z3338" s="6">
        <f t="shared" si="412"/>
        <v>433709.92234026769</v>
      </c>
      <c r="AB3338" s="6">
        <f t="shared" si="413"/>
        <v>394175.70985482406</v>
      </c>
      <c r="AD3338" s="6">
        <f t="shared" si="414"/>
        <v>367631.40271069336</v>
      </c>
      <c r="AF3338" s="6">
        <f t="shared" si="415"/>
        <v>-182175.0367975038</v>
      </c>
      <c r="AH3338" s="6">
        <f t="shared" si="416"/>
        <v>-178976.06704785384</v>
      </c>
      <c r="AJ3338" s="6">
        <f t="shared" si="417"/>
        <v>-146992.90737312051</v>
      </c>
      <c r="AL3338" s="6">
        <f t="shared" si="418"/>
        <v>-137607.56042907445</v>
      </c>
      <c r="AN3338" s="6">
        <f t="shared" si="419"/>
        <v>-140625.00907951104</v>
      </c>
    </row>
    <row r="3339" spans="2:40" x14ac:dyDescent="0.2">
      <c r="B3339" s="6">
        <f t="shared" si="400"/>
        <v>-838005.88920098951</v>
      </c>
      <c r="D3339" s="6">
        <f t="shared" si="401"/>
        <v>-909864.17511298053</v>
      </c>
      <c r="F3339" s="6">
        <f t="shared" si="402"/>
        <v>-809937.79490089021</v>
      </c>
      <c r="H3339" s="6">
        <f t="shared" si="403"/>
        <v>-709257.01237598888</v>
      </c>
      <c r="J3339" s="6">
        <f t="shared" si="404"/>
        <v>-678687.00637749524</v>
      </c>
      <c r="L3339" s="6">
        <f t="shared" si="405"/>
        <v>-713105.19532993552</v>
      </c>
      <c r="N3339" s="6">
        <f t="shared" si="406"/>
        <v>-756024.4449652154</v>
      </c>
      <c r="P3339" s="6">
        <f t="shared" si="407"/>
        <v>-679546.77504491585</v>
      </c>
      <c r="R3339" s="6">
        <f t="shared" si="408"/>
        <v>-636666.58103645209</v>
      </c>
      <c r="T3339" s="6">
        <f t="shared" si="409"/>
        <v>-517508.50678139634</v>
      </c>
      <c r="V3339" s="6">
        <f t="shared" si="410"/>
        <v>474587.75068957481</v>
      </c>
      <c r="X3339" s="6">
        <f t="shared" si="411"/>
        <v>467967.91507739312</v>
      </c>
      <c r="Z3339" s="6">
        <f t="shared" si="412"/>
        <v>433158.25964129576</v>
      </c>
      <c r="AB3339" s="6">
        <f t="shared" si="413"/>
        <v>394489.53903978853</v>
      </c>
      <c r="AD3339" s="6">
        <f t="shared" si="414"/>
        <v>367002.74079748796</v>
      </c>
      <c r="AF3339" s="6">
        <f t="shared" si="415"/>
        <v>-183491.96504158669</v>
      </c>
      <c r="AH3339" s="6">
        <f t="shared" si="416"/>
        <v>-179173.57652557798</v>
      </c>
      <c r="AJ3339" s="6">
        <f t="shared" si="417"/>
        <v>-148158.761900718</v>
      </c>
      <c r="AL3339" s="6">
        <f t="shared" si="418"/>
        <v>-138727.47140970101</v>
      </c>
      <c r="AN3339" s="6">
        <f t="shared" si="419"/>
        <v>-140853.57808065912</v>
      </c>
    </row>
    <row r="3340" spans="2:40" x14ac:dyDescent="0.2">
      <c r="B3340" s="6">
        <f t="shared" si="400"/>
        <v>-840016.37906336121</v>
      </c>
      <c r="D3340" s="6">
        <f t="shared" si="401"/>
        <v>-908064.93149638455</v>
      </c>
      <c r="F3340" s="6">
        <f t="shared" si="402"/>
        <v>-803615.78312357201</v>
      </c>
      <c r="H3340" s="6">
        <f t="shared" si="403"/>
        <v>-705403.41290289559</v>
      </c>
      <c r="J3340" s="6">
        <f t="shared" si="404"/>
        <v>-675958.5984618467</v>
      </c>
      <c r="L3340" s="6">
        <f t="shared" si="405"/>
        <v>-710920.06428931118</v>
      </c>
      <c r="N3340" s="6">
        <f t="shared" si="406"/>
        <v>-754651.69044633443</v>
      </c>
      <c r="P3340" s="6">
        <f t="shared" si="407"/>
        <v>-677491.78243302065</v>
      </c>
      <c r="R3340" s="6">
        <f t="shared" si="408"/>
        <v>-633156.38219775376</v>
      </c>
      <c r="T3340" s="6">
        <f t="shared" si="409"/>
        <v>-517283.19017684035</v>
      </c>
      <c r="V3340" s="6">
        <f t="shared" si="410"/>
        <v>473205.77321138926</v>
      </c>
      <c r="X3340" s="6">
        <f t="shared" si="411"/>
        <v>466130.0986571323</v>
      </c>
      <c r="Z3340" s="6">
        <f t="shared" si="412"/>
        <v>432851.95189945959</v>
      </c>
      <c r="AB3340" s="6">
        <f t="shared" si="413"/>
        <v>393320.43404702959</v>
      </c>
      <c r="AD3340" s="6">
        <f t="shared" si="414"/>
        <v>365867.32705865928</v>
      </c>
      <c r="AF3340" s="6">
        <f t="shared" si="415"/>
        <v>-184819.04650734615</v>
      </c>
      <c r="AH3340" s="6">
        <f t="shared" si="416"/>
        <v>-179162.40893505054</v>
      </c>
      <c r="AJ3340" s="6">
        <f t="shared" si="417"/>
        <v>-149324.57377955873</v>
      </c>
      <c r="AL3340" s="6">
        <f t="shared" si="418"/>
        <v>-139839.95688303598</v>
      </c>
      <c r="AN3340" s="6">
        <f t="shared" si="419"/>
        <v>-141391.95773201887</v>
      </c>
    </row>
    <row r="3341" spans="2:40" x14ac:dyDescent="0.2">
      <c r="B3341" s="6">
        <f t="shared" si="400"/>
        <v>-840306.3368033428</v>
      </c>
      <c r="D3341" s="6">
        <f t="shared" si="401"/>
        <v>-908154.00461986871</v>
      </c>
      <c r="F3341" s="6">
        <f t="shared" si="402"/>
        <v>-794555.40458705463</v>
      </c>
      <c r="H3341" s="6">
        <f t="shared" si="403"/>
        <v>-702063.99697086774</v>
      </c>
      <c r="J3341" s="6">
        <f t="shared" si="404"/>
        <v>-674732.50569469901</v>
      </c>
      <c r="L3341" s="6">
        <f t="shared" si="405"/>
        <v>-710105.64090495801</v>
      </c>
      <c r="N3341" s="6">
        <f t="shared" si="406"/>
        <v>-755540.28230173385</v>
      </c>
      <c r="P3341" s="6">
        <f t="shared" si="407"/>
        <v>-676681.83189873351</v>
      </c>
      <c r="R3341" s="6">
        <f t="shared" si="408"/>
        <v>-632921.05190267961</v>
      </c>
      <c r="T3341" s="6">
        <f t="shared" si="409"/>
        <v>-514744.04587963846</v>
      </c>
      <c r="V3341" s="6">
        <f t="shared" si="410"/>
        <v>476228.64961163257</v>
      </c>
      <c r="X3341" s="6">
        <f t="shared" si="411"/>
        <v>464509.81293765071</v>
      </c>
      <c r="Z3341" s="6">
        <f t="shared" si="412"/>
        <v>433000.71929888439</v>
      </c>
      <c r="AB3341" s="6">
        <f t="shared" si="413"/>
        <v>395889.38794453471</v>
      </c>
      <c r="AD3341" s="6">
        <f t="shared" si="414"/>
        <v>364552.59915425605</v>
      </c>
      <c r="AF3341" s="6">
        <f t="shared" si="415"/>
        <v>-186145.96531151547</v>
      </c>
      <c r="AH3341" s="6">
        <f t="shared" si="416"/>
        <v>-179347.88845131622</v>
      </c>
      <c r="AJ3341" s="6">
        <f t="shared" si="417"/>
        <v>-150485.58032708088</v>
      </c>
      <c r="AL3341" s="6">
        <f t="shared" si="418"/>
        <v>-140767.29356362211</v>
      </c>
      <c r="AN3341" s="6">
        <f t="shared" si="419"/>
        <v>-142039.03285063905</v>
      </c>
    </row>
    <row r="3342" spans="2:40" x14ac:dyDescent="0.2">
      <c r="B3342" s="6">
        <f t="shared" si="400"/>
        <v>-837950.88530953275</v>
      </c>
      <c r="D3342" s="6">
        <f t="shared" si="401"/>
        <v>-909402.68168567121</v>
      </c>
      <c r="F3342" s="6">
        <f t="shared" si="402"/>
        <v>-788629.96488027216</v>
      </c>
      <c r="H3342" s="6">
        <f t="shared" si="403"/>
        <v>-701107.36406779394</v>
      </c>
      <c r="J3342" s="6">
        <f t="shared" si="404"/>
        <v>-674090.16030796163</v>
      </c>
      <c r="L3342" s="6">
        <f t="shared" si="405"/>
        <v>-708734.64145346836</v>
      </c>
      <c r="N3342" s="6">
        <f t="shared" si="406"/>
        <v>-755087.22055249964</v>
      </c>
      <c r="P3342" s="6">
        <f t="shared" si="407"/>
        <v>-676422.05080986593</v>
      </c>
      <c r="R3342" s="6">
        <f t="shared" si="408"/>
        <v>-632679.06073997251</v>
      </c>
      <c r="T3342" s="6">
        <f t="shared" si="409"/>
        <v>-512317.51612635731</v>
      </c>
      <c r="V3342" s="6">
        <f t="shared" si="410"/>
        <v>475427.43971031654</v>
      </c>
      <c r="X3342" s="6">
        <f t="shared" si="411"/>
        <v>463369.59533216478</v>
      </c>
      <c r="Z3342" s="6">
        <f t="shared" si="412"/>
        <v>432814.7617930923</v>
      </c>
      <c r="AB3342" s="6">
        <f t="shared" si="413"/>
        <v>394747.55604549986</v>
      </c>
      <c r="AD3342" s="6">
        <f t="shared" si="414"/>
        <v>363011.29967791174</v>
      </c>
      <c r="AF3342" s="6">
        <f t="shared" si="415"/>
        <v>-187488.69099797966</v>
      </c>
      <c r="AH3342" s="6">
        <f t="shared" si="416"/>
        <v>-180295.62364289616</v>
      </c>
      <c r="AJ3342" s="6">
        <f t="shared" si="417"/>
        <v>-151638.22590284885</v>
      </c>
      <c r="AL3342" s="6">
        <f t="shared" si="418"/>
        <v>-141385.88551563976</v>
      </c>
      <c r="AN3342" s="6">
        <f t="shared" si="419"/>
        <v>-142916.85277757439</v>
      </c>
    </row>
    <row r="3343" spans="2:40" x14ac:dyDescent="0.2">
      <c r="B3343" s="6">
        <f t="shared" si="400"/>
        <v>-830300.81158660713</v>
      </c>
      <c r="D3343" s="6">
        <f t="shared" si="401"/>
        <v>-909293.62116166321</v>
      </c>
      <c r="F3343" s="6">
        <f t="shared" si="402"/>
        <v>-788730.72584105271</v>
      </c>
      <c r="H3343" s="6">
        <f t="shared" si="403"/>
        <v>-700972.20249274478</v>
      </c>
      <c r="J3343" s="6">
        <f t="shared" si="404"/>
        <v>-674251.84336470941</v>
      </c>
      <c r="L3343" s="6">
        <f t="shared" si="405"/>
        <v>-705726.77219924715</v>
      </c>
      <c r="N3343" s="6">
        <f t="shared" si="406"/>
        <v>-752021.46158537106</v>
      </c>
      <c r="P3343" s="6">
        <f t="shared" si="407"/>
        <v>-675368.50077310926</v>
      </c>
      <c r="R3343" s="6">
        <f t="shared" si="408"/>
        <v>-630918.23513902549</v>
      </c>
      <c r="T3343" s="6">
        <f t="shared" si="409"/>
        <v>-511983.07956147986</v>
      </c>
      <c r="V3343" s="6">
        <f t="shared" si="410"/>
        <v>473698.67590186064</v>
      </c>
      <c r="X3343" s="6">
        <f t="shared" si="411"/>
        <v>464128.60525598121</v>
      </c>
      <c r="Z3343" s="6">
        <f t="shared" si="412"/>
        <v>431870.05022964528</v>
      </c>
      <c r="AB3343" s="6">
        <f t="shared" si="413"/>
        <v>393072.68153921957</v>
      </c>
      <c r="AD3343" s="6">
        <f t="shared" si="414"/>
        <v>361395.65784376411</v>
      </c>
      <c r="AF3343" s="6">
        <f t="shared" si="415"/>
        <v>-188770.57873321991</v>
      </c>
      <c r="AH3343" s="6">
        <f t="shared" si="416"/>
        <v>-181509.10748717969</v>
      </c>
      <c r="AJ3343" s="6">
        <f t="shared" si="417"/>
        <v>-152777.89124843033</v>
      </c>
      <c r="AL3343" s="6">
        <f t="shared" si="418"/>
        <v>-141563.67304773995</v>
      </c>
      <c r="AN3343" s="6">
        <f t="shared" si="419"/>
        <v>-143843.38731055128</v>
      </c>
    </row>
    <row r="3344" spans="2:40" x14ac:dyDescent="0.2">
      <c r="B3344" s="6">
        <f t="shared" si="400"/>
        <v>-819808.69373607694</v>
      </c>
      <c r="D3344" s="6">
        <f t="shared" si="401"/>
        <v>-907148.95197415911</v>
      </c>
      <c r="F3344" s="6">
        <f t="shared" si="402"/>
        <v>-789439.772125485</v>
      </c>
      <c r="H3344" s="6">
        <f t="shared" si="403"/>
        <v>-699098.19681875641</v>
      </c>
      <c r="J3344" s="6">
        <f t="shared" si="404"/>
        <v>-674424.43173948664</v>
      </c>
      <c r="L3344" s="6">
        <f t="shared" si="405"/>
        <v>-702472.93405460857</v>
      </c>
      <c r="N3344" s="6">
        <f t="shared" si="406"/>
        <v>-748669.87330467021</v>
      </c>
      <c r="P3344" s="6">
        <f t="shared" si="407"/>
        <v>-673416.05326292105</v>
      </c>
      <c r="R3344" s="6">
        <f t="shared" si="408"/>
        <v>-626100.02177273913</v>
      </c>
      <c r="T3344" s="6">
        <f t="shared" si="409"/>
        <v>-512330.11783924868</v>
      </c>
      <c r="V3344" s="6">
        <f t="shared" si="410"/>
        <v>471925.90779569064</v>
      </c>
      <c r="X3344" s="6">
        <f t="shared" si="411"/>
        <v>465660.65593093465</v>
      </c>
      <c r="Z3344" s="6">
        <f t="shared" si="412"/>
        <v>430339.86269190349</v>
      </c>
      <c r="AB3344" s="6">
        <f t="shared" si="413"/>
        <v>391399.61490387842</v>
      </c>
      <c r="AD3344" s="6">
        <f t="shared" si="414"/>
        <v>359903.85324888321</v>
      </c>
      <c r="AF3344" s="6">
        <f t="shared" si="415"/>
        <v>-189790.94389891493</v>
      </c>
      <c r="AH3344" s="6">
        <f t="shared" si="416"/>
        <v>-182665.45015080945</v>
      </c>
      <c r="AJ3344" s="6">
        <f t="shared" si="417"/>
        <v>-153898.54093712789</v>
      </c>
      <c r="AL3344" s="6">
        <f t="shared" si="418"/>
        <v>-141554.71959466356</v>
      </c>
      <c r="AN3344" s="6">
        <f t="shared" si="419"/>
        <v>-144779.57692478874</v>
      </c>
    </row>
    <row r="3345" spans="2:40" x14ac:dyDescent="0.2">
      <c r="B3345" s="6">
        <f t="shared" si="400"/>
        <v>-812084.68600268289</v>
      </c>
      <c r="D3345" s="6">
        <f t="shared" si="401"/>
        <v>-900210.69398550584</v>
      </c>
      <c r="F3345" s="6">
        <f t="shared" si="402"/>
        <v>-790803.29592848162</v>
      </c>
      <c r="H3345" s="6">
        <f t="shared" si="403"/>
        <v>-694878.34186728101</v>
      </c>
      <c r="J3345" s="6">
        <f t="shared" si="404"/>
        <v>-673822.4709706835</v>
      </c>
      <c r="L3345" s="6">
        <f t="shared" si="405"/>
        <v>-700935.86079790036</v>
      </c>
      <c r="N3345" s="6">
        <f t="shared" si="406"/>
        <v>-747467.85494714091</v>
      </c>
      <c r="P3345" s="6">
        <f t="shared" si="407"/>
        <v>-671370.13713365211</v>
      </c>
      <c r="R3345" s="6">
        <f t="shared" si="408"/>
        <v>-623683.96339356794</v>
      </c>
      <c r="T3345" s="6">
        <f t="shared" si="409"/>
        <v>-512013.85296256311</v>
      </c>
      <c r="V3345" s="6">
        <f t="shared" si="410"/>
        <v>470153.80202332977</v>
      </c>
      <c r="X3345" s="6">
        <f t="shared" si="411"/>
        <v>465858.29870027787</v>
      </c>
      <c r="Z3345" s="6">
        <f t="shared" si="412"/>
        <v>428933.52678262774</v>
      </c>
      <c r="AB3345" s="6">
        <f t="shared" si="413"/>
        <v>389745.91696435917</v>
      </c>
      <c r="AD3345" s="6">
        <f t="shared" si="414"/>
        <v>359052.31259106653</v>
      </c>
      <c r="AF3345" s="6">
        <f t="shared" si="415"/>
        <v>-190039.82584598966</v>
      </c>
      <c r="AH3345" s="6">
        <f t="shared" si="416"/>
        <v>-183830.63607063371</v>
      </c>
      <c r="AJ3345" s="6">
        <f t="shared" si="417"/>
        <v>-155015.24040069411</v>
      </c>
      <c r="AL3345" s="6">
        <f t="shared" si="418"/>
        <v>-142035.82122777621</v>
      </c>
      <c r="AN3345" s="6">
        <f t="shared" si="419"/>
        <v>-145716.37859316016</v>
      </c>
    </row>
    <row r="3346" spans="2:40" x14ac:dyDescent="0.2">
      <c r="B3346" s="6">
        <f t="shared" si="400"/>
        <v>-810626.48510119854</v>
      </c>
      <c r="D3346" s="6">
        <f t="shared" si="401"/>
        <v>-892130.60662788781</v>
      </c>
      <c r="F3346" s="6">
        <f t="shared" si="402"/>
        <v>-792068.56263506215</v>
      </c>
      <c r="H3346" s="6">
        <f t="shared" si="403"/>
        <v>-691020.5527219607</v>
      </c>
      <c r="J3346" s="6">
        <f t="shared" si="404"/>
        <v>-671105.32299216057</v>
      </c>
      <c r="L3346" s="6">
        <f t="shared" si="405"/>
        <v>-700472.88359062478</v>
      </c>
      <c r="N3346" s="6">
        <f t="shared" si="406"/>
        <v>-747421.51453882002</v>
      </c>
      <c r="P3346" s="6">
        <f t="shared" si="407"/>
        <v>-670388.93067541334</v>
      </c>
      <c r="R3346" s="6">
        <f t="shared" si="408"/>
        <v>-623265.97344578558</v>
      </c>
      <c r="T3346" s="6">
        <f t="shared" si="409"/>
        <v>-509820.11642161827</v>
      </c>
      <c r="V3346" s="6">
        <f t="shared" si="410"/>
        <v>468393.07314677589</v>
      </c>
      <c r="X3346" s="6">
        <f t="shared" si="411"/>
        <v>464260.64281073562</v>
      </c>
      <c r="Z3346" s="6">
        <f t="shared" si="412"/>
        <v>427688.31974082848</v>
      </c>
      <c r="AB3346" s="6">
        <f t="shared" si="413"/>
        <v>388094.59515086829</v>
      </c>
      <c r="AD3346" s="6">
        <f t="shared" si="414"/>
        <v>358807.90955071867</v>
      </c>
      <c r="AF3346" s="6">
        <f t="shared" si="415"/>
        <v>-189684.23791142891</v>
      </c>
      <c r="AH3346" s="6">
        <f t="shared" si="416"/>
        <v>-185044.31487377296</v>
      </c>
      <c r="AJ3346" s="6">
        <f t="shared" si="417"/>
        <v>-156153.43112579593</v>
      </c>
      <c r="AL3346" s="6">
        <f t="shared" si="418"/>
        <v>-143002.09358706707</v>
      </c>
      <c r="AN3346" s="6">
        <f t="shared" si="419"/>
        <v>-146653.37791111518</v>
      </c>
    </row>
    <row r="3347" spans="2:40" x14ac:dyDescent="0.2">
      <c r="B3347" s="6">
        <f t="shared" si="400"/>
        <v>-812158.30329691549</v>
      </c>
      <c r="D3347" s="6">
        <f t="shared" si="401"/>
        <v>-885827.61751370353</v>
      </c>
      <c r="F3347" s="6">
        <f t="shared" si="402"/>
        <v>-790980.10724725539</v>
      </c>
      <c r="H3347" s="6">
        <f t="shared" si="403"/>
        <v>-689625.89798396954</v>
      </c>
      <c r="J3347" s="6">
        <f t="shared" si="404"/>
        <v>-667879.89584898064</v>
      </c>
      <c r="L3347" s="6">
        <f t="shared" si="405"/>
        <v>-698552.10052662611</v>
      </c>
      <c r="N3347" s="6">
        <f t="shared" si="406"/>
        <v>-746248.96875305253</v>
      </c>
      <c r="P3347" s="6">
        <f t="shared" si="407"/>
        <v>-669887.37881716364</v>
      </c>
      <c r="R3347" s="6">
        <f t="shared" si="408"/>
        <v>-623368.34245154983</v>
      </c>
      <c r="T3347" s="6">
        <f t="shared" si="409"/>
        <v>-507588.71554962976</v>
      </c>
      <c r="V3347" s="6">
        <f t="shared" si="410"/>
        <v>467056.13941364578</v>
      </c>
      <c r="X3347" s="6">
        <f t="shared" si="411"/>
        <v>462442.84541857021</v>
      </c>
      <c r="Z3347" s="6">
        <f t="shared" si="412"/>
        <v>426794.78279309452</v>
      </c>
      <c r="AB3347" s="6">
        <f t="shared" si="413"/>
        <v>387098.00920160569</v>
      </c>
      <c r="AD3347" s="6">
        <f t="shared" si="414"/>
        <v>358815.80700534576</v>
      </c>
      <c r="AF3347" s="6">
        <f t="shared" si="415"/>
        <v>-189847.19005819224</v>
      </c>
      <c r="AH3347" s="6">
        <f t="shared" si="416"/>
        <v>-186254.14799609678</v>
      </c>
      <c r="AJ3347" s="6">
        <f t="shared" si="417"/>
        <v>-157304.6271404353</v>
      </c>
      <c r="AL3347" s="6">
        <f t="shared" si="418"/>
        <v>-144083.08700096578</v>
      </c>
      <c r="AN3347" s="6">
        <f t="shared" si="419"/>
        <v>-147589.28954875926</v>
      </c>
    </row>
    <row r="3348" spans="2:40" x14ac:dyDescent="0.2">
      <c r="B3348" s="6">
        <f t="shared" si="400"/>
        <v>-813878.02345523518</v>
      </c>
      <c r="D3348" s="6">
        <f t="shared" si="401"/>
        <v>-880715.93625542463</v>
      </c>
      <c r="F3348" s="6">
        <f t="shared" si="402"/>
        <v>-784910.90605360246</v>
      </c>
      <c r="H3348" s="6">
        <f t="shared" si="403"/>
        <v>-686996.37937814742</v>
      </c>
      <c r="J3348" s="6">
        <f t="shared" si="404"/>
        <v>-664829.43384130171</v>
      </c>
      <c r="L3348" s="6">
        <f t="shared" si="405"/>
        <v>-694341.06853421673</v>
      </c>
      <c r="N3348" s="6">
        <f t="shared" si="406"/>
        <v>-743479.12176237791</v>
      </c>
      <c r="P3348" s="6">
        <f t="shared" si="407"/>
        <v>-668540.77731265256</v>
      </c>
      <c r="R3348" s="6">
        <f t="shared" si="408"/>
        <v>-620830.24807626684</v>
      </c>
      <c r="T3348" s="6">
        <f t="shared" si="409"/>
        <v>-506791.45185077959</v>
      </c>
      <c r="V3348" s="6">
        <f t="shared" si="410"/>
        <v>466036.64085319138</v>
      </c>
      <c r="X3348" s="6">
        <f t="shared" si="411"/>
        <v>460599.85069581674</v>
      </c>
      <c r="Z3348" s="6">
        <f t="shared" si="412"/>
        <v>426184.57747329259</v>
      </c>
      <c r="AB3348" s="6">
        <f t="shared" si="413"/>
        <v>387186.77320638567</v>
      </c>
      <c r="AD3348" s="6">
        <f t="shared" si="414"/>
        <v>358545.73981041642</v>
      </c>
      <c r="AF3348" s="6">
        <f t="shared" si="415"/>
        <v>-190901.14761350755</v>
      </c>
      <c r="AH3348" s="6">
        <f t="shared" si="416"/>
        <v>-187464.29551684664</v>
      </c>
      <c r="AJ3348" s="6">
        <f t="shared" si="417"/>
        <v>-158429.76810932625</v>
      </c>
      <c r="AL3348" s="6">
        <f t="shared" si="418"/>
        <v>-145165.51636272931</v>
      </c>
      <c r="AN3348" s="6">
        <f t="shared" si="419"/>
        <v>-148522.98481090739</v>
      </c>
    </row>
    <row r="3349" spans="2:40" x14ac:dyDescent="0.2">
      <c r="B3349" s="6">
        <f t="shared" si="400"/>
        <v>-815206.32114649855</v>
      </c>
      <c r="D3349" s="6">
        <f t="shared" si="401"/>
        <v>-879646.9698319512</v>
      </c>
      <c r="F3349" s="6">
        <f t="shared" si="402"/>
        <v>-776210.23139551957</v>
      </c>
      <c r="H3349" s="6">
        <f t="shared" si="403"/>
        <v>-682111.29977208504</v>
      </c>
      <c r="J3349" s="6">
        <f t="shared" si="404"/>
        <v>-661437.37203827826</v>
      </c>
      <c r="L3349" s="6">
        <f t="shared" si="405"/>
        <v>-690763.77385322889</v>
      </c>
      <c r="N3349" s="6">
        <f t="shared" si="406"/>
        <v>-740791.88940505963</v>
      </c>
      <c r="P3349" s="6">
        <f t="shared" si="407"/>
        <v>-666820.64171880565</v>
      </c>
      <c r="R3349" s="6">
        <f t="shared" si="408"/>
        <v>-616383.23315078067</v>
      </c>
      <c r="T3349" s="6">
        <f t="shared" si="409"/>
        <v>-507530.41959490877</v>
      </c>
      <c r="V3349" s="6">
        <f t="shared" si="410"/>
        <v>465427.322982085</v>
      </c>
      <c r="X3349" s="6">
        <f t="shared" si="411"/>
        <v>458742.98581725475</v>
      </c>
      <c r="Z3349" s="6">
        <f t="shared" si="412"/>
        <v>425922.13028413971</v>
      </c>
      <c r="AB3349" s="6">
        <f t="shared" si="413"/>
        <v>386582.29493288102</v>
      </c>
      <c r="AD3349" s="6">
        <f t="shared" si="414"/>
        <v>357687.71703396388</v>
      </c>
      <c r="AF3349" s="6">
        <f t="shared" si="415"/>
        <v>-192055.15664957635</v>
      </c>
      <c r="AH3349" s="6">
        <f t="shared" si="416"/>
        <v>-188671.68696708247</v>
      </c>
      <c r="AJ3349" s="6">
        <f t="shared" si="417"/>
        <v>-159054.6988518337</v>
      </c>
      <c r="AL3349" s="6">
        <f t="shared" si="418"/>
        <v>-146246.17935334003</v>
      </c>
      <c r="AN3349" s="6">
        <f t="shared" si="419"/>
        <v>-149411.58570587734</v>
      </c>
    </row>
    <row r="3350" spans="2:40" x14ac:dyDescent="0.2">
      <c r="B3350" s="6">
        <f t="shared" si="400"/>
        <v>-814646.81105101295</v>
      </c>
      <c r="D3350" s="6">
        <f t="shared" si="401"/>
        <v>-881176.77490008611</v>
      </c>
      <c r="F3350" s="6">
        <f t="shared" si="402"/>
        <v>-768341.63800900348</v>
      </c>
      <c r="H3350" s="6">
        <f t="shared" si="403"/>
        <v>-677911.69580013747</v>
      </c>
      <c r="J3350" s="6">
        <f t="shared" si="404"/>
        <v>-659345.93369962659</v>
      </c>
      <c r="L3350" s="6">
        <f t="shared" si="405"/>
        <v>-690597.16011471197</v>
      </c>
      <c r="N3350" s="6">
        <f t="shared" si="406"/>
        <v>-739938.47972379439</v>
      </c>
      <c r="P3350" s="6">
        <f t="shared" si="407"/>
        <v>-664784.07786335563</v>
      </c>
      <c r="R3350" s="6">
        <f t="shared" si="408"/>
        <v>-613597.58437880839</v>
      </c>
      <c r="T3350" s="6">
        <f t="shared" si="409"/>
        <v>-508001.3761636166</v>
      </c>
      <c r="V3350" s="6">
        <f t="shared" si="410"/>
        <v>470120.83026593778</v>
      </c>
      <c r="X3350" s="6">
        <f t="shared" si="411"/>
        <v>456875.16067950393</v>
      </c>
      <c r="Z3350" s="6">
        <f t="shared" si="412"/>
        <v>425619.26854258822</v>
      </c>
      <c r="AB3350" s="6">
        <f t="shared" si="413"/>
        <v>388394.84288776974</v>
      </c>
      <c r="AD3350" s="6">
        <f t="shared" si="414"/>
        <v>356687.10239345039</v>
      </c>
      <c r="AF3350" s="6">
        <f t="shared" si="415"/>
        <v>-193347.5406550499</v>
      </c>
      <c r="AH3350" s="6">
        <f t="shared" si="416"/>
        <v>-189877.1088958566</v>
      </c>
      <c r="AJ3350" s="6">
        <f t="shared" si="417"/>
        <v>-159041.05513607265</v>
      </c>
      <c r="AL3350" s="6">
        <f t="shared" si="418"/>
        <v>-147326.05680632524</v>
      </c>
      <c r="AN3350" s="6">
        <f t="shared" si="419"/>
        <v>-149722.6704282267</v>
      </c>
    </row>
    <row r="3351" spans="2:40" x14ac:dyDescent="0.2">
      <c r="B3351" s="6">
        <f t="shared" si="400"/>
        <v>-808578.28680587397</v>
      </c>
      <c r="D3351" s="6">
        <f t="shared" si="401"/>
        <v>-881283.87720611598</v>
      </c>
      <c r="F3351" s="6">
        <f t="shared" si="402"/>
        <v>-764200.65107177151</v>
      </c>
      <c r="H3351" s="6">
        <f t="shared" si="403"/>
        <v>-675533.44172834978</v>
      </c>
      <c r="J3351" s="6">
        <f t="shared" si="404"/>
        <v>-658983.19170754508</v>
      </c>
      <c r="L3351" s="6">
        <f t="shared" si="405"/>
        <v>-690530.54780642514</v>
      </c>
      <c r="N3351" s="6">
        <f t="shared" si="406"/>
        <v>-740099.79516654823</v>
      </c>
      <c r="P3351" s="6">
        <f t="shared" si="407"/>
        <v>-663459.97335744067</v>
      </c>
      <c r="R3351" s="6">
        <f t="shared" si="408"/>
        <v>-612961.64206698141</v>
      </c>
      <c r="T3351" s="6">
        <f t="shared" si="409"/>
        <v>-506353.11667754041</v>
      </c>
      <c r="V3351" s="6">
        <f t="shared" si="410"/>
        <v>468853.68033823924</v>
      </c>
      <c r="X3351" s="6">
        <f t="shared" si="411"/>
        <v>454999.14726838091</v>
      </c>
      <c r="Z3351" s="6">
        <f t="shared" si="412"/>
        <v>424533.77760239621</v>
      </c>
      <c r="AB3351" s="6">
        <f t="shared" si="413"/>
        <v>386898.1033732153</v>
      </c>
      <c r="AD3351" s="6">
        <f t="shared" si="414"/>
        <v>355046.70815110038</v>
      </c>
      <c r="AF3351" s="6">
        <f t="shared" si="415"/>
        <v>-194636.24400879149</v>
      </c>
      <c r="AH3351" s="6">
        <f t="shared" si="416"/>
        <v>-190716.22037777727</v>
      </c>
      <c r="AJ3351" s="6">
        <f t="shared" si="417"/>
        <v>-159121.3111514695</v>
      </c>
      <c r="AL3351" s="6">
        <f t="shared" si="418"/>
        <v>-148405.72602258428</v>
      </c>
      <c r="AN3351" s="6">
        <f t="shared" si="419"/>
        <v>-149955.7246931291</v>
      </c>
    </row>
    <row r="3352" spans="2:40" x14ac:dyDescent="0.2">
      <c r="B3352" s="6">
        <f t="shared" si="400"/>
        <v>-799031.55786113197</v>
      </c>
      <c r="D3352" s="6">
        <f t="shared" si="401"/>
        <v>-879704.04211930942</v>
      </c>
      <c r="F3352" s="6">
        <f t="shared" si="402"/>
        <v>-763862.36196695582</v>
      </c>
      <c r="H3352" s="6">
        <f t="shared" si="403"/>
        <v>-673555.31942985579</v>
      </c>
      <c r="J3352" s="6">
        <f t="shared" si="404"/>
        <v>-659936.36050377379</v>
      </c>
      <c r="L3352" s="6">
        <f t="shared" si="405"/>
        <v>-687973.86181043473</v>
      </c>
      <c r="N3352" s="6">
        <f t="shared" si="406"/>
        <v>-738047.62523317942</v>
      </c>
      <c r="P3352" s="6">
        <f t="shared" si="407"/>
        <v>-662771.02931580832</v>
      </c>
      <c r="R3352" s="6">
        <f t="shared" si="408"/>
        <v>-611682.72078008484</v>
      </c>
      <c r="T3352" s="6">
        <f t="shared" si="409"/>
        <v>-502986.04127793608</v>
      </c>
      <c r="V3352" s="6">
        <f t="shared" si="410"/>
        <v>467068.29303355044</v>
      </c>
      <c r="X3352" s="6">
        <f t="shared" si="411"/>
        <v>453115.00409499375</v>
      </c>
      <c r="Z3352" s="6">
        <f t="shared" si="412"/>
        <v>423129.10369160149</v>
      </c>
      <c r="AB3352" s="6">
        <f t="shared" si="413"/>
        <v>385156.72006341949</v>
      </c>
      <c r="AD3352" s="6">
        <f t="shared" si="414"/>
        <v>353342.96434019378</v>
      </c>
      <c r="AF3352" s="6">
        <f t="shared" si="415"/>
        <v>-195906.06770461137</v>
      </c>
      <c r="AH3352" s="6">
        <f t="shared" si="416"/>
        <v>-191069.43052360308</v>
      </c>
      <c r="AJ3352" s="6">
        <f t="shared" si="417"/>
        <v>-159549.70560032775</v>
      </c>
      <c r="AL3352" s="6">
        <f t="shared" si="418"/>
        <v>-149485.33990441108</v>
      </c>
      <c r="AN3352" s="6">
        <f t="shared" si="419"/>
        <v>-150130.06132755248</v>
      </c>
    </row>
    <row r="3353" spans="2:40" x14ac:dyDescent="0.2">
      <c r="B3353" s="6">
        <f t="shared" ref="B3353:B3416" si="420">(B1351-B1352)*AVERAGE(C1351,C1351:C1352)</f>
        <v>-790340.34099716332</v>
      </c>
      <c r="D3353" s="6">
        <f t="shared" ref="D3353:D3416" si="421">(D1351-D1352)*AVERAGE(E1351,E1351:E1352)</f>
        <v>-875625.57361472258</v>
      </c>
      <c r="F3353" s="6">
        <f t="shared" ref="F3353:F3416" si="422">(F1351-F1352)*AVERAGE(G1351,G1351:G1352)</f>
        <v>-765286.73521926918</v>
      </c>
      <c r="H3353" s="6">
        <f t="shared" ref="H3353:H3416" si="423">(H1351-H1352)*AVERAGE(I1351,I1351:I1352)</f>
        <v>-672064.21866618574</v>
      </c>
      <c r="J3353" s="6">
        <f t="shared" ref="J3353:J3416" si="424">(J1351-J1352)*AVERAGE(K1351,K1351:K1352)</f>
        <v>-659823.14176311227</v>
      </c>
      <c r="L3353" s="6">
        <f t="shared" ref="L3353:L3416" si="425">(L1351-L1352)*AVERAGE(M1351,M1351:M1352)</f>
        <v>-683823.70647593227</v>
      </c>
      <c r="N3353" s="6">
        <f t="shared" ref="N3353:N3416" si="426">(N1351-N1352)*AVERAGE(O1351,O1351:O1352)</f>
        <v>-733697.47206556331</v>
      </c>
      <c r="P3353" s="6">
        <f t="shared" ref="P3353:P3416" si="427">(P1351-P1352)*AVERAGE(Q1351,Q1351:Q1352)</f>
        <v>-661487.44674708974</v>
      </c>
      <c r="R3353" s="6">
        <f t="shared" ref="R3353:R3416" si="428">(R1351-R1352)*AVERAGE(S1351,S1351:S1352)</f>
        <v>-607063.5972852105</v>
      </c>
      <c r="T3353" s="6">
        <f t="shared" ref="T3353:T3416" si="429">(T1351-T1352)*AVERAGE(U1351,U1351:U1352)</f>
        <v>-501228.27137470874</v>
      </c>
      <c r="V3353" s="6">
        <f t="shared" ref="V3353:V3416" si="430">(V1351-V1352)*AVERAGE(W1351,W1351:W1352)</f>
        <v>465249.82144548808</v>
      </c>
      <c r="X3353" s="6">
        <f t="shared" ref="X3353:X3416" si="431">(X1351-X1352)*AVERAGE(Y1351,Y1351:Y1352)</f>
        <v>451232.77007814223</v>
      </c>
      <c r="Z3353" s="6">
        <f t="shared" ref="Z3353:Z3416" si="432">(Z1351-Z1352)*AVERAGE(AA1351,AA1351:AA1352)</f>
        <v>421645.09677669249</v>
      </c>
      <c r="AB3353" s="6">
        <f t="shared" ref="AB3353:AB3416" si="433">(AB1351-AB1352)*AVERAGE(AC1351,AC1351:AC1352)</f>
        <v>383403.84347669431</v>
      </c>
      <c r="AD3353" s="6">
        <f t="shared" ref="AD3353:AD3416" si="434">(AD1351-AD1352)*AVERAGE(AE1351,AE1351:AE1352)</f>
        <v>351625.7577559452</v>
      </c>
      <c r="AF3353" s="6">
        <f t="shared" ref="AF3353:AF3416" si="435">(AF1351-AF1352)*AVERAGE(AG1351,AG1351:AG1352)</f>
        <v>-197154.46902912055</v>
      </c>
      <c r="AH3353" s="6">
        <f t="shared" ref="AH3353:AH3416" si="436">(AH1351-AH1352)*AVERAGE(AI1351,AI1351:AI1352)</f>
        <v>-190768.30810457282</v>
      </c>
      <c r="AJ3353" s="6">
        <f t="shared" ref="AJ3353:AJ3416" si="437">(AJ1351-AJ1352)*AVERAGE(AK1351,AK1351:AK1352)</f>
        <v>-160242.65282457334</v>
      </c>
      <c r="AL3353" s="6">
        <f t="shared" ref="AL3353:AL3416" si="438">(AL1351-AL1352)*AVERAGE(AM1351,AM1351:AM1352)</f>
        <v>-150564.93396544876</v>
      </c>
      <c r="AN3353" s="6">
        <f t="shared" ref="AN3353:AN3416" si="439">(AN1351-AN1352)*AVERAGE(AO1351,AO1351:AO1352)</f>
        <v>-150170.71016709445</v>
      </c>
    </row>
    <row r="3354" spans="2:40" x14ac:dyDescent="0.2">
      <c r="B3354" s="6">
        <f t="shared" si="420"/>
        <v>-785308.93770705315</v>
      </c>
      <c r="D3354" s="6">
        <f t="shared" si="421"/>
        <v>-866786.56585254672</v>
      </c>
      <c r="F3354" s="6">
        <f t="shared" si="422"/>
        <v>-766648.49519436364</v>
      </c>
      <c r="H3354" s="6">
        <f t="shared" si="423"/>
        <v>-668614.12743327569</v>
      </c>
      <c r="J3354" s="6">
        <f t="shared" si="424"/>
        <v>-659218.27967569267</v>
      </c>
      <c r="L3354" s="6">
        <f t="shared" si="425"/>
        <v>-680571.07339291926</v>
      </c>
      <c r="N3354" s="6">
        <f t="shared" si="426"/>
        <v>-730732.38471628178</v>
      </c>
      <c r="P3354" s="6">
        <f t="shared" si="427"/>
        <v>-658923.39593160583</v>
      </c>
      <c r="R3354" s="6">
        <f t="shared" si="428"/>
        <v>-603666.32216405333</v>
      </c>
      <c r="T3354" s="6">
        <f t="shared" si="429"/>
        <v>-501798.55731346912</v>
      </c>
      <c r="V3354" s="6">
        <f t="shared" si="430"/>
        <v>463423.65818878863</v>
      </c>
      <c r="X3354" s="6">
        <f t="shared" si="431"/>
        <v>449912.3782973949</v>
      </c>
      <c r="Z3354" s="6">
        <f t="shared" si="432"/>
        <v>420049.18626642815</v>
      </c>
      <c r="AB3354" s="6">
        <f t="shared" si="433"/>
        <v>381650.89728502271</v>
      </c>
      <c r="AD3354" s="6">
        <f t="shared" si="434"/>
        <v>349904.44217774051</v>
      </c>
      <c r="AF3354" s="6">
        <f t="shared" si="435"/>
        <v>-198399.70711261791</v>
      </c>
      <c r="AH3354" s="6">
        <f t="shared" si="436"/>
        <v>-190528.05261562028</v>
      </c>
      <c r="AJ3354" s="6">
        <f t="shared" si="437"/>
        <v>-161310.89768846845</v>
      </c>
      <c r="AL3354" s="6">
        <f t="shared" si="438"/>
        <v>-151644.47780026018</v>
      </c>
      <c r="AN3354" s="6">
        <f t="shared" si="439"/>
        <v>-150331.04711172433</v>
      </c>
    </row>
    <row r="3355" spans="2:40" x14ac:dyDescent="0.2">
      <c r="B3355" s="6">
        <f t="shared" si="420"/>
        <v>-784469.84206692548</v>
      </c>
      <c r="D3355" s="6">
        <f t="shared" si="421"/>
        <v>-857187.48329846165</v>
      </c>
      <c r="F3355" s="6">
        <f t="shared" si="422"/>
        <v>-767962.34053509729</v>
      </c>
      <c r="H3355" s="6">
        <f t="shared" si="423"/>
        <v>-665406.80441462423</v>
      </c>
      <c r="J3355" s="6">
        <f t="shared" si="424"/>
        <v>-657507.1812605036</v>
      </c>
      <c r="L3355" s="6">
        <f t="shared" si="425"/>
        <v>-679984.12399944977</v>
      </c>
      <c r="N3355" s="6">
        <f t="shared" si="426"/>
        <v>-730320.77703301341</v>
      </c>
      <c r="P3355" s="6">
        <f t="shared" si="427"/>
        <v>-656977.26768489915</v>
      </c>
      <c r="R3355" s="6">
        <f t="shared" si="428"/>
        <v>-602479.88813249755</v>
      </c>
      <c r="T3355" s="6">
        <f t="shared" si="429"/>
        <v>-502359.42697135016</v>
      </c>
      <c r="V3355" s="6">
        <f t="shared" si="430"/>
        <v>461605.26142144477</v>
      </c>
      <c r="X3355" s="6">
        <f t="shared" si="431"/>
        <v>449878.15970456792</v>
      </c>
      <c r="Z3355" s="6">
        <f t="shared" si="432"/>
        <v>418257.24841923977</v>
      </c>
      <c r="AB3355" s="6">
        <f t="shared" si="433"/>
        <v>379897.58328681922</v>
      </c>
      <c r="AD3355" s="6">
        <f t="shared" si="434"/>
        <v>348193.81931689533</v>
      </c>
      <c r="AF3355" s="6">
        <f t="shared" si="435"/>
        <v>-199655.13242935628</v>
      </c>
      <c r="AH3355" s="6">
        <f t="shared" si="436"/>
        <v>-191026.06991577058</v>
      </c>
      <c r="AJ3355" s="6">
        <f t="shared" si="437"/>
        <v>-162420.32676927664</v>
      </c>
      <c r="AL3355" s="6">
        <f t="shared" si="438"/>
        <v>-152723.61826959843</v>
      </c>
      <c r="AN3355" s="6">
        <f t="shared" si="439"/>
        <v>-151025.40796408034</v>
      </c>
    </row>
    <row r="3356" spans="2:40" x14ac:dyDescent="0.2">
      <c r="B3356" s="6">
        <f t="shared" si="420"/>
        <v>-785728.51110477454</v>
      </c>
      <c r="D3356" s="6">
        <f t="shared" si="421"/>
        <v>-851166.3522906237</v>
      </c>
      <c r="F3356" s="6">
        <f t="shared" si="422"/>
        <v>-767947.10591828858</v>
      </c>
      <c r="H3356" s="6">
        <f t="shared" si="423"/>
        <v>-662776.48593460745</v>
      </c>
      <c r="J3356" s="6">
        <f t="shared" si="424"/>
        <v>-654064.17358545156</v>
      </c>
      <c r="L3356" s="6">
        <f t="shared" si="425"/>
        <v>-678173.22415949136</v>
      </c>
      <c r="N3356" s="6">
        <f t="shared" si="426"/>
        <v>-730285.6762380834</v>
      </c>
      <c r="P3356" s="6">
        <f t="shared" si="427"/>
        <v>-656155.68667039624</v>
      </c>
      <c r="R3356" s="6">
        <f t="shared" si="428"/>
        <v>-602928.52621108061</v>
      </c>
      <c r="T3356" s="6">
        <f t="shared" si="429"/>
        <v>-500162.04365428543</v>
      </c>
      <c r="V3356" s="6">
        <f t="shared" si="430"/>
        <v>459795.78581026249</v>
      </c>
      <c r="X3356" s="6">
        <f t="shared" si="431"/>
        <v>450742.98364626447</v>
      </c>
      <c r="Z3356" s="6">
        <f t="shared" si="432"/>
        <v>416366.79420301795</v>
      </c>
      <c r="AB3356" s="6">
        <f t="shared" si="433"/>
        <v>378143.34203808301</v>
      </c>
      <c r="AD3356" s="6">
        <f t="shared" si="434"/>
        <v>346508.96278647723</v>
      </c>
      <c r="AF3356" s="6">
        <f t="shared" si="435"/>
        <v>-200867.53647931584</v>
      </c>
      <c r="AH3356" s="6">
        <f t="shared" si="436"/>
        <v>-192153.56129347431</v>
      </c>
      <c r="AJ3356" s="6">
        <f t="shared" si="437"/>
        <v>-163528.80538756034</v>
      </c>
      <c r="AL3356" s="6">
        <f t="shared" si="438"/>
        <v>-153799.64791888747</v>
      </c>
      <c r="AN3356" s="6">
        <f t="shared" si="439"/>
        <v>-151896.64421905333</v>
      </c>
    </row>
    <row r="3357" spans="2:40" x14ac:dyDescent="0.2">
      <c r="B3357" s="6">
        <f t="shared" si="420"/>
        <v>-787184.55642199365</v>
      </c>
      <c r="D3357" s="6">
        <f t="shared" si="421"/>
        <v>-849232.52826279285</v>
      </c>
      <c r="F3357" s="6">
        <f t="shared" si="422"/>
        <v>-762668.88476536819</v>
      </c>
      <c r="H3357" s="6">
        <f t="shared" si="423"/>
        <v>-659635.74293910188</v>
      </c>
      <c r="J3357" s="6">
        <f t="shared" si="424"/>
        <v>-650384.44755213789</v>
      </c>
      <c r="L3357" s="6">
        <f t="shared" si="425"/>
        <v>-673999.90519794822</v>
      </c>
      <c r="N3357" s="6">
        <f t="shared" si="426"/>
        <v>-727635.6879236158</v>
      </c>
      <c r="P3357" s="6">
        <f t="shared" si="427"/>
        <v>-654853.19939496997</v>
      </c>
      <c r="R3357" s="6">
        <f t="shared" si="428"/>
        <v>-600531.63480247406</v>
      </c>
      <c r="T3357" s="6">
        <f t="shared" si="429"/>
        <v>-496680.30346430006</v>
      </c>
      <c r="V3357" s="6">
        <f t="shared" si="430"/>
        <v>457985.85417089291</v>
      </c>
      <c r="X3357" s="6">
        <f t="shared" si="431"/>
        <v>450705.75748404115</v>
      </c>
      <c r="Z3357" s="6">
        <f t="shared" si="432"/>
        <v>414460.12306067219</v>
      </c>
      <c r="AB3357" s="6">
        <f t="shared" si="433"/>
        <v>376389.85691997834</v>
      </c>
      <c r="AD3357" s="6">
        <f t="shared" si="434"/>
        <v>344842.45292061532</v>
      </c>
      <c r="AF3357" s="6">
        <f t="shared" si="435"/>
        <v>-201627.70332251463</v>
      </c>
      <c r="AH3357" s="6">
        <f t="shared" si="436"/>
        <v>-193296.13267973281</v>
      </c>
      <c r="AJ3357" s="6">
        <f t="shared" si="437"/>
        <v>-164633.40526675366</v>
      </c>
      <c r="AL3357" s="6">
        <f t="shared" si="438"/>
        <v>-154658.53853914034</v>
      </c>
      <c r="AN3357" s="6">
        <f t="shared" si="439"/>
        <v>-152788.91193374692</v>
      </c>
    </row>
    <row r="3358" spans="2:40" x14ac:dyDescent="0.2">
      <c r="B3358" s="6">
        <f t="shared" si="420"/>
        <v>-787829.00172815367</v>
      </c>
      <c r="D3358" s="6">
        <f t="shared" si="421"/>
        <v>-850239.62067433016</v>
      </c>
      <c r="F3358" s="6">
        <f t="shared" si="422"/>
        <v>-752228.48848937883</v>
      </c>
      <c r="H3358" s="6">
        <f t="shared" si="423"/>
        <v>-656186.86325187446</v>
      </c>
      <c r="J3358" s="6">
        <f t="shared" si="424"/>
        <v>-647021.0210496193</v>
      </c>
      <c r="L3358" s="6">
        <f t="shared" si="425"/>
        <v>-669679.37455256411</v>
      </c>
      <c r="N3358" s="6">
        <f t="shared" si="426"/>
        <v>-723531.18153904984</v>
      </c>
      <c r="P3358" s="6">
        <f t="shared" si="427"/>
        <v>-652474.85661815212</v>
      </c>
      <c r="R3358" s="6">
        <f t="shared" si="428"/>
        <v>-596096.31569524854</v>
      </c>
      <c r="T3358" s="6">
        <f t="shared" si="429"/>
        <v>-495355.27594810404</v>
      </c>
      <c r="V3358" s="6">
        <f t="shared" si="430"/>
        <v>456164.32438275876</v>
      </c>
      <c r="X3358" s="6">
        <f t="shared" si="431"/>
        <v>449985.77238795522</v>
      </c>
      <c r="Z3358" s="6">
        <f t="shared" si="432"/>
        <v>412543.28334685572</v>
      </c>
      <c r="AB3358" s="6">
        <f t="shared" si="433"/>
        <v>374630.26258380635</v>
      </c>
      <c r="AD3358" s="6">
        <f t="shared" si="434"/>
        <v>343345.91574971844</v>
      </c>
      <c r="AF3358" s="6">
        <f t="shared" si="435"/>
        <v>-201754.33227523466</v>
      </c>
      <c r="AH3358" s="6">
        <f t="shared" si="436"/>
        <v>-194381.10207686416</v>
      </c>
      <c r="AJ3358" s="6">
        <f t="shared" si="437"/>
        <v>-165728.69634805457</v>
      </c>
      <c r="AL3358" s="6">
        <f t="shared" si="438"/>
        <v>-154912.75327876848</v>
      </c>
      <c r="AN3358" s="6">
        <f t="shared" si="439"/>
        <v>-153682.89280192414</v>
      </c>
    </row>
    <row r="3359" spans="2:40" x14ac:dyDescent="0.2">
      <c r="B3359" s="6">
        <f t="shared" si="420"/>
        <v>-785521.45121457835</v>
      </c>
      <c r="D3359" s="6">
        <f t="shared" si="421"/>
        <v>-851595.01251954061</v>
      </c>
      <c r="F3359" s="6">
        <f t="shared" si="422"/>
        <v>-743430.17917683534</v>
      </c>
      <c r="H3359" s="6">
        <f t="shared" si="423"/>
        <v>-654360.12871455238</v>
      </c>
      <c r="J3359" s="6">
        <f t="shared" si="424"/>
        <v>-644516.34865004534</v>
      </c>
      <c r="L3359" s="6">
        <f t="shared" si="425"/>
        <v>-668483.84913260245</v>
      </c>
      <c r="N3359" s="6">
        <f t="shared" si="426"/>
        <v>-720931.1444079167</v>
      </c>
      <c r="P3359" s="6">
        <f t="shared" si="427"/>
        <v>-649958.30063770968</v>
      </c>
      <c r="R3359" s="6">
        <f t="shared" si="428"/>
        <v>-592051.51659983606</v>
      </c>
      <c r="T3359" s="6">
        <f t="shared" si="429"/>
        <v>-495819.9212730609</v>
      </c>
      <c r="V3359" s="6">
        <f t="shared" si="430"/>
        <v>454329.41559476272</v>
      </c>
      <c r="X3359" s="6">
        <f t="shared" si="431"/>
        <v>448318.25770814688</v>
      </c>
      <c r="Z3359" s="6">
        <f t="shared" si="432"/>
        <v>410625.00372228521</v>
      </c>
      <c r="AB3359" s="6">
        <f t="shared" si="433"/>
        <v>372866.76231474709</v>
      </c>
      <c r="AD3359" s="6">
        <f t="shared" si="434"/>
        <v>342218.61702549155</v>
      </c>
      <c r="AF3359" s="6">
        <f t="shared" si="435"/>
        <v>-201408.02148883091</v>
      </c>
      <c r="AH3359" s="6">
        <f t="shared" si="436"/>
        <v>-195530.89268286436</v>
      </c>
      <c r="AJ3359" s="6">
        <f t="shared" si="437"/>
        <v>-166803.96835564877</v>
      </c>
      <c r="AL3359" s="6">
        <f t="shared" si="438"/>
        <v>-154542.44825133425</v>
      </c>
      <c r="AN3359" s="6">
        <f t="shared" si="439"/>
        <v>-154577.09715894316</v>
      </c>
    </row>
    <row r="3360" spans="2:40" x14ac:dyDescent="0.2">
      <c r="B3360" s="6">
        <f t="shared" si="420"/>
        <v>-777994.74811376771</v>
      </c>
      <c r="D3360" s="6">
        <f t="shared" si="421"/>
        <v>-849359.92229123681</v>
      </c>
      <c r="F3360" s="6">
        <f t="shared" si="422"/>
        <v>-739270.93868429528</v>
      </c>
      <c r="H3360" s="6">
        <f t="shared" si="423"/>
        <v>-652320.91645490401</v>
      </c>
      <c r="J3360" s="6">
        <f t="shared" si="424"/>
        <v>-644097.09604702436</v>
      </c>
      <c r="L3360" s="6">
        <f t="shared" si="425"/>
        <v>-668105.74539016944</v>
      </c>
      <c r="N3360" s="6">
        <f t="shared" si="426"/>
        <v>-720902.07916407695</v>
      </c>
      <c r="P3360" s="6">
        <f t="shared" si="427"/>
        <v>-648149.90395292814</v>
      </c>
      <c r="R3360" s="6">
        <f t="shared" si="428"/>
        <v>-591858.94635477965</v>
      </c>
      <c r="T3360" s="6">
        <f t="shared" si="429"/>
        <v>-496469.906162081</v>
      </c>
      <c r="V3360" s="6">
        <f t="shared" si="430"/>
        <v>453191.6793211092</v>
      </c>
      <c r="X3360" s="6">
        <f t="shared" si="431"/>
        <v>446379.59004286252</v>
      </c>
      <c r="Z3360" s="6">
        <f t="shared" si="432"/>
        <v>408959.72663789353</v>
      </c>
      <c r="AB3360" s="6">
        <f t="shared" si="433"/>
        <v>371388.11343896907</v>
      </c>
      <c r="AD3360" s="6">
        <f t="shared" si="434"/>
        <v>341580.62921824178</v>
      </c>
      <c r="AF3360" s="6">
        <f t="shared" si="435"/>
        <v>-201486.99277289156</v>
      </c>
      <c r="AH3360" s="6">
        <f t="shared" si="436"/>
        <v>-196661.92897375161</v>
      </c>
      <c r="AJ3360" s="6">
        <f t="shared" si="437"/>
        <v>-167866.94995855572</v>
      </c>
      <c r="AL3360" s="6">
        <f t="shared" si="438"/>
        <v>-154454.92267933738</v>
      </c>
      <c r="AN3360" s="6">
        <f t="shared" si="439"/>
        <v>-155471.40213383597</v>
      </c>
    </row>
    <row r="3361" spans="2:40" x14ac:dyDescent="0.2">
      <c r="B3361" s="6">
        <f t="shared" si="420"/>
        <v>-768308.1641378575</v>
      </c>
      <c r="D3361" s="6">
        <f t="shared" si="421"/>
        <v>-843777.51946322608</v>
      </c>
      <c r="F3361" s="6">
        <f t="shared" si="422"/>
        <v>-737974.07626463007</v>
      </c>
      <c r="H3361" s="6">
        <f t="shared" si="423"/>
        <v>-650365.97232621349</v>
      </c>
      <c r="J3361" s="6">
        <f t="shared" si="424"/>
        <v>-644425.87251907762</v>
      </c>
      <c r="L3361" s="6">
        <f t="shared" si="425"/>
        <v>-665274.02708878741</v>
      </c>
      <c r="N3361" s="6">
        <f t="shared" si="426"/>
        <v>-720167.6592606284</v>
      </c>
      <c r="P3361" s="6">
        <f t="shared" si="427"/>
        <v>-646735.55398507684</v>
      </c>
      <c r="R3361" s="6">
        <f t="shared" si="428"/>
        <v>-590202.4586833627</v>
      </c>
      <c r="T3361" s="6">
        <f t="shared" si="429"/>
        <v>-494597.27600937535</v>
      </c>
      <c r="V3361" s="6">
        <f t="shared" si="430"/>
        <v>455741.86568841746</v>
      </c>
      <c r="X3361" s="6">
        <f t="shared" si="431"/>
        <v>444406.33468104509</v>
      </c>
      <c r="Z3361" s="6">
        <f t="shared" si="432"/>
        <v>407981.07706841937</v>
      </c>
      <c r="AB3361" s="6">
        <f t="shared" si="433"/>
        <v>370761.88197344355</v>
      </c>
      <c r="AD3361" s="6">
        <f t="shared" si="434"/>
        <v>341671.9807815564</v>
      </c>
      <c r="AF3361" s="6">
        <f t="shared" si="435"/>
        <v>-202155.63769824957</v>
      </c>
      <c r="AH3361" s="6">
        <f t="shared" si="436"/>
        <v>-197799.93467994145</v>
      </c>
      <c r="AJ3361" s="6">
        <f t="shared" si="437"/>
        <v>-168893.41610117711</v>
      </c>
      <c r="AL3361" s="6">
        <f t="shared" si="438"/>
        <v>-155171.23778641599</v>
      </c>
      <c r="AN3361" s="6">
        <f t="shared" si="439"/>
        <v>-156363.83248893637</v>
      </c>
    </row>
    <row r="3362" spans="2:40" x14ac:dyDescent="0.2">
      <c r="B3362" s="6">
        <f t="shared" si="420"/>
        <v>-759640.42975708609</v>
      </c>
      <c r="D3362" s="6">
        <f t="shared" si="421"/>
        <v>-836332.17716150917</v>
      </c>
      <c r="F3362" s="6">
        <f t="shared" si="422"/>
        <v>-738992.75758811086</v>
      </c>
      <c r="H3362" s="6">
        <f t="shared" si="423"/>
        <v>-646886.41333314113</v>
      </c>
      <c r="J3362" s="6">
        <f t="shared" si="424"/>
        <v>-644915.31192746561</v>
      </c>
      <c r="L3362" s="6">
        <f t="shared" si="425"/>
        <v>-660687.58038689219</v>
      </c>
      <c r="N3362" s="6">
        <f t="shared" si="426"/>
        <v>-716930.75634948548</v>
      </c>
      <c r="P3362" s="6">
        <f t="shared" si="427"/>
        <v>-645212.36917335959</v>
      </c>
      <c r="R3362" s="6">
        <f t="shared" si="428"/>
        <v>-585716.09941154404</v>
      </c>
      <c r="T3362" s="6">
        <f t="shared" si="429"/>
        <v>-491112.86570489168</v>
      </c>
      <c r="V3362" s="6">
        <f t="shared" si="430"/>
        <v>454334.40025878546</v>
      </c>
      <c r="X3362" s="6">
        <f t="shared" si="431"/>
        <v>442413.79544205038</v>
      </c>
      <c r="Z3362" s="6">
        <f t="shared" si="432"/>
        <v>407806.88367574144</v>
      </c>
      <c r="AB3362" s="6">
        <f t="shared" si="433"/>
        <v>369251.19664237415</v>
      </c>
      <c r="AD3362" s="6">
        <f t="shared" si="434"/>
        <v>341467.16101998452</v>
      </c>
      <c r="AF3362" s="6">
        <f t="shared" si="435"/>
        <v>-203355.3476347877</v>
      </c>
      <c r="AH3362" s="6">
        <f t="shared" si="436"/>
        <v>-198949.48890804028</v>
      </c>
      <c r="AJ3362" s="6">
        <f t="shared" si="437"/>
        <v>-169801.45282541032</v>
      </c>
      <c r="AL3362" s="6">
        <f t="shared" si="438"/>
        <v>-156188.29534165605</v>
      </c>
      <c r="AN3362" s="6">
        <f t="shared" si="439"/>
        <v>-157252.96077163209</v>
      </c>
    </row>
    <row r="3363" spans="2:40" x14ac:dyDescent="0.2">
      <c r="B3363" s="6">
        <f t="shared" si="420"/>
        <v>-755653.33828524628</v>
      </c>
      <c r="D3363" s="6">
        <f t="shared" si="421"/>
        <v>-829003.05535590858</v>
      </c>
      <c r="F3363" s="6">
        <f t="shared" si="422"/>
        <v>-740204.13527501188</v>
      </c>
      <c r="H3363" s="6">
        <f t="shared" si="423"/>
        <v>-642631.11948009441</v>
      </c>
      <c r="J3363" s="6">
        <f t="shared" si="424"/>
        <v>-643593.1690947297</v>
      </c>
      <c r="L3363" s="6">
        <f t="shared" si="425"/>
        <v>-657392.42528360372</v>
      </c>
      <c r="N3363" s="6">
        <f t="shared" si="426"/>
        <v>-712857.29134538013</v>
      </c>
      <c r="P3363" s="6">
        <f t="shared" si="427"/>
        <v>-642780.17751827254</v>
      </c>
      <c r="R3363" s="6">
        <f t="shared" si="428"/>
        <v>-581665.14352362568</v>
      </c>
      <c r="T3363" s="6">
        <f t="shared" si="429"/>
        <v>-489032.70181274775</v>
      </c>
      <c r="V3363" s="6">
        <f t="shared" si="430"/>
        <v>455141.68818896351</v>
      </c>
      <c r="X3363" s="6">
        <f t="shared" si="431"/>
        <v>440469.41688852082</v>
      </c>
      <c r="Z3363" s="6">
        <f t="shared" si="432"/>
        <v>408016.41841496481</v>
      </c>
      <c r="AB3363" s="6">
        <f t="shared" si="433"/>
        <v>371010.5813090016</v>
      </c>
      <c r="AD3363" s="6">
        <f t="shared" si="434"/>
        <v>340457.73170467839</v>
      </c>
      <c r="AF3363" s="6">
        <f t="shared" si="435"/>
        <v>-204585.21983923184</v>
      </c>
      <c r="AH3363" s="6">
        <f t="shared" si="436"/>
        <v>-200095.31261163083</v>
      </c>
      <c r="AJ3363" s="6">
        <f t="shared" si="437"/>
        <v>-170641.35770565722</v>
      </c>
      <c r="AL3363" s="6">
        <f t="shared" si="438"/>
        <v>-157221.73134777529</v>
      </c>
      <c r="AN3363" s="6">
        <f t="shared" si="439"/>
        <v>-157797.03139616642</v>
      </c>
    </row>
    <row r="3364" spans="2:40" x14ac:dyDescent="0.2">
      <c r="B3364" s="6">
        <f t="shared" si="420"/>
        <v>-756044.7552895142</v>
      </c>
      <c r="D3364" s="6">
        <f t="shared" si="421"/>
        <v>-822379.21404186357</v>
      </c>
      <c r="F3364" s="6">
        <f t="shared" si="422"/>
        <v>-740750.78877216892</v>
      </c>
      <c r="H3364" s="6">
        <f t="shared" si="423"/>
        <v>-636713.63869059645</v>
      </c>
      <c r="J3364" s="6">
        <f t="shared" si="424"/>
        <v>-639627.38359204936</v>
      </c>
      <c r="L3364" s="6">
        <f t="shared" si="425"/>
        <v>-656200.1763755338</v>
      </c>
      <c r="N3364" s="6">
        <f t="shared" si="426"/>
        <v>-710525.1242134769</v>
      </c>
      <c r="P3364" s="6">
        <f t="shared" si="427"/>
        <v>-639972.71014573192</v>
      </c>
      <c r="R3364" s="6">
        <f t="shared" si="428"/>
        <v>-579993.2722428689</v>
      </c>
      <c r="T3364" s="6">
        <f t="shared" si="429"/>
        <v>-489264.39696540497</v>
      </c>
      <c r="V3364" s="6">
        <f t="shared" si="430"/>
        <v>453686.35627138789</v>
      </c>
      <c r="X3364" s="6">
        <f t="shared" si="431"/>
        <v>439531.05160096375</v>
      </c>
      <c r="Z3364" s="6">
        <f t="shared" si="432"/>
        <v>407504.5776783005</v>
      </c>
      <c r="AB3364" s="6">
        <f t="shared" si="433"/>
        <v>369909.18943011173</v>
      </c>
      <c r="AD3364" s="6">
        <f t="shared" si="434"/>
        <v>338921.80682494998</v>
      </c>
      <c r="AF3364" s="6">
        <f t="shared" si="435"/>
        <v>-205806.26650807558</v>
      </c>
      <c r="AH3364" s="6">
        <f t="shared" si="436"/>
        <v>-200859.47547542772</v>
      </c>
      <c r="AJ3364" s="6">
        <f t="shared" si="437"/>
        <v>-171148.48756849102</v>
      </c>
      <c r="AL3364" s="6">
        <f t="shared" si="438"/>
        <v>-158255.64891416562</v>
      </c>
      <c r="AN3364" s="6">
        <f t="shared" si="439"/>
        <v>-157780.53611270999</v>
      </c>
    </row>
    <row r="3365" spans="2:40" x14ac:dyDescent="0.2">
      <c r="B3365" s="6">
        <f t="shared" si="420"/>
        <v>-757283.23070183187</v>
      </c>
      <c r="D3365" s="6">
        <f t="shared" si="421"/>
        <v>-817781.47648343805</v>
      </c>
      <c r="F3365" s="6">
        <f t="shared" si="422"/>
        <v>-738157.40090499737</v>
      </c>
      <c r="H3365" s="6">
        <f t="shared" si="423"/>
        <v>-631793.83771410189</v>
      </c>
      <c r="J3365" s="6">
        <f t="shared" si="424"/>
        <v>-635869.49839372921</v>
      </c>
      <c r="L3365" s="6">
        <f t="shared" si="425"/>
        <v>-654116.82171592326</v>
      </c>
      <c r="N3365" s="6">
        <f t="shared" si="426"/>
        <v>-710252.44260000135</v>
      </c>
      <c r="P3365" s="6">
        <f t="shared" si="427"/>
        <v>-638696.96823478129</v>
      </c>
      <c r="R3365" s="6">
        <f t="shared" si="428"/>
        <v>-580300.24951239163</v>
      </c>
      <c r="T3365" s="6">
        <f t="shared" si="429"/>
        <v>-489754.96605071501</v>
      </c>
      <c r="V3365" s="6">
        <f t="shared" si="430"/>
        <v>451809.13721956924</v>
      </c>
      <c r="X3365" s="6">
        <f t="shared" si="431"/>
        <v>440181.68230342783</v>
      </c>
      <c r="Z3365" s="6">
        <f t="shared" si="432"/>
        <v>406467.13919074729</v>
      </c>
      <c r="AB3365" s="6">
        <f t="shared" si="433"/>
        <v>368801.93934673851</v>
      </c>
      <c r="AD3365" s="6">
        <f t="shared" si="434"/>
        <v>337140.38546784269</v>
      </c>
      <c r="AF3365" s="6">
        <f t="shared" si="435"/>
        <v>-207008.6668542308</v>
      </c>
      <c r="AH3365" s="6">
        <f t="shared" si="436"/>
        <v>-200528.80048152173</v>
      </c>
      <c r="AJ3365" s="6">
        <f t="shared" si="437"/>
        <v>-170736.38344878409</v>
      </c>
      <c r="AL3365" s="6">
        <f t="shared" si="438"/>
        <v>-159289.52779071758</v>
      </c>
      <c r="AN3365" s="6">
        <f t="shared" si="439"/>
        <v>-157716.10219665157</v>
      </c>
    </row>
    <row r="3366" spans="2:40" x14ac:dyDescent="0.2">
      <c r="B3366" s="6">
        <f t="shared" si="420"/>
        <v>-758471.94713146018</v>
      </c>
      <c r="D3366" s="6">
        <f t="shared" si="421"/>
        <v>-817414.97331009095</v>
      </c>
      <c r="F3366" s="6">
        <f t="shared" si="422"/>
        <v>-729910.26606414351</v>
      </c>
      <c r="H3366" s="6">
        <f t="shared" si="423"/>
        <v>-629219.50211302831</v>
      </c>
      <c r="J3366" s="6">
        <f t="shared" si="424"/>
        <v>-632897.85788286629</v>
      </c>
      <c r="L3366" s="6">
        <f t="shared" si="425"/>
        <v>-650524.06144564273</v>
      </c>
      <c r="N3366" s="6">
        <f t="shared" si="426"/>
        <v>-709271.35307406634</v>
      </c>
      <c r="P3366" s="6">
        <f t="shared" si="427"/>
        <v>-638260.11448809796</v>
      </c>
      <c r="R3366" s="6">
        <f t="shared" si="428"/>
        <v>-577011.17675984965</v>
      </c>
      <c r="T3366" s="6">
        <f t="shared" si="429"/>
        <v>-488593.02611454437</v>
      </c>
      <c r="V3366" s="6">
        <f t="shared" si="430"/>
        <v>449913.6522802845</v>
      </c>
      <c r="X3366" s="6">
        <f t="shared" si="431"/>
        <v>440862.91838056291</v>
      </c>
      <c r="Z3366" s="6">
        <f t="shared" si="432"/>
        <v>404724.08968618576</v>
      </c>
      <c r="AB3366" s="6">
        <f t="shared" si="433"/>
        <v>367131.03226531798</v>
      </c>
      <c r="AD3366" s="6">
        <f t="shared" si="434"/>
        <v>335348.01668724418</v>
      </c>
      <c r="AF3366" s="6">
        <f t="shared" si="435"/>
        <v>-208182.04889295244</v>
      </c>
      <c r="AH3366" s="6">
        <f t="shared" si="436"/>
        <v>-200091.19487374014</v>
      </c>
      <c r="AJ3366" s="6">
        <f t="shared" si="437"/>
        <v>-170504.52100163136</v>
      </c>
      <c r="AL3366" s="6">
        <f t="shared" si="438"/>
        <v>-160323.31531946015</v>
      </c>
      <c r="AN3366" s="6">
        <f t="shared" si="439"/>
        <v>-157771.26299475034</v>
      </c>
    </row>
    <row r="3367" spans="2:40" x14ac:dyDescent="0.2">
      <c r="B3367" s="6">
        <f t="shared" si="420"/>
        <v>-756551.07013151888</v>
      </c>
      <c r="D3367" s="6">
        <f t="shared" si="421"/>
        <v>-818662.33264719998</v>
      </c>
      <c r="F3367" s="6">
        <f t="shared" si="422"/>
        <v>-719958.04803243175</v>
      </c>
      <c r="H3367" s="6">
        <f t="shared" si="423"/>
        <v>-627545.29540014791</v>
      </c>
      <c r="J3367" s="6">
        <f t="shared" si="424"/>
        <v>-630710.09265866491</v>
      </c>
      <c r="L3367" s="6">
        <f t="shared" si="425"/>
        <v>-646380.39403879491</v>
      </c>
      <c r="N3367" s="6">
        <f t="shared" si="426"/>
        <v>-705623.12962473347</v>
      </c>
      <c r="P3367" s="6">
        <f t="shared" si="427"/>
        <v>-636067.2711799934</v>
      </c>
      <c r="R3367" s="6">
        <f t="shared" si="428"/>
        <v>-571936.80547545245</v>
      </c>
      <c r="T3367" s="6">
        <f t="shared" si="429"/>
        <v>-484991.26708667813</v>
      </c>
      <c r="V3367" s="6">
        <f t="shared" si="430"/>
        <v>448012.98235657782</v>
      </c>
      <c r="X3367" s="6">
        <f t="shared" si="431"/>
        <v>440379.45222764782</v>
      </c>
      <c r="Z3367" s="6">
        <f t="shared" si="432"/>
        <v>402787.35803540691</v>
      </c>
      <c r="AB3367" s="6">
        <f t="shared" si="433"/>
        <v>365306.38544026791</v>
      </c>
      <c r="AD3367" s="6">
        <f t="shared" si="434"/>
        <v>333558.2561647573</v>
      </c>
      <c r="AF3367" s="6">
        <f t="shared" si="435"/>
        <v>-209349.55713955316</v>
      </c>
      <c r="AH3367" s="6">
        <f t="shared" si="436"/>
        <v>-200197.35285514029</v>
      </c>
      <c r="AJ3367" s="6">
        <f t="shared" si="437"/>
        <v>-171125.48645808615</v>
      </c>
      <c r="AL3367" s="6">
        <f t="shared" si="438"/>
        <v>-161356.27679998489</v>
      </c>
      <c r="AN3367" s="6">
        <f t="shared" si="439"/>
        <v>-158032.48229893431</v>
      </c>
    </row>
    <row r="3368" spans="2:40" x14ac:dyDescent="0.2">
      <c r="B3368" s="6">
        <f t="shared" si="420"/>
        <v>-747863.05253666977</v>
      </c>
      <c r="D3368" s="6">
        <f t="shared" si="421"/>
        <v>-818153.41278522508</v>
      </c>
      <c r="F3368" s="6">
        <f t="shared" si="422"/>
        <v>-712133.75912538229</v>
      </c>
      <c r="H3368" s="6">
        <f t="shared" si="423"/>
        <v>-625759.36211712868</v>
      </c>
      <c r="J3368" s="6">
        <f t="shared" si="424"/>
        <v>-628545.59467459982</v>
      </c>
      <c r="L3368" s="6">
        <f t="shared" si="425"/>
        <v>-644217.65484910563</v>
      </c>
      <c r="N3368" s="6">
        <f t="shared" si="426"/>
        <v>-701194.13154738082</v>
      </c>
      <c r="P3368" s="6">
        <f t="shared" si="427"/>
        <v>-633181.0704746861</v>
      </c>
      <c r="R3368" s="6">
        <f t="shared" si="428"/>
        <v>-568144.88396217965</v>
      </c>
      <c r="T3368" s="6">
        <f t="shared" si="429"/>
        <v>-482180.87471886975</v>
      </c>
      <c r="V3368" s="6">
        <f t="shared" si="430"/>
        <v>446101.18949602643</v>
      </c>
      <c r="X3368" s="6">
        <f t="shared" si="431"/>
        <v>438537.42815524206</v>
      </c>
      <c r="Z3368" s="6">
        <f t="shared" si="432"/>
        <v>400832.43803509034</v>
      </c>
      <c r="AB3368" s="6">
        <f t="shared" si="433"/>
        <v>363475.47312351223</v>
      </c>
      <c r="AD3368" s="6">
        <f t="shared" si="434"/>
        <v>331776.4502684779</v>
      </c>
      <c r="AF3368" s="6">
        <f t="shared" si="435"/>
        <v>-210512.27206926106</v>
      </c>
      <c r="AH3368" s="6">
        <f t="shared" si="436"/>
        <v>-200708.37904115545</v>
      </c>
      <c r="AJ3368" s="6">
        <f t="shared" si="437"/>
        <v>-172170.75182622665</v>
      </c>
      <c r="AL3368" s="6">
        <f t="shared" si="438"/>
        <v>-162386.98224913146</v>
      </c>
      <c r="AN3368" s="6">
        <f t="shared" si="439"/>
        <v>-158396.47072076151</v>
      </c>
    </row>
    <row r="3369" spans="2:40" x14ac:dyDescent="0.2">
      <c r="B3369" s="6">
        <f t="shared" si="420"/>
        <v>-738487.60158112319</v>
      </c>
      <c r="D3369" s="6">
        <f t="shared" si="421"/>
        <v>-812438.32896250277</v>
      </c>
      <c r="F3369" s="6">
        <f t="shared" si="422"/>
        <v>-709769.52200349444</v>
      </c>
      <c r="H3369" s="6">
        <f t="shared" si="423"/>
        <v>-623462.58443478425</v>
      </c>
      <c r="J3369" s="6">
        <f t="shared" si="424"/>
        <v>-626486.3458299269</v>
      </c>
      <c r="L3369" s="6">
        <f t="shared" si="425"/>
        <v>-642365.88020554627</v>
      </c>
      <c r="N3369" s="6">
        <f t="shared" si="426"/>
        <v>-699147.70998860197</v>
      </c>
      <c r="P3369" s="6">
        <f t="shared" si="427"/>
        <v>-630569.58524170925</v>
      </c>
      <c r="R3369" s="6">
        <f t="shared" si="428"/>
        <v>-568302.61086201726</v>
      </c>
      <c r="T3369" s="6">
        <f t="shared" si="429"/>
        <v>-482299.39343977853</v>
      </c>
      <c r="V3369" s="6">
        <f t="shared" si="430"/>
        <v>445054.49800796586</v>
      </c>
      <c r="X3369" s="6">
        <f t="shared" si="431"/>
        <v>436508.46708734048</v>
      </c>
      <c r="Z3369" s="6">
        <f t="shared" si="432"/>
        <v>398968.88290184306</v>
      </c>
      <c r="AB3369" s="6">
        <f t="shared" si="433"/>
        <v>362262.57012205414</v>
      </c>
      <c r="AD3369" s="6">
        <f t="shared" si="434"/>
        <v>330251.59169418784</v>
      </c>
      <c r="AF3369" s="6">
        <f t="shared" si="435"/>
        <v>-211418.76076690984</v>
      </c>
      <c r="AH3369" s="6">
        <f t="shared" si="436"/>
        <v>-201629.77572330349</v>
      </c>
      <c r="AJ3369" s="6">
        <f t="shared" si="437"/>
        <v>-173230.47128915621</v>
      </c>
      <c r="AL3369" s="6">
        <f t="shared" si="438"/>
        <v>-163414.69305472635</v>
      </c>
      <c r="AN3369" s="6">
        <f t="shared" si="439"/>
        <v>-159114.29522637365</v>
      </c>
    </row>
    <row r="3370" spans="2:40" x14ac:dyDescent="0.2">
      <c r="B3370" s="6">
        <f t="shared" si="420"/>
        <v>-731633.12105797522</v>
      </c>
      <c r="D3370" s="6">
        <f t="shared" si="421"/>
        <v>-805393.18862015626</v>
      </c>
      <c r="F3370" s="6">
        <f t="shared" si="422"/>
        <v>-709599.09062688367</v>
      </c>
      <c r="H3370" s="6">
        <f t="shared" si="423"/>
        <v>-620456.28035161353</v>
      </c>
      <c r="J3370" s="6">
        <f t="shared" si="424"/>
        <v>-624834.50663915649</v>
      </c>
      <c r="L3370" s="6">
        <f t="shared" si="425"/>
        <v>-639537.71562804317</v>
      </c>
      <c r="N3370" s="6">
        <f t="shared" si="426"/>
        <v>-699157.31150953297</v>
      </c>
      <c r="P3370" s="6">
        <f t="shared" si="427"/>
        <v>-629121.90622275311</v>
      </c>
      <c r="R3370" s="6">
        <f t="shared" si="428"/>
        <v>-566453.05199920211</v>
      </c>
      <c r="T3370" s="6">
        <f t="shared" si="429"/>
        <v>-482614.76282477129</v>
      </c>
      <c r="V3370" s="6">
        <f t="shared" si="430"/>
        <v>445026.05606381112</v>
      </c>
      <c r="X3370" s="6">
        <f t="shared" si="431"/>
        <v>434453.93743732298</v>
      </c>
      <c r="Z3370" s="6">
        <f t="shared" si="432"/>
        <v>397105.4471808268</v>
      </c>
      <c r="AB3370" s="6">
        <f t="shared" si="433"/>
        <v>361986.07514383452</v>
      </c>
      <c r="AD3370" s="6">
        <f t="shared" si="434"/>
        <v>329003.6573315459</v>
      </c>
      <c r="AF3370" s="6">
        <f t="shared" si="435"/>
        <v>-211492.19404270162</v>
      </c>
      <c r="AH3370" s="6">
        <f t="shared" si="436"/>
        <v>-202729.70533278817</v>
      </c>
      <c r="AJ3370" s="6">
        <f t="shared" si="437"/>
        <v>-174290.09957344705</v>
      </c>
      <c r="AL3370" s="6">
        <f t="shared" si="438"/>
        <v>-164440.04199506011</v>
      </c>
      <c r="AN3370" s="6">
        <f t="shared" si="439"/>
        <v>-159933.65766893598</v>
      </c>
    </row>
    <row r="3371" spans="2:40" x14ac:dyDescent="0.2">
      <c r="B3371" s="6">
        <f t="shared" si="420"/>
        <v>-725441.04594164167</v>
      </c>
      <c r="D3371" s="6">
        <f t="shared" si="421"/>
        <v>-796898.52488824225</v>
      </c>
      <c r="F3371" s="6">
        <f t="shared" si="422"/>
        <v>-710642.65929916373</v>
      </c>
      <c r="H3371" s="6">
        <f t="shared" si="423"/>
        <v>-617613.70733673882</v>
      </c>
      <c r="J3371" s="6">
        <f t="shared" si="424"/>
        <v>-624756.89816552296</v>
      </c>
      <c r="L3371" s="6">
        <f t="shared" si="425"/>
        <v>-635742.36910088104</v>
      </c>
      <c r="N3371" s="6">
        <f t="shared" si="426"/>
        <v>-696483.579919282</v>
      </c>
      <c r="P3371" s="6">
        <f t="shared" si="427"/>
        <v>-627357.89580517577</v>
      </c>
      <c r="R3371" s="6">
        <f t="shared" si="428"/>
        <v>-561928.61218024616</v>
      </c>
      <c r="T3371" s="6">
        <f t="shared" si="429"/>
        <v>-480070.03915941931</v>
      </c>
      <c r="V3371" s="6">
        <f t="shared" si="430"/>
        <v>443948.4794732728</v>
      </c>
      <c r="X3371" s="6">
        <f t="shared" si="431"/>
        <v>432384.05694705836</v>
      </c>
      <c r="Z3371" s="6">
        <f t="shared" si="432"/>
        <v>395657.01871262409</v>
      </c>
      <c r="AB3371" s="6">
        <f t="shared" si="433"/>
        <v>360650.19478732452</v>
      </c>
      <c r="AD3371" s="6">
        <f t="shared" si="434"/>
        <v>327900.3979245451</v>
      </c>
      <c r="AF3371" s="6">
        <f t="shared" si="435"/>
        <v>-210765.55415798834</v>
      </c>
      <c r="AH3371" s="6">
        <f t="shared" si="436"/>
        <v>-203747.81076722033</v>
      </c>
      <c r="AJ3371" s="6">
        <f t="shared" si="437"/>
        <v>-175349.59523634225</v>
      </c>
      <c r="AL3371" s="6">
        <f t="shared" si="438"/>
        <v>-165158.74069159353</v>
      </c>
      <c r="AN3371" s="6">
        <f t="shared" si="439"/>
        <v>-160780.65113599977</v>
      </c>
    </row>
    <row r="3372" spans="2:40" x14ac:dyDescent="0.2">
      <c r="B3372" s="6">
        <f t="shared" si="420"/>
        <v>-724610.30292946997</v>
      </c>
      <c r="D3372" s="6">
        <f t="shared" si="421"/>
        <v>-788914.07326579455</v>
      </c>
      <c r="F3372" s="6">
        <f t="shared" si="422"/>
        <v>-711849.3281547731</v>
      </c>
      <c r="H3372" s="6">
        <f t="shared" si="423"/>
        <v>-613105.18467505055</v>
      </c>
      <c r="J3372" s="6">
        <f t="shared" si="424"/>
        <v>-623837.65125396056</v>
      </c>
      <c r="L3372" s="6">
        <f t="shared" si="425"/>
        <v>-632609.43331373576</v>
      </c>
      <c r="N3372" s="6">
        <f t="shared" si="426"/>
        <v>-691885.74097127758</v>
      </c>
      <c r="P3372" s="6">
        <f t="shared" si="427"/>
        <v>-624913.29530841205</v>
      </c>
      <c r="R3372" s="6">
        <f t="shared" si="428"/>
        <v>-556887.24825979897</v>
      </c>
      <c r="T3372" s="6">
        <f t="shared" si="429"/>
        <v>-475816.45570341643</v>
      </c>
      <c r="V3372" s="6">
        <f t="shared" si="430"/>
        <v>446108.54631212412</v>
      </c>
      <c r="X3372" s="6">
        <f t="shared" si="431"/>
        <v>430303.61756472272</v>
      </c>
      <c r="Z3372" s="6">
        <f t="shared" si="432"/>
        <v>394755.18763647287</v>
      </c>
      <c r="AB3372" s="6">
        <f t="shared" si="433"/>
        <v>360285.16869695124</v>
      </c>
      <c r="AD3372" s="6">
        <f t="shared" si="434"/>
        <v>326731.70163533848</v>
      </c>
      <c r="AF3372" s="6">
        <f t="shared" si="435"/>
        <v>-210343.22882336081</v>
      </c>
      <c r="AH3372" s="6">
        <f t="shared" si="436"/>
        <v>-204799.96214829216</v>
      </c>
      <c r="AJ3372" s="6">
        <f t="shared" si="437"/>
        <v>-176401.44342821225</v>
      </c>
      <c r="AL3372" s="6">
        <f t="shared" si="438"/>
        <v>-165314.28623469957</v>
      </c>
      <c r="AN3372" s="6">
        <f t="shared" si="439"/>
        <v>-161626.54641545779</v>
      </c>
    </row>
    <row r="3373" spans="2:40" x14ac:dyDescent="0.2">
      <c r="B3373" s="6">
        <f t="shared" si="420"/>
        <v>-725783.52354167204</v>
      </c>
      <c r="D3373" s="6">
        <f t="shared" si="421"/>
        <v>-785077.41950377251</v>
      </c>
      <c r="F3373" s="6">
        <f t="shared" si="422"/>
        <v>-711369.70500220452</v>
      </c>
      <c r="H3373" s="6">
        <f t="shared" si="423"/>
        <v>-607169.98571205733</v>
      </c>
      <c r="J3373" s="6">
        <f t="shared" si="424"/>
        <v>-620610.48540987913</v>
      </c>
      <c r="L3373" s="6">
        <f t="shared" si="425"/>
        <v>-631070.54328878666</v>
      </c>
      <c r="N3373" s="6">
        <f t="shared" si="426"/>
        <v>-688636.9367082665</v>
      </c>
      <c r="P3373" s="6">
        <f t="shared" si="427"/>
        <v>-621995.66351792391</v>
      </c>
      <c r="R3373" s="6">
        <f t="shared" si="428"/>
        <v>-555726.1362559509</v>
      </c>
      <c r="T3373" s="6">
        <f t="shared" si="429"/>
        <v>-474322.49153731536</v>
      </c>
      <c r="V3373" s="6">
        <f t="shared" si="430"/>
        <v>444456.00870236813</v>
      </c>
      <c r="X3373" s="6">
        <f t="shared" si="431"/>
        <v>428222.51561138063</v>
      </c>
      <c r="Z3373" s="6">
        <f t="shared" si="432"/>
        <v>394102.11232210445</v>
      </c>
      <c r="AB3373" s="6">
        <f t="shared" si="433"/>
        <v>358615.81039467984</v>
      </c>
      <c r="AD3373" s="6">
        <f t="shared" si="434"/>
        <v>325883.48808915733</v>
      </c>
      <c r="AF3373" s="6">
        <f t="shared" si="435"/>
        <v>-211051.55308955361</v>
      </c>
      <c r="AH3373" s="6">
        <f t="shared" si="436"/>
        <v>-205894.32547488311</v>
      </c>
      <c r="AJ3373" s="6">
        <f t="shared" si="437"/>
        <v>-177427.28437422367</v>
      </c>
      <c r="AL3373" s="6">
        <f t="shared" si="438"/>
        <v>-165048.90163712174</v>
      </c>
      <c r="AN3373" s="6">
        <f t="shared" si="439"/>
        <v>-162470.98814966175</v>
      </c>
    </row>
    <row r="3374" spans="2:40" x14ac:dyDescent="0.2">
      <c r="B3374" s="6">
        <f t="shared" si="420"/>
        <v>-727022.19837914535</v>
      </c>
      <c r="D3374" s="6">
        <f t="shared" si="421"/>
        <v>-783338.37228199153</v>
      </c>
      <c r="F3374" s="6">
        <f t="shared" si="422"/>
        <v>-707992.96137346653</v>
      </c>
      <c r="H3374" s="6">
        <f t="shared" si="423"/>
        <v>-602192.4317467073</v>
      </c>
      <c r="J3374" s="6">
        <f t="shared" si="424"/>
        <v>-616301.45927397115</v>
      </c>
      <c r="L3374" s="6">
        <f t="shared" si="425"/>
        <v>-629320.86934918351</v>
      </c>
      <c r="N3374" s="6">
        <f t="shared" si="426"/>
        <v>-687651.3774102818</v>
      </c>
      <c r="P3374" s="6">
        <f t="shared" si="427"/>
        <v>-619584.0087560087</v>
      </c>
      <c r="R3374" s="6">
        <f t="shared" si="428"/>
        <v>-555482.88663555426</v>
      </c>
      <c r="T3374" s="6">
        <f t="shared" si="429"/>
        <v>-474884.71999767242</v>
      </c>
      <c r="V3374" s="6">
        <f t="shared" si="430"/>
        <v>442677.75964075973</v>
      </c>
      <c r="X3374" s="6">
        <f t="shared" si="431"/>
        <v>426149.8278057971</v>
      </c>
      <c r="Z3374" s="6">
        <f t="shared" si="432"/>
        <v>393664.03430502134</v>
      </c>
      <c r="AB3374" s="6">
        <f t="shared" si="433"/>
        <v>358548.95340084092</v>
      </c>
      <c r="AD3374" s="6">
        <f t="shared" si="434"/>
        <v>324817.53940263833</v>
      </c>
      <c r="AF3374" s="6">
        <f t="shared" si="435"/>
        <v>-212211.87969280439</v>
      </c>
      <c r="AH3374" s="6">
        <f t="shared" si="436"/>
        <v>-206975.45660166454</v>
      </c>
      <c r="AJ3374" s="6">
        <f t="shared" si="437"/>
        <v>-178430.8399848238</v>
      </c>
      <c r="AL3374" s="6">
        <f t="shared" si="438"/>
        <v>-164915.48018181173</v>
      </c>
      <c r="AN3374" s="6">
        <f t="shared" si="439"/>
        <v>-163313.41221300623</v>
      </c>
    </row>
    <row r="3375" spans="2:40" x14ac:dyDescent="0.2">
      <c r="B3375" s="6">
        <f t="shared" si="420"/>
        <v>-728154.12167869823</v>
      </c>
      <c r="D3375" s="6">
        <f t="shared" si="421"/>
        <v>-783078.02831321314</v>
      </c>
      <c r="F3375" s="6">
        <f t="shared" si="422"/>
        <v>-696825.20918407768</v>
      </c>
      <c r="H3375" s="6">
        <f t="shared" si="423"/>
        <v>-599816.15740525664</v>
      </c>
      <c r="J3375" s="6">
        <f t="shared" si="424"/>
        <v>-612394.85574628937</v>
      </c>
      <c r="L3375" s="6">
        <f t="shared" si="425"/>
        <v>-625747.05533232796</v>
      </c>
      <c r="N3375" s="6">
        <f t="shared" si="426"/>
        <v>-687291.43680065451</v>
      </c>
      <c r="P3375" s="6">
        <f t="shared" si="427"/>
        <v>-618864.73887767596</v>
      </c>
      <c r="R3375" s="6">
        <f t="shared" si="428"/>
        <v>-551515.90148416662</v>
      </c>
      <c r="T3375" s="6">
        <f t="shared" si="429"/>
        <v>-475011.39066597429</v>
      </c>
      <c r="V3375" s="6">
        <f t="shared" si="430"/>
        <v>440742.09817114694</v>
      </c>
      <c r="X3375" s="6">
        <f t="shared" si="431"/>
        <v>424093.86920860724</v>
      </c>
      <c r="Z3375" s="6">
        <f t="shared" si="432"/>
        <v>393043.97439820989</v>
      </c>
      <c r="AB3375" s="6">
        <f t="shared" si="433"/>
        <v>356861.75089378306</v>
      </c>
      <c r="AD3375" s="6">
        <f t="shared" si="434"/>
        <v>323384.43054831581</v>
      </c>
      <c r="AF3375" s="6">
        <f t="shared" si="435"/>
        <v>-213385.23340147271</v>
      </c>
      <c r="AH3375" s="6">
        <f t="shared" si="436"/>
        <v>-208041.14336085031</v>
      </c>
      <c r="AJ3375" s="6">
        <f t="shared" si="437"/>
        <v>-179400.09072995</v>
      </c>
      <c r="AL3375" s="6">
        <f t="shared" si="438"/>
        <v>-165348.96290758019</v>
      </c>
      <c r="AN3375" s="6">
        <f t="shared" si="439"/>
        <v>-163976.16421064307</v>
      </c>
    </row>
    <row r="3376" spans="2:40" x14ac:dyDescent="0.2">
      <c r="B3376" s="6">
        <f t="shared" si="420"/>
        <v>-727080.64542182197</v>
      </c>
      <c r="D3376" s="6">
        <f t="shared" si="421"/>
        <v>-782847.48057479295</v>
      </c>
      <c r="F3376" s="6">
        <f t="shared" si="422"/>
        <v>-684002.84092751029</v>
      </c>
      <c r="H3376" s="6">
        <f t="shared" si="423"/>
        <v>-598066.013208132</v>
      </c>
      <c r="J3376" s="6">
        <f t="shared" si="424"/>
        <v>-609627.95709348889</v>
      </c>
      <c r="L3376" s="6">
        <f t="shared" si="425"/>
        <v>-620868.7418680588</v>
      </c>
      <c r="N3376" s="6">
        <f t="shared" si="426"/>
        <v>-684348.05141540535</v>
      </c>
      <c r="P3376" s="6">
        <f t="shared" si="427"/>
        <v>-617086.32487558224</v>
      </c>
      <c r="R3376" s="6">
        <f t="shared" si="428"/>
        <v>-545790.37207723665</v>
      </c>
      <c r="T3376" s="6">
        <f t="shared" si="429"/>
        <v>-471830.49582304095</v>
      </c>
      <c r="V3376" s="6">
        <f t="shared" si="430"/>
        <v>438741.64441466739</v>
      </c>
      <c r="X3376" s="6">
        <f t="shared" si="431"/>
        <v>422050.72583532648</v>
      </c>
      <c r="Z3376" s="6">
        <f t="shared" si="432"/>
        <v>391678.02416975162</v>
      </c>
      <c r="AB3376" s="6">
        <f t="shared" si="433"/>
        <v>354934.23676063382</v>
      </c>
      <c r="AD3376" s="6">
        <f t="shared" si="434"/>
        <v>322248.05940200022</v>
      </c>
      <c r="AF3376" s="6">
        <f t="shared" si="435"/>
        <v>-214555.39745158775</v>
      </c>
      <c r="AH3376" s="6">
        <f t="shared" si="436"/>
        <v>-208637.95915032248</v>
      </c>
      <c r="AJ3376" s="6">
        <f t="shared" si="437"/>
        <v>-180053.79384183904</v>
      </c>
      <c r="AL3376" s="6">
        <f t="shared" si="438"/>
        <v>-166198.57593504837</v>
      </c>
      <c r="AN3376" s="6">
        <f t="shared" si="439"/>
        <v>-164329.81352895056</v>
      </c>
    </row>
    <row r="3377" spans="2:40" x14ac:dyDescent="0.2">
      <c r="B3377" s="6">
        <f t="shared" si="420"/>
        <v>-716292.49649555294</v>
      </c>
      <c r="D3377" s="6">
        <f t="shared" si="421"/>
        <v>-779281.08935789485</v>
      </c>
      <c r="F3377" s="6">
        <f t="shared" si="422"/>
        <v>-678667.49089508282</v>
      </c>
      <c r="H3377" s="6">
        <f t="shared" si="423"/>
        <v>-596344.62877770339</v>
      </c>
      <c r="J3377" s="6">
        <f t="shared" si="424"/>
        <v>-607028.38386424654</v>
      </c>
      <c r="L3377" s="6">
        <f t="shared" si="425"/>
        <v>-617991.92734420742</v>
      </c>
      <c r="N3377" s="6">
        <f t="shared" si="426"/>
        <v>-679347.4250122878</v>
      </c>
      <c r="P3377" s="6">
        <f t="shared" si="427"/>
        <v>-613374.1023893262</v>
      </c>
      <c r="R3377" s="6">
        <f t="shared" si="428"/>
        <v>-542927.55264313146</v>
      </c>
      <c r="T3377" s="6">
        <f t="shared" si="429"/>
        <v>-467825.16240056843</v>
      </c>
      <c r="V3377" s="6">
        <f t="shared" si="430"/>
        <v>436736.40964498708</v>
      </c>
      <c r="X3377" s="6">
        <f t="shared" si="431"/>
        <v>420016.55673754064</v>
      </c>
      <c r="Z3377" s="6">
        <f t="shared" si="432"/>
        <v>389922.12754879845</v>
      </c>
      <c r="AB3377" s="6">
        <f t="shared" si="433"/>
        <v>353002.33243102935</v>
      </c>
      <c r="AD3377" s="6">
        <f t="shared" si="434"/>
        <v>321100.25725279673</v>
      </c>
      <c r="AF3377" s="6">
        <f t="shared" si="435"/>
        <v>-215709.90877348336</v>
      </c>
      <c r="AH3377" s="6">
        <f t="shared" si="436"/>
        <v>-208047.16338381951</v>
      </c>
      <c r="AJ3377" s="6">
        <f t="shared" si="437"/>
        <v>-180078.99948254609</v>
      </c>
      <c r="AL3377" s="6">
        <f t="shared" si="438"/>
        <v>-167153.35254023768</v>
      </c>
      <c r="AN3377" s="6">
        <f t="shared" si="439"/>
        <v>-164138.80758470972</v>
      </c>
    </row>
    <row r="3378" spans="2:40" x14ac:dyDescent="0.2">
      <c r="B3378" s="6">
        <f t="shared" si="420"/>
        <v>-701591.48423174198</v>
      </c>
      <c r="D3378" s="6">
        <f t="shared" si="421"/>
        <v>-772147.84434230544</v>
      </c>
      <c r="F3378" s="6">
        <f t="shared" si="422"/>
        <v>-678393.20189976459</v>
      </c>
      <c r="H3378" s="6">
        <f t="shared" si="423"/>
        <v>-591955.37680755253</v>
      </c>
      <c r="J3378" s="6">
        <f t="shared" si="424"/>
        <v>-605717.70587168122</v>
      </c>
      <c r="L3378" s="6">
        <f t="shared" si="425"/>
        <v>-616160.10384993011</v>
      </c>
      <c r="N3378" s="6">
        <f t="shared" si="426"/>
        <v>-675945.2196998999</v>
      </c>
      <c r="P3378" s="6">
        <f t="shared" si="427"/>
        <v>-609846.80351181934</v>
      </c>
      <c r="R3378" s="6">
        <f t="shared" si="428"/>
        <v>-543074.60489713633</v>
      </c>
      <c r="T3378" s="6">
        <f t="shared" si="429"/>
        <v>-466501.60853588092</v>
      </c>
      <c r="V3378" s="6">
        <f t="shared" si="430"/>
        <v>434729.34722355526</v>
      </c>
      <c r="X3378" s="6">
        <f t="shared" si="431"/>
        <v>417986.7999746846</v>
      </c>
      <c r="Z3378" s="6">
        <f t="shared" si="432"/>
        <v>387896.5750100608</v>
      </c>
      <c r="AB3378" s="6">
        <f t="shared" si="433"/>
        <v>351076.2759573629</v>
      </c>
      <c r="AD3378" s="6">
        <f t="shared" si="434"/>
        <v>319526.60109433671</v>
      </c>
      <c r="AF3378" s="6">
        <f t="shared" si="435"/>
        <v>-216818.58431953163</v>
      </c>
      <c r="AH3378" s="6">
        <f t="shared" si="436"/>
        <v>-207166.04993769855</v>
      </c>
      <c r="AJ3378" s="6">
        <f t="shared" si="437"/>
        <v>-179822.50515920695</v>
      </c>
      <c r="AL3378" s="6">
        <f t="shared" si="438"/>
        <v>-168132.80715462629</v>
      </c>
      <c r="AN3378" s="6">
        <f t="shared" si="439"/>
        <v>-164036.94176013584</v>
      </c>
    </row>
    <row r="3379" spans="2:40" x14ac:dyDescent="0.2">
      <c r="B3379" s="6">
        <f t="shared" si="420"/>
        <v>-693128.36482424114</v>
      </c>
      <c r="D3379" s="6">
        <f t="shared" si="421"/>
        <v>-764169.95589350886</v>
      </c>
      <c r="F3379" s="6">
        <f t="shared" si="422"/>
        <v>-679356.752789177</v>
      </c>
      <c r="H3379" s="6">
        <f t="shared" si="423"/>
        <v>-586927.31857859343</v>
      </c>
      <c r="J3379" s="6">
        <f t="shared" si="424"/>
        <v>-605354.78125957423</v>
      </c>
      <c r="L3379" s="6">
        <f t="shared" si="425"/>
        <v>-613803.12984929211</v>
      </c>
      <c r="N3379" s="6">
        <f t="shared" si="426"/>
        <v>-674675.06948804168</v>
      </c>
      <c r="P3379" s="6">
        <f t="shared" si="427"/>
        <v>-608229.66872238636</v>
      </c>
      <c r="R3379" s="6">
        <f t="shared" si="428"/>
        <v>-540043.55009377154</v>
      </c>
      <c r="T3379" s="6">
        <f t="shared" si="429"/>
        <v>-467074.52760320576</v>
      </c>
      <c r="V3379" s="6">
        <f t="shared" si="430"/>
        <v>432719.97747498663</v>
      </c>
      <c r="X3379" s="6">
        <f t="shared" si="431"/>
        <v>416119.8520392988</v>
      </c>
      <c r="Z3379" s="6">
        <f t="shared" si="432"/>
        <v>385846.50152066152</v>
      </c>
      <c r="AB3379" s="6">
        <f t="shared" si="433"/>
        <v>349165.52293807635</v>
      </c>
      <c r="AD3379" s="6">
        <f t="shared" si="434"/>
        <v>317702.1738333765</v>
      </c>
      <c r="AF3379" s="6">
        <f t="shared" si="435"/>
        <v>-217917.67751735236</v>
      </c>
      <c r="AH3379" s="6">
        <f t="shared" si="436"/>
        <v>-207278.91397862538</v>
      </c>
      <c r="AJ3379" s="6">
        <f t="shared" si="437"/>
        <v>-179619.87380082125</v>
      </c>
      <c r="AL3379" s="6">
        <f t="shared" si="438"/>
        <v>-169119.49999868317</v>
      </c>
      <c r="AN3379" s="6">
        <f t="shared" si="439"/>
        <v>-163878.89387724662</v>
      </c>
    </row>
    <row r="3380" spans="2:40" x14ac:dyDescent="0.2">
      <c r="B3380" s="6">
        <f t="shared" si="420"/>
        <v>-691425.90990451665</v>
      </c>
      <c r="D3380" s="6">
        <f t="shared" si="421"/>
        <v>-756552.20861087844</v>
      </c>
      <c r="F3380" s="6">
        <f t="shared" si="422"/>
        <v>-680432.54574017262</v>
      </c>
      <c r="H3380" s="6">
        <f t="shared" si="423"/>
        <v>-582401.82183878485</v>
      </c>
      <c r="J3380" s="6">
        <f t="shared" si="424"/>
        <v>-605600.55400951835</v>
      </c>
      <c r="L3380" s="6">
        <f t="shared" si="425"/>
        <v>-608884.67372631386</v>
      </c>
      <c r="N3380" s="6">
        <f t="shared" si="426"/>
        <v>-672412.80073932197</v>
      </c>
      <c r="P3380" s="6">
        <f t="shared" si="427"/>
        <v>-606945.16244188452</v>
      </c>
      <c r="R3380" s="6">
        <f t="shared" si="428"/>
        <v>-535117.33935631206</v>
      </c>
      <c r="T3380" s="6">
        <f t="shared" si="429"/>
        <v>-466445.29162278748</v>
      </c>
      <c r="V3380" s="6">
        <f t="shared" si="430"/>
        <v>430704.17892247916</v>
      </c>
      <c r="X3380" s="6">
        <f t="shared" si="431"/>
        <v>415292.81989326223</v>
      </c>
      <c r="Z3380" s="6">
        <f t="shared" si="432"/>
        <v>383786.57618334639</v>
      </c>
      <c r="AB3380" s="6">
        <f t="shared" si="433"/>
        <v>347269.59763632197</v>
      </c>
      <c r="AD3380" s="6">
        <f t="shared" si="434"/>
        <v>315877.32530344074</v>
      </c>
      <c r="AF3380" s="6">
        <f t="shared" si="435"/>
        <v>-218948.06977008289</v>
      </c>
      <c r="AH3380" s="6">
        <f t="shared" si="436"/>
        <v>-208071.40955530325</v>
      </c>
      <c r="AJ3380" s="6">
        <f t="shared" si="437"/>
        <v>-180016.48447083955</v>
      </c>
      <c r="AL3380" s="6">
        <f t="shared" si="438"/>
        <v>-170104.41988768466</v>
      </c>
      <c r="AN3380" s="6">
        <f t="shared" si="439"/>
        <v>-164107.31009212884</v>
      </c>
    </row>
    <row r="3381" spans="2:40" x14ac:dyDescent="0.2">
      <c r="B3381" s="6">
        <f t="shared" si="420"/>
        <v>-692091.28800229705</v>
      </c>
      <c r="D3381" s="6">
        <f t="shared" si="421"/>
        <v>-750209.74376830086</v>
      </c>
      <c r="F3381" s="6">
        <f t="shared" si="422"/>
        <v>-681133.46211832843</v>
      </c>
      <c r="H3381" s="6">
        <f t="shared" si="423"/>
        <v>-578795.38635497098</v>
      </c>
      <c r="J3381" s="6">
        <f t="shared" si="424"/>
        <v>-604112.21757962764</v>
      </c>
      <c r="L3381" s="6">
        <f t="shared" si="425"/>
        <v>-604896.8498435365</v>
      </c>
      <c r="N3381" s="6">
        <f t="shared" si="426"/>
        <v>-668243.11834970769</v>
      </c>
      <c r="P3381" s="6">
        <f t="shared" si="427"/>
        <v>-604445.66951695224</v>
      </c>
      <c r="R3381" s="6">
        <f t="shared" si="428"/>
        <v>-530701.22131627973</v>
      </c>
      <c r="T3381" s="6">
        <f t="shared" si="429"/>
        <v>-463179.39575063717</v>
      </c>
      <c r="V3381" s="6">
        <f t="shared" si="430"/>
        <v>428684.57919978956</v>
      </c>
      <c r="X3381" s="6">
        <f t="shared" si="431"/>
        <v>415448.04279808357</v>
      </c>
      <c r="Z3381" s="6">
        <f t="shared" si="432"/>
        <v>381715.35142154561</v>
      </c>
      <c r="AB3381" s="6">
        <f t="shared" si="433"/>
        <v>345377.27406695607</v>
      </c>
      <c r="AD3381" s="6">
        <f t="shared" si="434"/>
        <v>314061.37848380447</v>
      </c>
      <c r="AF3381" s="6">
        <f t="shared" si="435"/>
        <v>-219101.66662495863</v>
      </c>
      <c r="AH3381" s="6">
        <f t="shared" si="436"/>
        <v>-208930.55558196781</v>
      </c>
      <c r="AJ3381" s="6">
        <f t="shared" si="437"/>
        <v>-180898.77704264858</v>
      </c>
      <c r="AL3381" s="6">
        <f t="shared" si="438"/>
        <v>-171085.87315422008</v>
      </c>
      <c r="AN3381" s="6">
        <f t="shared" si="439"/>
        <v>-164602.47176990847</v>
      </c>
    </row>
    <row r="3382" spans="2:40" x14ac:dyDescent="0.2">
      <c r="B3382" s="6">
        <f t="shared" si="420"/>
        <v>-693219.78057135548</v>
      </c>
      <c r="D3382" s="6">
        <f t="shared" si="421"/>
        <v>-746923.42921676615</v>
      </c>
      <c r="F3382" s="6">
        <f t="shared" si="422"/>
        <v>-677018.2533840196</v>
      </c>
      <c r="H3382" s="6">
        <f t="shared" si="423"/>
        <v>-574762.76181689464</v>
      </c>
      <c r="J3382" s="6">
        <f t="shared" si="424"/>
        <v>-599351.24251441401</v>
      </c>
      <c r="L3382" s="6">
        <f t="shared" si="425"/>
        <v>-603016.88740755711</v>
      </c>
      <c r="N3382" s="6">
        <f t="shared" si="426"/>
        <v>-664223.85964849137</v>
      </c>
      <c r="P3382" s="6">
        <f t="shared" si="427"/>
        <v>-601136.14675706381</v>
      </c>
      <c r="R3382" s="6">
        <f t="shared" si="428"/>
        <v>-530049.09803253273</v>
      </c>
      <c r="T3382" s="6">
        <f t="shared" si="429"/>
        <v>-459628.23447091295</v>
      </c>
      <c r="V3382" s="6">
        <f t="shared" si="430"/>
        <v>426664.6151542585</v>
      </c>
      <c r="X3382" s="6">
        <f t="shared" si="431"/>
        <v>415803.31008714106</v>
      </c>
      <c r="Z3382" s="6">
        <f t="shared" si="432"/>
        <v>379632.20637941657</v>
      </c>
      <c r="AB3382" s="6">
        <f t="shared" si="433"/>
        <v>343477.94685400545</v>
      </c>
      <c r="AD3382" s="6">
        <f t="shared" si="434"/>
        <v>312245.77836972353</v>
      </c>
      <c r="AF3382" s="6">
        <f t="shared" si="435"/>
        <v>-218586.20847296203</v>
      </c>
      <c r="AH3382" s="6">
        <f t="shared" si="436"/>
        <v>-209918.66110857515</v>
      </c>
      <c r="AJ3382" s="6">
        <f t="shared" si="437"/>
        <v>-181902.95592214412</v>
      </c>
      <c r="AL3382" s="6">
        <f t="shared" si="438"/>
        <v>-172063.53321738035</v>
      </c>
      <c r="AN3382" s="6">
        <f t="shared" si="439"/>
        <v>-165384.9385169333</v>
      </c>
    </row>
    <row r="3383" spans="2:40" x14ac:dyDescent="0.2">
      <c r="B3383" s="6">
        <f t="shared" si="420"/>
        <v>-693805.85312327335</v>
      </c>
      <c r="D3383" s="6">
        <f t="shared" si="421"/>
        <v>-746992.24529419688</v>
      </c>
      <c r="F3383" s="6">
        <f t="shared" si="422"/>
        <v>-668529.24559635646</v>
      </c>
      <c r="H3383" s="6">
        <f t="shared" si="423"/>
        <v>-570654.96198417142</v>
      </c>
      <c r="J3383" s="6">
        <f t="shared" si="424"/>
        <v>-593660.27054844343</v>
      </c>
      <c r="L3383" s="6">
        <f t="shared" si="425"/>
        <v>-602083.90016550198</v>
      </c>
      <c r="N3383" s="6">
        <f t="shared" si="426"/>
        <v>-662315.10602366843</v>
      </c>
      <c r="P3383" s="6">
        <f t="shared" si="427"/>
        <v>-598353.89862831845</v>
      </c>
      <c r="R3383" s="6">
        <f t="shared" si="428"/>
        <v>-527892.30504649703</v>
      </c>
      <c r="T3383" s="6">
        <f t="shared" si="429"/>
        <v>-458373.19382936676</v>
      </c>
      <c r="V3383" s="6">
        <f t="shared" si="430"/>
        <v>424642.81489619124</v>
      </c>
      <c r="X3383" s="6">
        <f t="shared" si="431"/>
        <v>415027.25769472145</v>
      </c>
      <c r="Z3383" s="6">
        <f t="shared" si="432"/>
        <v>377562.46986741328</v>
      </c>
      <c r="AB3383" s="6">
        <f t="shared" si="433"/>
        <v>341568.06015886663</v>
      </c>
      <c r="AD3383" s="6">
        <f t="shared" si="434"/>
        <v>310569.51099587034</v>
      </c>
      <c r="AF3383" s="6">
        <f t="shared" si="435"/>
        <v>-218024.01109153125</v>
      </c>
      <c r="AH3383" s="6">
        <f t="shared" si="436"/>
        <v>-210908.14342616318</v>
      </c>
      <c r="AJ3383" s="6">
        <f t="shared" si="437"/>
        <v>-182908.68589825416</v>
      </c>
      <c r="AL3383" s="6">
        <f t="shared" si="438"/>
        <v>-172958.20057675918</v>
      </c>
      <c r="AN3383" s="6">
        <f t="shared" si="439"/>
        <v>-166193.35875242745</v>
      </c>
    </row>
    <row r="3384" spans="2:40" x14ac:dyDescent="0.2">
      <c r="B3384" s="6">
        <f t="shared" si="420"/>
        <v>-692202.40748095105</v>
      </c>
      <c r="D3384" s="6">
        <f t="shared" si="421"/>
        <v>-746534.46057979541</v>
      </c>
      <c r="F3384" s="6">
        <f t="shared" si="422"/>
        <v>-656220.44610756135</v>
      </c>
      <c r="H3384" s="6">
        <f t="shared" si="423"/>
        <v>-568871.59230394708</v>
      </c>
      <c r="J3384" s="6">
        <f t="shared" si="424"/>
        <v>-590639.34068473382</v>
      </c>
      <c r="L3384" s="6">
        <f t="shared" si="425"/>
        <v>-597739.06881548115</v>
      </c>
      <c r="N3384" s="6">
        <f t="shared" si="426"/>
        <v>-661567.81170695077</v>
      </c>
      <c r="P3384" s="6">
        <f t="shared" si="427"/>
        <v>-596798.29107831337</v>
      </c>
      <c r="R3384" s="6">
        <f t="shared" si="428"/>
        <v>-523470.20215600787</v>
      </c>
      <c r="T3384" s="6">
        <f t="shared" si="429"/>
        <v>-458630.76088066894</v>
      </c>
      <c r="V3384" s="6">
        <f t="shared" si="430"/>
        <v>422620.87743544061</v>
      </c>
      <c r="X3384" s="6">
        <f t="shared" si="431"/>
        <v>412998.28977645404</v>
      </c>
      <c r="Z3384" s="6">
        <f t="shared" si="432"/>
        <v>375581.26783000719</v>
      </c>
      <c r="AB3384" s="6">
        <f t="shared" si="433"/>
        <v>339647.30765906128</v>
      </c>
      <c r="AD3384" s="6">
        <f t="shared" si="434"/>
        <v>309002.09363785735</v>
      </c>
      <c r="AF3384" s="6">
        <f t="shared" si="435"/>
        <v>-218141.61115714448</v>
      </c>
      <c r="AH3384" s="6">
        <f t="shared" si="436"/>
        <v>-211941.06015278713</v>
      </c>
      <c r="AJ3384" s="6">
        <f t="shared" si="437"/>
        <v>-183911.42631761896</v>
      </c>
      <c r="AL3384" s="6">
        <f t="shared" si="438"/>
        <v>-173801.4957167737</v>
      </c>
      <c r="AN3384" s="6">
        <f t="shared" si="439"/>
        <v>-167000.14873185393</v>
      </c>
    </row>
    <row r="3385" spans="2:40" x14ac:dyDescent="0.2">
      <c r="B3385" s="6">
        <f t="shared" si="420"/>
        <v>-685365.73666493862</v>
      </c>
      <c r="D3385" s="6">
        <f t="shared" si="421"/>
        <v>-743844.10156999517</v>
      </c>
      <c r="F3385" s="6">
        <f t="shared" si="422"/>
        <v>-646595.88263738737</v>
      </c>
      <c r="H3385" s="6">
        <f t="shared" si="423"/>
        <v>-567035.96265576035</v>
      </c>
      <c r="J3385" s="6">
        <f t="shared" si="424"/>
        <v>-588110.96636717883</v>
      </c>
      <c r="L3385" s="6">
        <f t="shared" si="425"/>
        <v>-591895.09418784315</v>
      </c>
      <c r="N3385" s="6">
        <f t="shared" si="426"/>
        <v>-657952.59348142392</v>
      </c>
      <c r="P3385" s="6">
        <f t="shared" si="427"/>
        <v>-595249.13031211123</v>
      </c>
      <c r="R3385" s="6">
        <f t="shared" si="428"/>
        <v>-518098.50403289456</v>
      </c>
      <c r="T3385" s="6">
        <f t="shared" si="429"/>
        <v>-457211.40061910875</v>
      </c>
      <c r="V3385" s="6">
        <f t="shared" si="430"/>
        <v>420602.75377297052</v>
      </c>
      <c r="X3385" s="6">
        <f t="shared" si="431"/>
        <v>410881.12441183761</v>
      </c>
      <c r="Z3385" s="6">
        <f t="shared" si="432"/>
        <v>374099.35981048993</v>
      </c>
      <c r="AB3385" s="6">
        <f t="shared" si="433"/>
        <v>337862.32730130892</v>
      </c>
      <c r="AD3385" s="6">
        <f t="shared" si="434"/>
        <v>308044.61332907993</v>
      </c>
      <c r="AF3385" s="6">
        <f t="shared" si="435"/>
        <v>-218866.22544611743</v>
      </c>
      <c r="AH3385" s="6">
        <f t="shared" si="436"/>
        <v>-212932.619766852</v>
      </c>
      <c r="AJ3385" s="6">
        <f t="shared" si="437"/>
        <v>-184902.69168616703</v>
      </c>
      <c r="AL3385" s="6">
        <f t="shared" si="438"/>
        <v>-174197.28013961823</v>
      </c>
      <c r="AN3385" s="6">
        <f t="shared" si="439"/>
        <v>-167804.46236619598</v>
      </c>
    </row>
    <row r="3386" spans="2:40" x14ac:dyDescent="0.2">
      <c r="B3386" s="6">
        <f t="shared" si="420"/>
        <v>-672300.07000044372</v>
      </c>
      <c r="D3386" s="6">
        <f t="shared" si="421"/>
        <v>-736448.31953436288</v>
      </c>
      <c r="F3386" s="6">
        <f t="shared" si="422"/>
        <v>-645633.52020421089</v>
      </c>
      <c r="H3386" s="6">
        <f t="shared" si="423"/>
        <v>-562843.45577421889</v>
      </c>
      <c r="J3386" s="6">
        <f t="shared" si="424"/>
        <v>-585762.6637763381</v>
      </c>
      <c r="L3386" s="6">
        <f t="shared" si="425"/>
        <v>-588615.88071239123</v>
      </c>
      <c r="N3386" s="6">
        <f t="shared" si="426"/>
        <v>-652415.9127257677</v>
      </c>
      <c r="P3386" s="6">
        <f t="shared" si="427"/>
        <v>-592360.11162954045</v>
      </c>
      <c r="R3386" s="6">
        <f t="shared" si="428"/>
        <v>-516271.33956221485</v>
      </c>
      <c r="T3386" s="6">
        <f t="shared" si="429"/>
        <v>-453688.8015161425</v>
      </c>
      <c r="V3386" s="6">
        <f t="shared" si="430"/>
        <v>418592.58843362285</v>
      </c>
      <c r="X3386" s="6">
        <f t="shared" si="431"/>
        <v>408762.05333792535</v>
      </c>
      <c r="Z3386" s="6">
        <f t="shared" si="432"/>
        <v>373036.16996733693</v>
      </c>
      <c r="AB3386" s="6">
        <f t="shared" si="433"/>
        <v>335984.69497270818</v>
      </c>
      <c r="AD3386" s="6">
        <f t="shared" si="434"/>
        <v>307584.91765734792</v>
      </c>
      <c r="AF3386" s="6">
        <f t="shared" si="435"/>
        <v>-219964.93035549016</v>
      </c>
      <c r="AH3386" s="6">
        <f t="shared" si="436"/>
        <v>-213963.89013905934</v>
      </c>
      <c r="AJ3386" s="6">
        <f t="shared" si="437"/>
        <v>-185866.7666253694</v>
      </c>
      <c r="AL3386" s="6">
        <f t="shared" si="438"/>
        <v>-173594.20462992066</v>
      </c>
      <c r="AN3386" s="6">
        <f t="shared" si="439"/>
        <v>-168606.29009410326</v>
      </c>
    </row>
    <row r="3387" spans="2:40" x14ac:dyDescent="0.2">
      <c r="B3387" s="6">
        <f t="shared" si="420"/>
        <v>-662392.87840500544</v>
      </c>
      <c r="D3387" s="6">
        <f t="shared" si="421"/>
        <v>-727982.36170858587</v>
      </c>
      <c r="F3387" s="6">
        <f t="shared" si="422"/>
        <v>-646502.08189622336</v>
      </c>
      <c r="H3387" s="6">
        <f t="shared" si="423"/>
        <v>-557559.98108582827</v>
      </c>
      <c r="J3387" s="6">
        <f t="shared" si="424"/>
        <v>-584253.46665949502</v>
      </c>
      <c r="L3387" s="6">
        <f t="shared" si="425"/>
        <v>-587342.30233710899</v>
      </c>
      <c r="N3387" s="6">
        <f t="shared" si="426"/>
        <v>-649128.30888082611</v>
      </c>
      <c r="P3387" s="6">
        <f t="shared" si="427"/>
        <v>-588724.2678051095</v>
      </c>
      <c r="R3387" s="6">
        <f t="shared" si="428"/>
        <v>-515356.06545042084</v>
      </c>
      <c r="T3387" s="6">
        <f t="shared" si="429"/>
        <v>-450262.98350559588</v>
      </c>
      <c r="V3387" s="6">
        <f t="shared" si="430"/>
        <v>421953.02016796195</v>
      </c>
      <c r="X3387" s="6">
        <f t="shared" si="431"/>
        <v>406639.60095979093</v>
      </c>
      <c r="Z3387" s="6">
        <f t="shared" si="432"/>
        <v>372553.59840723907</v>
      </c>
      <c r="AB3387" s="6">
        <f t="shared" si="433"/>
        <v>337903.35339747515</v>
      </c>
      <c r="AD3387" s="6">
        <f t="shared" si="434"/>
        <v>307048.72161750577</v>
      </c>
      <c r="AF3387" s="6">
        <f t="shared" si="435"/>
        <v>-221075.63824562929</v>
      </c>
      <c r="AH3387" s="6">
        <f t="shared" si="436"/>
        <v>-214871.22576881063</v>
      </c>
      <c r="AJ3387" s="6">
        <f t="shared" si="437"/>
        <v>-186742.77706928283</v>
      </c>
      <c r="AL3387" s="6">
        <f t="shared" si="438"/>
        <v>-172893.90027781879</v>
      </c>
      <c r="AN3387" s="6">
        <f t="shared" si="439"/>
        <v>-169393.54751621903</v>
      </c>
    </row>
    <row r="3388" spans="2:40" x14ac:dyDescent="0.2">
      <c r="B3388" s="6">
        <f t="shared" si="420"/>
        <v>-657982.90941860073</v>
      </c>
      <c r="D3388" s="6">
        <f t="shared" si="421"/>
        <v>-719702.63397793518</v>
      </c>
      <c r="F3388" s="6">
        <f t="shared" si="422"/>
        <v>-647448.95138502121</v>
      </c>
      <c r="H3388" s="6">
        <f t="shared" si="423"/>
        <v>-552189.98508958612</v>
      </c>
      <c r="J3388" s="6">
        <f t="shared" si="424"/>
        <v>-583558.43444983906</v>
      </c>
      <c r="L3388" s="6">
        <f t="shared" si="425"/>
        <v>-584430.09358896199</v>
      </c>
      <c r="N3388" s="6">
        <f t="shared" si="426"/>
        <v>-648666.26812934002</v>
      </c>
      <c r="P3388" s="6">
        <f t="shared" si="427"/>
        <v>-586530.01258509501</v>
      </c>
      <c r="R3388" s="6">
        <f t="shared" si="428"/>
        <v>-511921.78438362508</v>
      </c>
      <c r="T3388" s="6">
        <f t="shared" si="429"/>
        <v>-449741.55009586096</v>
      </c>
      <c r="V3388" s="6">
        <f t="shared" si="430"/>
        <v>422247.83126228483</v>
      </c>
      <c r="X3388" s="6">
        <f t="shared" si="431"/>
        <v>404508.32525305031</v>
      </c>
      <c r="Z3388" s="6">
        <f t="shared" si="432"/>
        <v>371888.81574924337</v>
      </c>
      <c r="AB3388" s="6">
        <f t="shared" si="433"/>
        <v>337451.33857775782</v>
      </c>
      <c r="AD3388" s="6">
        <f t="shared" si="434"/>
        <v>305839.16332854814</v>
      </c>
      <c r="AF3388" s="6">
        <f t="shared" si="435"/>
        <v>-222182.09964828359</v>
      </c>
      <c r="AH3388" s="6">
        <f t="shared" si="436"/>
        <v>-214687.64846614204</v>
      </c>
      <c r="AJ3388" s="6">
        <f t="shared" si="437"/>
        <v>-187354.75128832654</v>
      </c>
      <c r="AL3388" s="6">
        <f t="shared" si="438"/>
        <v>-173337.17134237447</v>
      </c>
      <c r="AN3388" s="6">
        <f t="shared" si="439"/>
        <v>-169657.86057305208</v>
      </c>
    </row>
    <row r="3389" spans="2:40" x14ac:dyDescent="0.2">
      <c r="B3389" s="6">
        <f t="shared" si="420"/>
        <v>-657002.76395107282</v>
      </c>
      <c r="D3389" s="6">
        <f t="shared" si="421"/>
        <v>-712099.87960669503</v>
      </c>
      <c r="F3389" s="6">
        <f t="shared" si="422"/>
        <v>-648220.4245670581</v>
      </c>
      <c r="H3389" s="6">
        <f t="shared" si="423"/>
        <v>-548021.09078993264</v>
      </c>
      <c r="J3389" s="6">
        <f t="shared" si="424"/>
        <v>-582833.16662153427</v>
      </c>
      <c r="L3389" s="6">
        <f t="shared" si="425"/>
        <v>-578700.89517496189</v>
      </c>
      <c r="N3389" s="6">
        <f t="shared" si="426"/>
        <v>-646947.16470824182</v>
      </c>
      <c r="P3389" s="6">
        <f t="shared" si="427"/>
        <v>-584160.39566792897</v>
      </c>
      <c r="R3389" s="6">
        <f t="shared" si="428"/>
        <v>-506956.18139238498</v>
      </c>
      <c r="T3389" s="6">
        <f t="shared" si="429"/>
        <v>-449822.23549186776</v>
      </c>
      <c r="V3389" s="6">
        <f t="shared" si="430"/>
        <v>420315.57330182561</v>
      </c>
      <c r="X3389" s="6">
        <f t="shared" si="431"/>
        <v>402365.19128141284</v>
      </c>
      <c r="Z3389" s="6">
        <f t="shared" si="432"/>
        <v>370710.37349328643</v>
      </c>
      <c r="AB3389" s="6">
        <f t="shared" si="433"/>
        <v>335840.60446599353</v>
      </c>
      <c r="AD3389" s="6">
        <f t="shared" si="434"/>
        <v>304298.08443249861</v>
      </c>
      <c r="AF3389" s="6">
        <f t="shared" si="435"/>
        <v>-223265.34097950286</v>
      </c>
      <c r="AH3389" s="6">
        <f t="shared" si="436"/>
        <v>-213439.76234423276</v>
      </c>
      <c r="AJ3389" s="6">
        <f t="shared" si="437"/>
        <v>-187312.41418510472</v>
      </c>
      <c r="AL3389" s="6">
        <f t="shared" si="438"/>
        <v>-174225.67651523696</v>
      </c>
      <c r="AN3389" s="6">
        <f t="shared" si="439"/>
        <v>-169467.9203827655</v>
      </c>
    </row>
    <row r="3390" spans="2:40" x14ac:dyDescent="0.2">
      <c r="B3390" s="6">
        <f t="shared" si="420"/>
        <v>-657828.87139716186</v>
      </c>
      <c r="D3390" s="6">
        <f t="shared" si="421"/>
        <v>-709077.2142594537</v>
      </c>
      <c r="F3390" s="6">
        <f t="shared" si="422"/>
        <v>-646701.93621480616</v>
      </c>
      <c r="H3390" s="6">
        <f t="shared" si="423"/>
        <v>-543791.68491377565</v>
      </c>
      <c r="J3390" s="6">
        <f t="shared" si="424"/>
        <v>-579424.94593343174</v>
      </c>
      <c r="L3390" s="6">
        <f t="shared" si="425"/>
        <v>-574434.03256905731</v>
      </c>
      <c r="N3390" s="6">
        <f t="shared" si="426"/>
        <v>-642597.62144809775</v>
      </c>
      <c r="P3390" s="6">
        <f t="shared" si="427"/>
        <v>-581423.54493461305</v>
      </c>
      <c r="R3390" s="6">
        <f t="shared" si="428"/>
        <v>-503354.28173618513</v>
      </c>
      <c r="T3390" s="6">
        <f t="shared" si="429"/>
        <v>-448360.44304717414</v>
      </c>
      <c r="V3390" s="6">
        <f t="shared" si="430"/>
        <v>418258.67002032645</v>
      </c>
      <c r="X3390" s="6">
        <f t="shared" si="431"/>
        <v>400561.81623364822</v>
      </c>
      <c r="Z3390" s="6">
        <f t="shared" si="432"/>
        <v>369157.06477769633</v>
      </c>
      <c r="AB3390" s="6">
        <f t="shared" si="433"/>
        <v>334004.08772346063</v>
      </c>
      <c r="AD3390" s="6">
        <f t="shared" si="434"/>
        <v>302492.08319064847</v>
      </c>
      <c r="AF3390" s="6">
        <f t="shared" si="435"/>
        <v>-224313.16840022148</v>
      </c>
      <c r="AH3390" s="6">
        <f t="shared" si="436"/>
        <v>-212697.30855181173</v>
      </c>
      <c r="AJ3390" s="6">
        <f t="shared" si="437"/>
        <v>-186798.61622386129</v>
      </c>
      <c r="AL3390" s="6">
        <f t="shared" si="438"/>
        <v>-175116.00065914204</v>
      </c>
      <c r="AN3390" s="6">
        <f t="shared" si="439"/>
        <v>-168939.0927069734</v>
      </c>
    </row>
    <row r="3391" spans="2:40" x14ac:dyDescent="0.2">
      <c r="B3391" s="6">
        <f t="shared" si="420"/>
        <v>-658825.35733019165</v>
      </c>
      <c r="D3391" s="6">
        <f t="shared" si="421"/>
        <v>-708643.28761744616</v>
      </c>
      <c r="F3391" s="6">
        <f t="shared" si="422"/>
        <v>-640010.26162507595</v>
      </c>
      <c r="H3391" s="6">
        <f t="shared" si="423"/>
        <v>-539109.11650423857</v>
      </c>
      <c r="J3391" s="6">
        <f t="shared" si="424"/>
        <v>-576025.59901392285</v>
      </c>
      <c r="L3391" s="6">
        <f t="shared" si="425"/>
        <v>-573420.86295568128</v>
      </c>
      <c r="N3391" s="6">
        <f t="shared" si="426"/>
        <v>-638181.26898480498</v>
      </c>
      <c r="P3391" s="6">
        <f t="shared" si="427"/>
        <v>-578207.20299826271</v>
      </c>
      <c r="R3391" s="6">
        <f t="shared" si="428"/>
        <v>-502596.03059850109</v>
      </c>
      <c r="T3391" s="6">
        <f t="shared" si="429"/>
        <v>-444107.55383411236</v>
      </c>
      <c r="V3391" s="6">
        <f t="shared" si="430"/>
        <v>416193.08322373813</v>
      </c>
      <c r="X3391" s="6">
        <f t="shared" si="431"/>
        <v>400525.22589555738</v>
      </c>
      <c r="Z3391" s="6">
        <f t="shared" si="432"/>
        <v>367439.9622113537</v>
      </c>
      <c r="AB3391" s="6">
        <f t="shared" si="433"/>
        <v>332055.14033215068</v>
      </c>
      <c r="AD3391" s="6">
        <f t="shared" si="434"/>
        <v>300592.1394904175</v>
      </c>
      <c r="AF3391" s="6">
        <f t="shared" si="435"/>
        <v>-225214.47639992711</v>
      </c>
      <c r="AH3391" s="6">
        <f t="shared" si="436"/>
        <v>-213284.33689920767</v>
      </c>
      <c r="AJ3391" s="6">
        <f t="shared" si="437"/>
        <v>-186437.99953655194</v>
      </c>
      <c r="AL3391" s="6">
        <f t="shared" si="438"/>
        <v>-176014.68797167391</v>
      </c>
      <c r="AN3391" s="6">
        <f t="shared" si="439"/>
        <v>-168624.00040699201</v>
      </c>
    </row>
    <row r="3392" spans="2:40" x14ac:dyDescent="0.2">
      <c r="B3392" s="6">
        <f t="shared" si="420"/>
        <v>-658529.90584223997</v>
      </c>
      <c r="D3392" s="6">
        <f t="shared" si="421"/>
        <v>-708270.10564450908</v>
      </c>
      <c r="F3392" s="6">
        <f t="shared" si="422"/>
        <v>-628158.66022270697</v>
      </c>
      <c r="H3392" s="6">
        <f t="shared" si="423"/>
        <v>-536917.67536570143</v>
      </c>
      <c r="J3392" s="6">
        <f t="shared" si="424"/>
        <v>-573046.24967097968</v>
      </c>
      <c r="L3392" s="6">
        <f t="shared" si="425"/>
        <v>-571949.85321431328</v>
      </c>
      <c r="N3392" s="6">
        <f t="shared" si="426"/>
        <v>-635451.78306102066</v>
      </c>
      <c r="P3392" s="6">
        <f t="shared" si="427"/>
        <v>-575499.80760272639</v>
      </c>
      <c r="R3392" s="6">
        <f t="shared" si="428"/>
        <v>-500000.28139634005</v>
      </c>
      <c r="T3392" s="6">
        <f t="shared" si="429"/>
        <v>-440805.35345995007</v>
      </c>
      <c r="V3392" s="6">
        <f t="shared" si="430"/>
        <v>414116.37519274023</v>
      </c>
      <c r="X3392" s="6">
        <f t="shared" si="431"/>
        <v>400532.89718736603</v>
      </c>
      <c r="Z3392" s="6">
        <f t="shared" si="432"/>
        <v>365397.985896167</v>
      </c>
      <c r="AB3392" s="6">
        <f t="shared" si="433"/>
        <v>330082.16710351675</v>
      </c>
      <c r="AD3392" s="6">
        <f t="shared" si="434"/>
        <v>298644.54038689588</v>
      </c>
      <c r="AF3392" s="6">
        <f t="shared" si="435"/>
        <v>-225628.33939973844</v>
      </c>
      <c r="AH3392" s="6">
        <f t="shared" si="436"/>
        <v>-214182.572957069</v>
      </c>
      <c r="AJ3392" s="6">
        <f t="shared" si="437"/>
        <v>-186750.71393817247</v>
      </c>
      <c r="AL3392" s="6">
        <f t="shared" si="438"/>
        <v>-176937.67806706589</v>
      </c>
      <c r="AN3392" s="6">
        <f t="shared" si="439"/>
        <v>-168746.01533246716</v>
      </c>
    </row>
    <row r="3393" spans="2:40" x14ac:dyDescent="0.2">
      <c r="B3393" s="6">
        <f t="shared" si="420"/>
        <v>-652657.37523455312</v>
      </c>
      <c r="D3393" s="6">
        <f t="shared" si="421"/>
        <v>-703633.13626857731</v>
      </c>
      <c r="F3393" s="6">
        <f t="shared" si="422"/>
        <v>-617360.55242341571</v>
      </c>
      <c r="H3393" s="6">
        <f t="shared" si="423"/>
        <v>-535625.41367643501</v>
      </c>
      <c r="J3393" s="6">
        <f t="shared" si="424"/>
        <v>-569197.24180078122</v>
      </c>
      <c r="L3393" s="6">
        <f t="shared" si="425"/>
        <v>-567390.25882031198</v>
      </c>
      <c r="N3393" s="6">
        <f t="shared" si="426"/>
        <v>-633173.22461257828</v>
      </c>
      <c r="P3393" s="6">
        <f t="shared" si="427"/>
        <v>-573544.95930142154</v>
      </c>
      <c r="R3393" s="6">
        <f t="shared" si="428"/>
        <v>-495276.0691596485</v>
      </c>
      <c r="T3393" s="6">
        <f t="shared" si="429"/>
        <v>-440354.10276391497</v>
      </c>
      <c r="V3393" s="6">
        <f t="shared" si="430"/>
        <v>412022.30800196459</v>
      </c>
      <c r="X3393" s="6">
        <f t="shared" si="431"/>
        <v>399352.21756151301</v>
      </c>
      <c r="Z3393" s="6">
        <f t="shared" si="432"/>
        <v>363241.18090108113</v>
      </c>
      <c r="AB3393" s="6">
        <f t="shared" si="433"/>
        <v>328079.69755403325</v>
      </c>
      <c r="AD3393" s="6">
        <f t="shared" si="434"/>
        <v>296703.75982320769</v>
      </c>
      <c r="AF3393" s="6">
        <f t="shared" si="435"/>
        <v>-225179.79168261154</v>
      </c>
      <c r="AH3393" s="6">
        <f t="shared" si="436"/>
        <v>-215149.09578479518</v>
      </c>
      <c r="AJ3393" s="6">
        <f t="shared" si="437"/>
        <v>-187619.14207616416</v>
      </c>
      <c r="AL3393" s="6">
        <f t="shared" si="438"/>
        <v>-177867.73339127743</v>
      </c>
      <c r="AN3393" s="6">
        <f t="shared" si="439"/>
        <v>-169313.87893315259</v>
      </c>
    </row>
    <row r="3394" spans="2:40" x14ac:dyDescent="0.2">
      <c r="B3394" s="6">
        <f t="shared" si="420"/>
        <v>-641572.27021023061</v>
      </c>
      <c r="D3394" s="6">
        <f t="shared" si="421"/>
        <v>-695341.48563078255</v>
      </c>
      <c r="F3394" s="6">
        <f t="shared" si="422"/>
        <v>-612120.4366979592</v>
      </c>
      <c r="H3394" s="6">
        <f t="shared" si="423"/>
        <v>-532154.1539163501</v>
      </c>
      <c r="J3394" s="6">
        <f t="shared" si="424"/>
        <v>-564916.65219368937</v>
      </c>
      <c r="L3394" s="6">
        <f t="shared" si="425"/>
        <v>-562038.68592994486</v>
      </c>
      <c r="N3394" s="6">
        <f t="shared" si="426"/>
        <v>-629905.46947195823</v>
      </c>
      <c r="P3394" s="6">
        <f t="shared" si="427"/>
        <v>-571277.35942019837</v>
      </c>
      <c r="R3394" s="6">
        <f t="shared" si="428"/>
        <v>-490126.26576016442</v>
      </c>
      <c r="T3394" s="6">
        <f t="shared" si="429"/>
        <v>-440462.26141658751</v>
      </c>
      <c r="V3394" s="6">
        <f t="shared" si="430"/>
        <v>409910.44323426276</v>
      </c>
      <c r="X3394" s="6">
        <f t="shared" si="431"/>
        <v>397758.93282090739</v>
      </c>
      <c r="Z3394" s="6">
        <f t="shared" si="432"/>
        <v>361078.57974726916</v>
      </c>
      <c r="AB3394" s="6">
        <f t="shared" si="433"/>
        <v>326052.97097882285</v>
      </c>
      <c r="AD3394" s="6">
        <f t="shared" si="434"/>
        <v>294783.66686115548</v>
      </c>
      <c r="AF3394" s="6">
        <f t="shared" si="435"/>
        <v>-224270.70075942588</v>
      </c>
      <c r="AH3394" s="6">
        <f t="shared" si="436"/>
        <v>-216101.5161105163</v>
      </c>
      <c r="AJ3394" s="6">
        <f t="shared" si="437"/>
        <v>-188574.97391780349</v>
      </c>
      <c r="AL3394" s="6">
        <f t="shared" si="438"/>
        <v>-178796.44486052255</v>
      </c>
      <c r="AN3394" s="6">
        <f t="shared" si="439"/>
        <v>-170073.43527207198</v>
      </c>
    </row>
    <row r="3395" spans="2:40" x14ac:dyDescent="0.2">
      <c r="B3395" s="6">
        <f t="shared" si="420"/>
        <v>-630914.74600791838</v>
      </c>
      <c r="D3395" s="6">
        <f t="shared" si="421"/>
        <v>-687115.48308991955</v>
      </c>
      <c r="F3395" s="6">
        <f t="shared" si="422"/>
        <v>-612141.47819255292</v>
      </c>
      <c r="H3395" s="6">
        <f t="shared" si="423"/>
        <v>-527732.07247271843</v>
      </c>
      <c r="J3395" s="6">
        <f t="shared" si="424"/>
        <v>-561683.29494105175</v>
      </c>
      <c r="L3395" s="6">
        <f t="shared" si="425"/>
        <v>-558706.13295922999</v>
      </c>
      <c r="N3395" s="6">
        <f t="shared" si="426"/>
        <v>-625158.06813842338</v>
      </c>
      <c r="P3395" s="6">
        <f t="shared" si="427"/>
        <v>-568207.02444008796</v>
      </c>
      <c r="R3395" s="6">
        <f t="shared" si="428"/>
        <v>-488942.32936187077</v>
      </c>
      <c r="T3395" s="6">
        <f t="shared" si="429"/>
        <v>-437964.6163675689</v>
      </c>
      <c r="V3395" s="6">
        <f t="shared" si="430"/>
        <v>407782.05397788523</v>
      </c>
      <c r="X3395" s="6">
        <f t="shared" si="431"/>
        <v>396146.56196654838</v>
      </c>
      <c r="Z3395" s="6">
        <f t="shared" si="432"/>
        <v>358923.55157378217</v>
      </c>
      <c r="AB3395" s="6">
        <f t="shared" si="433"/>
        <v>324010.60458435537</v>
      </c>
      <c r="AD3395" s="6">
        <f t="shared" si="434"/>
        <v>292872.72807482001</v>
      </c>
      <c r="AF3395" s="6">
        <f t="shared" si="435"/>
        <v>-223857.54121228366</v>
      </c>
      <c r="AH3395" s="6">
        <f t="shared" si="436"/>
        <v>-217085.69477489271</v>
      </c>
      <c r="AJ3395" s="6">
        <f t="shared" si="437"/>
        <v>-189531.42607507916</v>
      </c>
      <c r="AL3395" s="6">
        <f t="shared" si="438"/>
        <v>-179724.3333106981</v>
      </c>
      <c r="AN3395" s="6">
        <f t="shared" si="439"/>
        <v>-170836.25449845599</v>
      </c>
    </row>
    <row r="3396" spans="2:40" x14ac:dyDescent="0.2">
      <c r="B3396" s="6">
        <f t="shared" si="420"/>
        <v>-624712.23708923568</v>
      </c>
      <c r="D3396" s="6">
        <f t="shared" si="421"/>
        <v>-678525.72088423127</v>
      </c>
      <c r="F3396" s="6">
        <f t="shared" si="422"/>
        <v>-612793.62420966511</v>
      </c>
      <c r="H3396" s="6">
        <f t="shared" si="423"/>
        <v>-522743.41291715892</v>
      </c>
      <c r="J3396" s="6">
        <f t="shared" si="424"/>
        <v>-559905.11577623221</v>
      </c>
      <c r="L3396" s="6">
        <f t="shared" si="425"/>
        <v>-556905.45581819594</v>
      </c>
      <c r="N3396" s="6">
        <f t="shared" si="426"/>
        <v>-621519.62632028933</v>
      </c>
      <c r="P3396" s="6">
        <f t="shared" si="427"/>
        <v>-564967.30898045248</v>
      </c>
      <c r="R3396" s="6">
        <f t="shared" si="428"/>
        <v>-486433.64183158608</v>
      </c>
      <c r="T3396" s="6">
        <f t="shared" si="429"/>
        <v>-433843.29577051691</v>
      </c>
      <c r="V3396" s="6">
        <f t="shared" si="430"/>
        <v>405644.85185839952</v>
      </c>
      <c r="X3396" s="6">
        <f t="shared" si="431"/>
        <v>393984.97137982066</v>
      </c>
      <c r="Z3396" s="6">
        <f t="shared" si="432"/>
        <v>356770.82546950859</v>
      </c>
      <c r="AB3396" s="6">
        <f t="shared" si="433"/>
        <v>321961.84128392884</v>
      </c>
      <c r="AD3396" s="6">
        <f t="shared" si="434"/>
        <v>290955.95199184498</v>
      </c>
      <c r="AF3396" s="6">
        <f t="shared" si="435"/>
        <v>-224521.79213036783</v>
      </c>
      <c r="AH3396" s="6">
        <f t="shared" si="436"/>
        <v>-217989.95401397441</v>
      </c>
      <c r="AJ3396" s="6">
        <f t="shared" si="437"/>
        <v>-190485.38936117076</v>
      </c>
      <c r="AL3396" s="6">
        <f t="shared" si="438"/>
        <v>-180581.11544000186</v>
      </c>
      <c r="AN3396" s="6">
        <f t="shared" si="439"/>
        <v>-171597.27644074467</v>
      </c>
    </row>
    <row r="3397" spans="2:40" x14ac:dyDescent="0.2">
      <c r="B3397" s="6">
        <f t="shared" si="420"/>
        <v>-621729.85830456705</v>
      </c>
      <c r="D3397" s="6">
        <f t="shared" si="421"/>
        <v>-672336.62648720469</v>
      </c>
      <c r="F3397" s="6">
        <f t="shared" si="422"/>
        <v>-613389.77476889198</v>
      </c>
      <c r="H3397" s="6">
        <f t="shared" si="423"/>
        <v>-517845.81595264364</v>
      </c>
      <c r="J3397" s="6">
        <f t="shared" si="424"/>
        <v>-559252.37885274889</v>
      </c>
      <c r="L3397" s="6">
        <f t="shared" si="425"/>
        <v>-553267.49643710174</v>
      </c>
      <c r="N3397" s="6">
        <f t="shared" si="426"/>
        <v>-619742.15549000108</v>
      </c>
      <c r="P3397" s="6">
        <f t="shared" si="427"/>
        <v>-561943.77938277356</v>
      </c>
      <c r="R3397" s="6">
        <f t="shared" si="428"/>
        <v>-481612.44672264089</v>
      </c>
      <c r="T3397" s="6">
        <f t="shared" si="429"/>
        <v>-431558.51979891182</v>
      </c>
      <c r="V3397" s="6">
        <f t="shared" si="430"/>
        <v>403503.75615007494</v>
      </c>
      <c r="X3397" s="6">
        <f t="shared" si="431"/>
        <v>391760.16919058008</v>
      </c>
      <c r="Z3397" s="6">
        <f t="shared" si="432"/>
        <v>354612.98684449791</v>
      </c>
      <c r="AB3397" s="6">
        <f t="shared" si="433"/>
        <v>319918.25406324596</v>
      </c>
      <c r="AD3397" s="6">
        <f t="shared" si="434"/>
        <v>289017.2194675511</v>
      </c>
      <c r="AF3397" s="6">
        <f t="shared" si="435"/>
        <v>-225546.43084556833</v>
      </c>
      <c r="AH3397" s="6">
        <f t="shared" si="436"/>
        <v>-218797.58413730591</v>
      </c>
      <c r="AJ3397" s="6">
        <f t="shared" si="437"/>
        <v>-191433.31323107387</v>
      </c>
      <c r="AL3397" s="6">
        <f t="shared" si="438"/>
        <v>-180959.36733809914</v>
      </c>
      <c r="AN3397" s="6">
        <f t="shared" si="439"/>
        <v>-172357.43849629373</v>
      </c>
    </row>
    <row r="3398" spans="2:40" x14ac:dyDescent="0.2">
      <c r="B3398" s="6">
        <f t="shared" si="420"/>
        <v>-621551.98596706043</v>
      </c>
      <c r="D3398" s="6">
        <f t="shared" si="421"/>
        <v>-669725.94796617271</v>
      </c>
      <c r="F3398" s="6">
        <f t="shared" si="422"/>
        <v>-613136.5347167349</v>
      </c>
      <c r="H3398" s="6">
        <f t="shared" si="423"/>
        <v>-512803.50586964044</v>
      </c>
      <c r="J3398" s="6">
        <f t="shared" si="424"/>
        <v>-557542.47543218499</v>
      </c>
      <c r="L3398" s="6">
        <f t="shared" si="425"/>
        <v>-547866.98120874038</v>
      </c>
      <c r="N3398" s="6">
        <f t="shared" si="426"/>
        <v>-616965.6857387299</v>
      </c>
      <c r="P3398" s="6">
        <f t="shared" si="427"/>
        <v>-559560.46902374947</v>
      </c>
      <c r="R3398" s="6">
        <f t="shared" si="428"/>
        <v>-475866.58632260305</v>
      </c>
      <c r="T3398" s="6">
        <f t="shared" si="429"/>
        <v>-431320.75612710387</v>
      </c>
      <c r="V3398" s="6">
        <f t="shared" si="430"/>
        <v>403807.38259635016</v>
      </c>
      <c r="X3398" s="6">
        <f t="shared" si="431"/>
        <v>389535.0380352572</v>
      </c>
      <c r="Z3398" s="6">
        <f t="shared" si="432"/>
        <v>352453.57145843637</v>
      </c>
      <c r="AB3398" s="6">
        <f t="shared" si="433"/>
        <v>317882.45934119448</v>
      </c>
      <c r="AD3398" s="6">
        <f t="shared" si="434"/>
        <v>287062.97619346099</v>
      </c>
      <c r="AF3398" s="6">
        <f t="shared" si="435"/>
        <v>-226594.51873008403</v>
      </c>
      <c r="AH3398" s="6">
        <f t="shared" si="436"/>
        <v>-219553.10421088571</v>
      </c>
      <c r="AJ3398" s="6">
        <f t="shared" si="437"/>
        <v>-192355.1256390003</v>
      </c>
      <c r="AL3398" s="6">
        <f t="shared" si="438"/>
        <v>-180369.80900012044</v>
      </c>
      <c r="AN3398" s="6">
        <f t="shared" si="439"/>
        <v>-173108.09412859945</v>
      </c>
    </row>
    <row r="3399" spans="2:40" x14ac:dyDescent="0.2">
      <c r="B3399" s="6">
        <f t="shared" si="420"/>
        <v>-622265.22744639486</v>
      </c>
      <c r="D3399" s="6">
        <f t="shared" si="421"/>
        <v>-669276.73484681454</v>
      </c>
      <c r="F3399" s="6">
        <f t="shared" si="422"/>
        <v>-605324.96467485768</v>
      </c>
      <c r="H3399" s="6">
        <f t="shared" si="423"/>
        <v>-508319.87395021791</v>
      </c>
      <c r="J3399" s="6">
        <f t="shared" si="424"/>
        <v>-553455.42761282297</v>
      </c>
      <c r="L3399" s="6">
        <f t="shared" si="425"/>
        <v>-543721.66903259407</v>
      </c>
      <c r="N3399" s="6">
        <f t="shared" si="426"/>
        <v>-612837.47660022264</v>
      </c>
      <c r="P3399" s="6">
        <f t="shared" si="427"/>
        <v>-556740.90415304364</v>
      </c>
      <c r="R3399" s="6">
        <f t="shared" si="428"/>
        <v>-474108.79723550833</v>
      </c>
      <c r="T3399" s="6">
        <f t="shared" si="429"/>
        <v>-430637.10865511716</v>
      </c>
      <c r="V3399" s="6">
        <f t="shared" si="430"/>
        <v>402629.76109637902</v>
      </c>
      <c r="X3399" s="6">
        <f t="shared" si="431"/>
        <v>387307.22796903882</v>
      </c>
      <c r="Z3399" s="6">
        <f t="shared" si="432"/>
        <v>350322.30037138984</v>
      </c>
      <c r="AB3399" s="6">
        <f t="shared" si="433"/>
        <v>315852.86635780457</v>
      </c>
      <c r="AD3399" s="6">
        <f t="shared" si="434"/>
        <v>285105.61650732666</v>
      </c>
      <c r="AF3399" s="6">
        <f t="shared" si="435"/>
        <v>-227641.38010384957</v>
      </c>
      <c r="AH3399" s="6">
        <f t="shared" si="436"/>
        <v>-219625.66307018496</v>
      </c>
      <c r="AJ3399" s="6">
        <f t="shared" si="437"/>
        <v>-193156.7500365999</v>
      </c>
      <c r="AL3399" s="6">
        <f t="shared" si="438"/>
        <v>-179607.60219988751</v>
      </c>
      <c r="AN3399" s="6">
        <f t="shared" si="439"/>
        <v>-173394.40058397985</v>
      </c>
    </row>
    <row r="3400" spans="2:40" x14ac:dyDescent="0.2">
      <c r="B3400" s="6">
        <f t="shared" si="420"/>
        <v>-622050.57349347905</v>
      </c>
      <c r="D3400" s="6">
        <f t="shared" si="421"/>
        <v>-668297.76130070211</v>
      </c>
      <c r="F3400" s="6">
        <f t="shared" si="422"/>
        <v>-593886.49405926571</v>
      </c>
      <c r="H3400" s="6">
        <f t="shared" si="423"/>
        <v>-505345.93017630029</v>
      </c>
      <c r="J3400" s="6">
        <f t="shared" si="424"/>
        <v>-548127.84736480075</v>
      </c>
      <c r="L3400" s="6">
        <f t="shared" si="425"/>
        <v>-542151.0761971625</v>
      </c>
      <c r="N3400" s="6">
        <f t="shared" si="426"/>
        <v>-608796.20112074318</v>
      </c>
      <c r="P3400" s="6">
        <f t="shared" si="427"/>
        <v>-552581.33292671759</v>
      </c>
      <c r="R3400" s="6">
        <f t="shared" si="428"/>
        <v>-472665.43086723052</v>
      </c>
      <c r="T3400" s="6">
        <f t="shared" si="429"/>
        <v>-426729.15661224921</v>
      </c>
      <c r="V3400" s="6">
        <f t="shared" si="430"/>
        <v>401501.56681902247</v>
      </c>
      <c r="X3400" s="6">
        <f t="shared" si="431"/>
        <v>385075.55476955924</v>
      </c>
      <c r="Z3400" s="6">
        <f t="shared" si="432"/>
        <v>348550.47868464753</v>
      </c>
      <c r="AB3400" s="6">
        <f t="shared" si="433"/>
        <v>314220.16909756564</v>
      </c>
      <c r="AD3400" s="6">
        <f t="shared" si="434"/>
        <v>283203.68336342578</v>
      </c>
      <c r="AF3400" s="6">
        <f t="shared" si="435"/>
        <v>-228678.63775464089</v>
      </c>
      <c r="AH3400" s="6">
        <f t="shared" si="436"/>
        <v>-218656.04391940939</v>
      </c>
      <c r="AJ3400" s="6">
        <f t="shared" si="437"/>
        <v>-193648.37147982558</v>
      </c>
      <c r="AL3400" s="6">
        <f t="shared" si="438"/>
        <v>-179571.47834477253</v>
      </c>
      <c r="AN3400" s="6">
        <f t="shared" si="439"/>
        <v>-173292.22736366838</v>
      </c>
    </row>
    <row r="3401" spans="2:40" x14ac:dyDescent="0.2">
      <c r="B3401" s="6">
        <f t="shared" si="420"/>
        <v>-616857.73081388802</v>
      </c>
      <c r="D3401" s="6">
        <f t="shared" si="421"/>
        <v>-663991.51912524574</v>
      </c>
      <c r="F3401" s="6">
        <f t="shared" si="422"/>
        <v>-584167.79930640256</v>
      </c>
      <c r="H3401" s="6">
        <f t="shared" si="423"/>
        <v>-503933.9640998955</v>
      </c>
      <c r="J3401" s="6">
        <f t="shared" si="424"/>
        <v>-544433.87126665725</v>
      </c>
      <c r="L3401" s="6">
        <f t="shared" si="425"/>
        <v>-539781.46885961655</v>
      </c>
      <c r="N3401" s="6">
        <f t="shared" si="426"/>
        <v>-605987.75625682843</v>
      </c>
      <c r="P3401" s="6">
        <f t="shared" si="427"/>
        <v>-549500.62934049882</v>
      </c>
      <c r="R3401" s="6">
        <f t="shared" si="428"/>
        <v>-468079.29415007064</v>
      </c>
      <c r="T3401" s="6">
        <f t="shared" si="429"/>
        <v>-422536.9331082307</v>
      </c>
      <c r="V3401" s="6">
        <f t="shared" si="430"/>
        <v>400362.01014326973</v>
      </c>
      <c r="X3401" s="6">
        <f t="shared" si="431"/>
        <v>382834.08699911711</v>
      </c>
      <c r="Z3401" s="6">
        <f t="shared" si="432"/>
        <v>347139.986764097</v>
      </c>
      <c r="AB3401" s="6">
        <f t="shared" si="433"/>
        <v>312791.54224553017</v>
      </c>
      <c r="AD3401" s="6">
        <f t="shared" si="434"/>
        <v>281676.83657074784</v>
      </c>
      <c r="AF3401" s="6">
        <f t="shared" si="435"/>
        <v>-229673.18782399062</v>
      </c>
      <c r="AH3401" s="6">
        <f t="shared" si="436"/>
        <v>-217671.75316781757</v>
      </c>
      <c r="AJ3401" s="6">
        <f t="shared" si="437"/>
        <v>-193595.3345289322</v>
      </c>
      <c r="AL3401" s="6">
        <f t="shared" si="438"/>
        <v>-180395.31070385658</v>
      </c>
      <c r="AN3401" s="6">
        <f t="shared" si="439"/>
        <v>-173086.46488095121</v>
      </c>
    </row>
    <row r="3402" spans="2:40" x14ac:dyDescent="0.2">
      <c r="B3402" s="6">
        <f t="shared" si="420"/>
        <v>-609148.88051983516</v>
      </c>
      <c r="D3402" s="6">
        <f t="shared" si="421"/>
        <v>-657834.18094507908</v>
      </c>
      <c r="F3402" s="6">
        <f t="shared" si="422"/>
        <v>-577614.49418030656</v>
      </c>
      <c r="H3402" s="6">
        <f t="shared" si="423"/>
        <v>-500963.94110738148</v>
      </c>
      <c r="J3402" s="6">
        <f t="shared" si="424"/>
        <v>-541045.60506957874</v>
      </c>
      <c r="L3402" s="6">
        <f t="shared" si="425"/>
        <v>-534426.17278405081</v>
      </c>
      <c r="N3402" s="6">
        <f t="shared" si="426"/>
        <v>-604154.055974975</v>
      </c>
      <c r="P3402" s="6">
        <f t="shared" si="427"/>
        <v>-548019.56393609371</v>
      </c>
      <c r="R3402" s="6">
        <f t="shared" si="428"/>
        <v>-462066.06836315262</v>
      </c>
      <c r="T3402" s="6">
        <f t="shared" si="429"/>
        <v>-421058.25904398452</v>
      </c>
      <c r="V3402" s="6">
        <f t="shared" si="430"/>
        <v>398768.35929831496</v>
      </c>
      <c r="X3402" s="6">
        <f t="shared" si="431"/>
        <v>380584.87847711006</v>
      </c>
      <c r="Z3402" s="6">
        <f t="shared" si="432"/>
        <v>346237.0707191843</v>
      </c>
      <c r="AB3402" s="6">
        <f t="shared" si="433"/>
        <v>312443.90170556435</v>
      </c>
      <c r="AD3402" s="6">
        <f t="shared" si="434"/>
        <v>280834.37753245729</v>
      </c>
      <c r="AF3402" s="6">
        <f t="shared" si="435"/>
        <v>-230619.90349434965</v>
      </c>
      <c r="AH3402" s="6">
        <f t="shared" si="436"/>
        <v>-217805.6181724944</v>
      </c>
      <c r="AJ3402" s="6">
        <f t="shared" si="437"/>
        <v>-193192.17935166089</v>
      </c>
      <c r="AL3402" s="6">
        <f t="shared" si="438"/>
        <v>-181256.90917952883</v>
      </c>
      <c r="AN3402" s="6">
        <f t="shared" si="439"/>
        <v>-172649.81044460309</v>
      </c>
    </row>
    <row r="3403" spans="2:40" x14ac:dyDescent="0.2">
      <c r="B3403" s="6">
        <f t="shared" si="420"/>
        <v>-598576.03649441642</v>
      </c>
      <c r="D3403" s="6">
        <f t="shared" si="421"/>
        <v>-650095.99028976029</v>
      </c>
      <c r="F3403" s="6">
        <f t="shared" si="422"/>
        <v>-576429.29074671015</v>
      </c>
      <c r="H3403" s="6">
        <f t="shared" si="423"/>
        <v>-495713.11342112464</v>
      </c>
      <c r="J3403" s="6">
        <f t="shared" si="424"/>
        <v>-537353.03210153989</v>
      </c>
      <c r="L3403" s="6">
        <f t="shared" si="425"/>
        <v>-529363.3509343972</v>
      </c>
      <c r="N3403" s="6">
        <f t="shared" si="426"/>
        <v>-601590.81459080731</v>
      </c>
      <c r="P3403" s="6">
        <f t="shared" si="427"/>
        <v>-546249.47772769723</v>
      </c>
      <c r="R3403" s="6">
        <f t="shared" si="428"/>
        <v>-458860.51548030064</v>
      </c>
      <c r="T3403" s="6">
        <f t="shared" si="429"/>
        <v>-421486.84551568661</v>
      </c>
      <c r="V3403" s="6">
        <f t="shared" si="430"/>
        <v>397773.37096617924</v>
      </c>
      <c r="X3403" s="6">
        <f t="shared" si="431"/>
        <v>378329.84561280499</v>
      </c>
      <c r="Z3403" s="6">
        <f t="shared" si="432"/>
        <v>345460.12431274273</v>
      </c>
      <c r="AB3403" s="6">
        <f t="shared" si="433"/>
        <v>313004.26723109529</v>
      </c>
      <c r="AD3403" s="6">
        <f t="shared" si="434"/>
        <v>279899.15688614489</v>
      </c>
      <c r="AF3403" s="6">
        <f t="shared" si="435"/>
        <v>-231041.42059906237</v>
      </c>
      <c r="AH3403" s="6">
        <f t="shared" si="436"/>
        <v>-218542.57633724669</v>
      </c>
      <c r="AJ3403" s="6">
        <f t="shared" si="437"/>
        <v>-192704.58363008953</v>
      </c>
      <c r="AL3403" s="6">
        <f t="shared" si="438"/>
        <v>-182095.65150371089</v>
      </c>
      <c r="AN3403" s="6">
        <f t="shared" si="439"/>
        <v>-172324.35793707002</v>
      </c>
    </row>
    <row r="3404" spans="2:40" x14ac:dyDescent="0.2">
      <c r="B3404" s="6">
        <f t="shared" si="420"/>
        <v>-588130.96032333898</v>
      </c>
      <c r="D3404" s="6">
        <f t="shared" si="421"/>
        <v>-641550.62456868088</v>
      </c>
      <c r="F3404" s="6">
        <f t="shared" si="422"/>
        <v>-576901.75188248779</v>
      </c>
      <c r="H3404" s="6">
        <f t="shared" si="423"/>
        <v>-489643.32626858808</v>
      </c>
      <c r="J3404" s="6">
        <f t="shared" si="424"/>
        <v>-534669.46648257808</v>
      </c>
      <c r="L3404" s="6">
        <f t="shared" si="425"/>
        <v>-526400.87200057541</v>
      </c>
      <c r="N3404" s="6">
        <f t="shared" si="426"/>
        <v>-596829.7674973472</v>
      </c>
      <c r="P3404" s="6">
        <f t="shared" si="427"/>
        <v>-542248.69998818357</v>
      </c>
      <c r="R3404" s="6">
        <f t="shared" si="428"/>
        <v>-458519.90057091165</v>
      </c>
      <c r="T3404" s="6">
        <f t="shared" si="429"/>
        <v>-419355.46938771784</v>
      </c>
      <c r="V3404" s="6">
        <f t="shared" si="430"/>
        <v>395628.28007057437</v>
      </c>
      <c r="X3404" s="6">
        <f t="shared" si="431"/>
        <v>376074.73605198297</v>
      </c>
      <c r="Z3404" s="6">
        <f t="shared" si="432"/>
        <v>344409.40381341689</v>
      </c>
      <c r="AB3404" s="6">
        <f t="shared" si="433"/>
        <v>311067.28899134271</v>
      </c>
      <c r="AD3404" s="6">
        <f t="shared" si="434"/>
        <v>278622.90870911145</v>
      </c>
      <c r="AF3404" s="6">
        <f t="shared" si="435"/>
        <v>-230158.92562566578</v>
      </c>
      <c r="AH3404" s="6">
        <f t="shared" si="436"/>
        <v>-219461.54637999751</v>
      </c>
      <c r="AJ3404" s="6">
        <f t="shared" si="437"/>
        <v>-192778.58212393252</v>
      </c>
      <c r="AL3404" s="6">
        <f t="shared" si="438"/>
        <v>-182932.61472783258</v>
      </c>
      <c r="AN3404" s="6">
        <f t="shared" si="439"/>
        <v>-172559.70257196444</v>
      </c>
    </row>
    <row r="3405" spans="2:40" x14ac:dyDescent="0.2">
      <c r="B3405" s="6">
        <f t="shared" si="420"/>
        <v>-583500.21708338545</v>
      </c>
      <c r="D3405" s="6">
        <f t="shared" si="421"/>
        <v>-634283.13259611581</v>
      </c>
      <c r="F3405" s="6">
        <f t="shared" si="422"/>
        <v>-577390.25904518552</v>
      </c>
      <c r="H3405" s="6">
        <f t="shared" si="423"/>
        <v>-483402.70573659509</v>
      </c>
      <c r="J3405" s="6">
        <f t="shared" si="424"/>
        <v>-533420.31919506576</v>
      </c>
      <c r="L3405" s="6">
        <f t="shared" si="425"/>
        <v>-524899.51402478386</v>
      </c>
      <c r="N3405" s="6">
        <f t="shared" si="426"/>
        <v>-591909.05476437986</v>
      </c>
      <c r="P3405" s="6">
        <f t="shared" si="427"/>
        <v>-538143.07704596396</v>
      </c>
      <c r="R3405" s="6">
        <f t="shared" si="428"/>
        <v>-455159.04496232298</v>
      </c>
      <c r="T3405" s="6">
        <f t="shared" si="429"/>
        <v>-414647.83553933573</v>
      </c>
      <c r="V3405" s="6">
        <f t="shared" si="430"/>
        <v>393413.44962258096</v>
      </c>
      <c r="X3405" s="6">
        <f t="shared" si="431"/>
        <v>373822.07182167441</v>
      </c>
      <c r="Z3405" s="6">
        <f t="shared" si="432"/>
        <v>342840.32659391745</v>
      </c>
      <c r="AB3405" s="6">
        <f t="shared" si="433"/>
        <v>308985.14906148793</v>
      </c>
      <c r="AD3405" s="6">
        <f t="shared" si="434"/>
        <v>277168.47520000092</v>
      </c>
      <c r="AF3405" s="6">
        <f t="shared" si="435"/>
        <v>-228773.70714904583</v>
      </c>
      <c r="AH3405" s="6">
        <f t="shared" si="436"/>
        <v>-220357.42010629459</v>
      </c>
      <c r="AJ3405" s="6">
        <f t="shared" si="437"/>
        <v>-193426.98282038307</v>
      </c>
      <c r="AL3405" s="6">
        <f t="shared" si="438"/>
        <v>-183803.77080418341</v>
      </c>
      <c r="AN3405" s="6">
        <f t="shared" si="439"/>
        <v>-173265.07299436451</v>
      </c>
    </row>
    <row r="3406" spans="2:40" x14ac:dyDescent="0.2">
      <c r="B3406" s="6">
        <f t="shared" si="420"/>
        <v>-583714.27152227634</v>
      </c>
      <c r="D3406" s="6">
        <f t="shared" si="421"/>
        <v>-628688.14274391532</v>
      </c>
      <c r="F3406" s="6">
        <f t="shared" si="422"/>
        <v>-577332.91280612804</v>
      </c>
      <c r="H3406" s="6">
        <f t="shared" si="423"/>
        <v>-478477.58712637745</v>
      </c>
      <c r="J3406" s="6">
        <f t="shared" si="424"/>
        <v>-532032.04948991106</v>
      </c>
      <c r="L3406" s="6">
        <f t="shared" si="425"/>
        <v>-520806.89792854059</v>
      </c>
      <c r="N3406" s="6">
        <f t="shared" si="426"/>
        <v>-589744.60109463043</v>
      </c>
      <c r="P3406" s="6">
        <f t="shared" si="427"/>
        <v>-535516.64480322762</v>
      </c>
      <c r="R3406" s="6">
        <f t="shared" si="428"/>
        <v>-450055.20600181172</v>
      </c>
      <c r="T3406" s="6">
        <f t="shared" si="429"/>
        <v>-411389.03848772909</v>
      </c>
      <c r="V3406" s="6">
        <f t="shared" si="430"/>
        <v>391195.67378553376</v>
      </c>
      <c r="X3406" s="6">
        <f t="shared" si="431"/>
        <v>371575.4672412615</v>
      </c>
      <c r="Z3406" s="6">
        <f t="shared" si="432"/>
        <v>340939.19366136193</v>
      </c>
      <c r="AB3406" s="6">
        <f t="shared" si="433"/>
        <v>306909.85411142919</v>
      </c>
      <c r="AD3406" s="6">
        <f t="shared" si="434"/>
        <v>275737.3630469708</v>
      </c>
      <c r="AF3406" s="6">
        <f t="shared" si="435"/>
        <v>-228266.76302343604</v>
      </c>
      <c r="AH3406" s="6">
        <f t="shared" si="436"/>
        <v>-221288.43122024703</v>
      </c>
      <c r="AJ3406" s="6">
        <f t="shared" si="437"/>
        <v>-194326.13115891587</v>
      </c>
      <c r="AL3406" s="6">
        <f t="shared" si="438"/>
        <v>-184686.24114101255</v>
      </c>
      <c r="AN3406" s="6">
        <f t="shared" si="439"/>
        <v>-173987.40618504406</v>
      </c>
    </row>
    <row r="3407" spans="2:40" x14ac:dyDescent="0.2">
      <c r="B3407" s="6">
        <f t="shared" si="420"/>
        <v>-584164.45185600151</v>
      </c>
      <c r="D3407" s="6">
        <f t="shared" si="421"/>
        <v>-627484.8267889038</v>
      </c>
      <c r="F3407" s="6">
        <f t="shared" si="422"/>
        <v>-572891.43214191892</v>
      </c>
      <c r="H3407" s="6">
        <f t="shared" si="423"/>
        <v>-474510.03933977109</v>
      </c>
      <c r="J3407" s="6">
        <f t="shared" si="424"/>
        <v>-528020.74998680537</v>
      </c>
      <c r="L3407" s="6">
        <f t="shared" si="425"/>
        <v>-514971.10172010877</v>
      </c>
      <c r="N3407" s="6">
        <f t="shared" si="426"/>
        <v>-587864.87854921853</v>
      </c>
      <c r="P3407" s="6">
        <f t="shared" si="427"/>
        <v>-533539.57577869867</v>
      </c>
      <c r="R3407" s="6">
        <f t="shared" si="428"/>
        <v>-445217.54212894145</v>
      </c>
      <c r="T3407" s="6">
        <f t="shared" si="429"/>
        <v>-411022.35322005284</v>
      </c>
      <c r="V3407" s="6">
        <f t="shared" si="430"/>
        <v>388977.94142155274</v>
      </c>
      <c r="X3407" s="6">
        <f t="shared" si="431"/>
        <v>369604.00893722352</v>
      </c>
      <c r="Z3407" s="6">
        <f t="shared" si="432"/>
        <v>338748.35597277468</v>
      </c>
      <c r="AB3407" s="6">
        <f t="shared" si="433"/>
        <v>304842.61786500935</v>
      </c>
      <c r="AD3407" s="6">
        <f t="shared" si="434"/>
        <v>274147.9319311296</v>
      </c>
      <c r="AF3407" s="6">
        <f t="shared" si="435"/>
        <v>-229140.58494303111</v>
      </c>
      <c r="AH3407" s="6">
        <f t="shared" si="436"/>
        <v>-222138.70180137537</v>
      </c>
      <c r="AJ3407" s="6">
        <f t="shared" si="437"/>
        <v>-195233.46279762685</v>
      </c>
      <c r="AL3407" s="6">
        <f t="shared" si="438"/>
        <v>-185567.75595265074</v>
      </c>
      <c r="AN3407" s="6">
        <f t="shared" si="439"/>
        <v>-174709.07408250787</v>
      </c>
    </row>
    <row r="3408" spans="2:40" x14ac:dyDescent="0.2">
      <c r="B3408" s="6">
        <f t="shared" si="420"/>
        <v>-582491.7432106249</v>
      </c>
      <c r="D3408" s="6">
        <f t="shared" si="421"/>
        <v>-626671.09848858498</v>
      </c>
      <c r="F3408" s="6">
        <f t="shared" si="422"/>
        <v>-561206.26421987044</v>
      </c>
      <c r="H3408" s="6">
        <f t="shared" si="423"/>
        <v>-471280.66070485732</v>
      </c>
      <c r="J3408" s="6">
        <f t="shared" si="424"/>
        <v>-523039.85890309984</v>
      </c>
      <c r="L3408" s="6">
        <f t="shared" si="425"/>
        <v>-510547.79491514259</v>
      </c>
      <c r="N3408" s="6">
        <f t="shared" si="426"/>
        <v>-583461.65045181313</v>
      </c>
      <c r="P3408" s="6">
        <f t="shared" si="427"/>
        <v>-530186.5861962192</v>
      </c>
      <c r="R3408" s="6">
        <f t="shared" si="428"/>
        <v>-444012.66607693332</v>
      </c>
      <c r="T3408" s="6">
        <f t="shared" si="429"/>
        <v>-411095.40211254987</v>
      </c>
      <c r="V3408" s="6">
        <f t="shared" si="430"/>
        <v>386770.19457123894</v>
      </c>
      <c r="X3408" s="6">
        <f t="shared" si="431"/>
        <v>368468.57889746217</v>
      </c>
      <c r="Z3408" s="6">
        <f t="shared" si="432"/>
        <v>336540.49627356534</v>
      </c>
      <c r="AB3408" s="6">
        <f t="shared" si="433"/>
        <v>302780.09204260691</v>
      </c>
      <c r="AD3408" s="6">
        <f t="shared" si="434"/>
        <v>272225.91810706485</v>
      </c>
      <c r="AF3408" s="6">
        <f t="shared" si="435"/>
        <v>-230130.8762947139</v>
      </c>
      <c r="AH3408" s="6">
        <f t="shared" si="436"/>
        <v>-223001.24472692312</v>
      </c>
      <c r="AJ3408" s="6">
        <f t="shared" si="437"/>
        <v>-196139.16791074999</v>
      </c>
      <c r="AL3408" s="6">
        <f t="shared" si="438"/>
        <v>-186433.45286897835</v>
      </c>
      <c r="AN3408" s="6">
        <f t="shared" si="439"/>
        <v>-175427.99021853413</v>
      </c>
    </row>
    <row r="3409" spans="2:40" x14ac:dyDescent="0.2">
      <c r="B3409" s="6">
        <f t="shared" si="420"/>
        <v>-578316.9656323134</v>
      </c>
      <c r="D3409" s="6">
        <f t="shared" si="421"/>
        <v>-623615.43587137538</v>
      </c>
      <c r="F3409" s="6">
        <f t="shared" si="422"/>
        <v>-548943.61365093838</v>
      </c>
      <c r="H3409" s="6">
        <f t="shared" si="423"/>
        <v>-469390.33903652907</v>
      </c>
      <c r="J3409" s="6">
        <f t="shared" si="424"/>
        <v>-519608.87297907326</v>
      </c>
      <c r="L3409" s="6">
        <f t="shared" si="425"/>
        <v>-509243.37084887846</v>
      </c>
      <c r="N3409" s="6">
        <f t="shared" si="426"/>
        <v>-578168.71545512835</v>
      </c>
      <c r="P3409" s="6">
        <f t="shared" si="427"/>
        <v>-526114.24828381091</v>
      </c>
      <c r="R3409" s="6">
        <f t="shared" si="428"/>
        <v>-441336.82702750253</v>
      </c>
      <c r="T3409" s="6">
        <f t="shared" si="429"/>
        <v>-408715.16201367392</v>
      </c>
      <c r="V3409" s="6">
        <f t="shared" si="430"/>
        <v>384571.31264217902</v>
      </c>
      <c r="X3409" s="6">
        <f t="shared" si="431"/>
        <v>368051.5172697464</v>
      </c>
      <c r="Z3409" s="6">
        <f t="shared" si="432"/>
        <v>334318.14689042175</v>
      </c>
      <c r="AB3409" s="6">
        <f t="shared" si="433"/>
        <v>300718.72250453022</v>
      </c>
      <c r="AD3409" s="6">
        <f t="shared" si="434"/>
        <v>270220.22642057639</v>
      </c>
      <c r="AF3409" s="6">
        <f t="shared" si="435"/>
        <v>-231120.43781347899</v>
      </c>
      <c r="AH3409" s="6">
        <f t="shared" si="436"/>
        <v>-223266.19446549733</v>
      </c>
      <c r="AJ3409" s="6">
        <f t="shared" si="437"/>
        <v>-197031.14320752071</v>
      </c>
      <c r="AL3409" s="6">
        <f t="shared" si="438"/>
        <v>-186665.65315514637</v>
      </c>
      <c r="AN3409" s="6">
        <f t="shared" si="439"/>
        <v>-176132.71143517137</v>
      </c>
    </row>
    <row r="3410" spans="2:40" x14ac:dyDescent="0.2">
      <c r="B3410" s="6">
        <f t="shared" si="420"/>
        <v>-570160.21277580399</v>
      </c>
      <c r="D3410" s="6">
        <f t="shared" si="421"/>
        <v>-615062.03710245108</v>
      </c>
      <c r="F3410" s="6">
        <f t="shared" si="422"/>
        <v>-542000.93330207816</v>
      </c>
      <c r="H3410" s="6">
        <f t="shared" si="423"/>
        <v>-465123.0465302536</v>
      </c>
      <c r="J3410" s="6">
        <f t="shared" si="424"/>
        <v>-517398.7910971074</v>
      </c>
      <c r="L3410" s="6">
        <f t="shared" si="425"/>
        <v>-506121.60140316619</v>
      </c>
      <c r="N3410" s="6">
        <f t="shared" si="426"/>
        <v>-574906.03318924003</v>
      </c>
      <c r="P3410" s="6">
        <f t="shared" si="427"/>
        <v>-522357.15675869939</v>
      </c>
      <c r="R3410" s="6">
        <f t="shared" si="428"/>
        <v>-436000.69390705891</v>
      </c>
      <c r="T3410" s="6">
        <f t="shared" si="429"/>
        <v>-403991.50045584299</v>
      </c>
      <c r="V3410" s="6">
        <f t="shared" si="430"/>
        <v>382379.43407988979</v>
      </c>
      <c r="X3410" s="6">
        <f t="shared" si="431"/>
        <v>367210.56276802515</v>
      </c>
      <c r="Z3410" s="6">
        <f t="shared" si="432"/>
        <v>332084.04177309369</v>
      </c>
      <c r="AB3410" s="6">
        <f t="shared" si="433"/>
        <v>298657.37451009487</v>
      </c>
      <c r="AD3410" s="6">
        <f t="shared" si="434"/>
        <v>268215.12428746274</v>
      </c>
      <c r="AF3410" s="6">
        <f t="shared" si="435"/>
        <v>-232107.10897878784</v>
      </c>
      <c r="AH3410" s="6">
        <f t="shared" si="436"/>
        <v>-222461.20600758394</v>
      </c>
      <c r="AJ3410" s="6">
        <f t="shared" si="437"/>
        <v>-197894.34181606624</v>
      </c>
      <c r="AL3410" s="6">
        <f t="shared" si="438"/>
        <v>-185498.39476588415</v>
      </c>
      <c r="AN3410" s="6">
        <f t="shared" si="439"/>
        <v>-176510.07503803883</v>
      </c>
    </row>
    <row r="3411" spans="2:40" x14ac:dyDescent="0.2">
      <c r="B3411" s="6">
        <f t="shared" si="420"/>
        <v>-559916.96523604461</v>
      </c>
      <c r="D3411" s="6">
        <f t="shared" si="421"/>
        <v>-605161.92722113838</v>
      </c>
      <c r="F3411" s="6">
        <f t="shared" si="422"/>
        <v>-539392.78866975859</v>
      </c>
      <c r="H3411" s="6">
        <f t="shared" si="423"/>
        <v>-459318.4196309179</v>
      </c>
      <c r="J3411" s="6">
        <f t="shared" si="424"/>
        <v>-513976.30915804976</v>
      </c>
      <c r="L3411" s="6">
        <f t="shared" si="425"/>
        <v>-499991.88094153663</v>
      </c>
      <c r="N3411" s="6">
        <f t="shared" si="426"/>
        <v>-573027.32606589783</v>
      </c>
      <c r="P3411" s="6">
        <f t="shared" si="427"/>
        <v>-520296.91620765196</v>
      </c>
      <c r="R3411" s="6">
        <f t="shared" si="428"/>
        <v>-430101.5347530123</v>
      </c>
      <c r="T3411" s="6">
        <f t="shared" si="429"/>
        <v>-400702.0835270547</v>
      </c>
      <c r="V3411" s="6">
        <f t="shared" si="430"/>
        <v>380190.69339932437</v>
      </c>
      <c r="X3411" s="6">
        <f t="shared" si="431"/>
        <v>365974.27747822826</v>
      </c>
      <c r="Z3411" s="6">
        <f t="shared" si="432"/>
        <v>329841.45148543711</v>
      </c>
      <c r="AB3411" s="6">
        <f t="shared" si="433"/>
        <v>296588.91783075471</v>
      </c>
      <c r="AD3411" s="6">
        <f t="shared" si="434"/>
        <v>266221.19996644789</v>
      </c>
      <c r="AF3411" s="6">
        <f t="shared" si="435"/>
        <v>-233081.21669351682</v>
      </c>
      <c r="AH3411" s="6">
        <f t="shared" si="436"/>
        <v>-221256.17316337468</v>
      </c>
      <c r="AJ3411" s="6">
        <f t="shared" si="437"/>
        <v>-198670.19641713481</v>
      </c>
      <c r="AL3411" s="6">
        <f t="shared" si="438"/>
        <v>-184397.94844364715</v>
      </c>
      <c r="AN3411" s="6">
        <f t="shared" si="439"/>
        <v>-176394.19007461178</v>
      </c>
    </row>
    <row r="3412" spans="2:40" x14ac:dyDescent="0.2">
      <c r="B3412" s="6">
        <f t="shared" si="420"/>
        <v>-549774.10482021561</v>
      </c>
      <c r="D3412" s="6">
        <f t="shared" si="421"/>
        <v>-598217.68352688127</v>
      </c>
      <c r="F3412" s="6">
        <f t="shared" si="422"/>
        <v>-539648.16467047378</v>
      </c>
      <c r="H3412" s="6">
        <f t="shared" si="423"/>
        <v>-452986.81782620325</v>
      </c>
      <c r="J3412" s="6">
        <f t="shared" si="424"/>
        <v>-509739.33931881475</v>
      </c>
      <c r="L3412" s="6">
        <f t="shared" si="425"/>
        <v>-494835.45654736937</v>
      </c>
      <c r="N3412" s="6">
        <f t="shared" si="426"/>
        <v>-569059.81251243269</v>
      </c>
      <c r="P3412" s="6">
        <f t="shared" si="427"/>
        <v>-517663.58403878973</v>
      </c>
      <c r="R3412" s="6">
        <f t="shared" si="428"/>
        <v>-428342.96068233007</v>
      </c>
      <c r="T3412" s="6">
        <f t="shared" si="429"/>
        <v>-400543.35814886953</v>
      </c>
      <c r="V3412" s="6">
        <f t="shared" si="430"/>
        <v>377993.84503140155</v>
      </c>
      <c r="X3412" s="6">
        <f t="shared" si="431"/>
        <v>364147.68637595198</v>
      </c>
      <c r="Z3412" s="6">
        <f t="shared" si="432"/>
        <v>327588.72297361371</v>
      </c>
      <c r="AB3412" s="6">
        <f t="shared" si="433"/>
        <v>294515.01936897816</v>
      </c>
      <c r="AD3412" s="6">
        <f t="shared" si="434"/>
        <v>264222.71003449307</v>
      </c>
      <c r="AF3412" s="6">
        <f t="shared" si="435"/>
        <v>-233946.24183104196</v>
      </c>
      <c r="AH3412" s="6">
        <f t="shared" si="436"/>
        <v>-220709.12941441717</v>
      </c>
      <c r="AJ3412" s="6">
        <f t="shared" si="437"/>
        <v>-198927.97097928482</v>
      </c>
      <c r="AL3412" s="6">
        <f t="shared" si="438"/>
        <v>-184821.33311485944</v>
      </c>
      <c r="AN3412" s="6">
        <f t="shared" si="439"/>
        <v>-175957.23972018372</v>
      </c>
    </row>
    <row r="3413" spans="2:40" x14ac:dyDescent="0.2">
      <c r="B3413" s="6">
        <f t="shared" si="420"/>
        <v>-545293.67185819999</v>
      </c>
      <c r="D3413" s="6">
        <f t="shared" si="421"/>
        <v>-591873.40174613718</v>
      </c>
      <c r="F3413" s="6">
        <f t="shared" si="422"/>
        <v>-540033.32167796395</v>
      </c>
      <c r="H3413" s="6">
        <f t="shared" si="423"/>
        <v>-448682.58412167541</v>
      </c>
      <c r="J3413" s="6">
        <f t="shared" si="424"/>
        <v>-507357.52026281325</v>
      </c>
      <c r="L3413" s="6">
        <f t="shared" si="425"/>
        <v>-492797.76384102943</v>
      </c>
      <c r="N3413" s="6">
        <f t="shared" si="426"/>
        <v>-564076.54180473741</v>
      </c>
      <c r="P3413" s="6">
        <f t="shared" si="427"/>
        <v>-514189.26810974907</v>
      </c>
      <c r="R3413" s="6">
        <f t="shared" si="428"/>
        <v>-426694.41068045917</v>
      </c>
      <c r="T3413" s="6">
        <f t="shared" si="429"/>
        <v>-399211.18461091869</v>
      </c>
      <c r="V3413" s="6">
        <f t="shared" si="430"/>
        <v>375845.8336374886</v>
      </c>
      <c r="X3413" s="6">
        <f t="shared" si="431"/>
        <v>361927.50776536617</v>
      </c>
      <c r="Z3413" s="6">
        <f t="shared" si="432"/>
        <v>325326.0449459799</v>
      </c>
      <c r="AB3413" s="6">
        <f t="shared" si="433"/>
        <v>292433.66289868299</v>
      </c>
      <c r="AD3413" s="6">
        <f t="shared" si="434"/>
        <v>262199.96214310953</v>
      </c>
      <c r="AF3413" s="6">
        <f t="shared" si="435"/>
        <v>-234174.9138327578</v>
      </c>
      <c r="AH3413" s="6">
        <f t="shared" si="436"/>
        <v>-221102.25101907141</v>
      </c>
      <c r="AJ3413" s="6">
        <f t="shared" si="437"/>
        <v>-198603.38638356799</v>
      </c>
      <c r="AL3413" s="6">
        <f t="shared" si="438"/>
        <v>-185651.28334988563</v>
      </c>
      <c r="AN3413" s="6">
        <f t="shared" si="439"/>
        <v>-175245.46521404147</v>
      </c>
    </row>
    <row r="3414" spans="2:40" x14ac:dyDescent="0.2">
      <c r="B3414" s="6">
        <f t="shared" si="420"/>
        <v>-544513.63477079757</v>
      </c>
      <c r="D3414" s="6">
        <f t="shared" si="421"/>
        <v>-587013.62103133241</v>
      </c>
      <c r="F3414" s="6">
        <f t="shared" si="422"/>
        <v>-539179.98925887805</v>
      </c>
      <c r="H3414" s="6">
        <f t="shared" si="423"/>
        <v>-444604.86590975779</v>
      </c>
      <c r="J3414" s="6">
        <f t="shared" si="424"/>
        <v>-505703.58385119005</v>
      </c>
      <c r="L3414" s="6">
        <f t="shared" si="425"/>
        <v>-490741.69104774087</v>
      </c>
      <c r="N3414" s="6">
        <f t="shared" si="426"/>
        <v>-560110.79929430049</v>
      </c>
      <c r="P3414" s="6">
        <f t="shared" si="427"/>
        <v>-510510.56000758073</v>
      </c>
      <c r="R3414" s="6">
        <f t="shared" si="428"/>
        <v>-421368.24036622577</v>
      </c>
      <c r="T3414" s="6">
        <f t="shared" si="429"/>
        <v>-395469.72292164393</v>
      </c>
      <c r="V3414" s="6">
        <f t="shared" si="430"/>
        <v>373754.4705160546</v>
      </c>
      <c r="X3414" s="6">
        <f t="shared" si="431"/>
        <v>359575.63231774227</v>
      </c>
      <c r="Z3414" s="6">
        <f t="shared" si="432"/>
        <v>323060.40329064132</v>
      </c>
      <c r="AB3414" s="6">
        <f t="shared" si="433"/>
        <v>290343.06986401958</v>
      </c>
      <c r="AD3414" s="6">
        <f t="shared" si="434"/>
        <v>260159.74526122084</v>
      </c>
      <c r="AF3414" s="6">
        <f t="shared" si="435"/>
        <v>-233372.04031306517</v>
      </c>
      <c r="AH3414" s="6">
        <f t="shared" si="436"/>
        <v>-221974.25140949179</v>
      </c>
      <c r="AJ3414" s="6">
        <f t="shared" si="437"/>
        <v>-197883.16634360293</v>
      </c>
      <c r="AL3414" s="6">
        <f t="shared" si="438"/>
        <v>-186488.5917777805</v>
      </c>
      <c r="AN3414" s="6">
        <f t="shared" si="439"/>
        <v>-174933.05645390306</v>
      </c>
    </row>
    <row r="3415" spans="2:40" x14ac:dyDescent="0.2">
      <c r="B3415" s="6">
        <f t="shared" si="420"/>
        <v>-545123.68242949783</v>
      </c>
      <c r="D3415" s="6">
        <f t="shared" si="421"/>
        <v>-584820.23832763813</v>
      </c>
      <c r="F3415" s="6">
        <f t="shared" si="422"/>
        <v>-536476.21303148428</v>
      </c>
      <c r="H3415" s="6">
        <f t="shared" si="423"/>
        <v>-440204.68579786294</v>
      </c>
      <c r="J3415" s="6">
        <f t="shared" si="424"/>
        <v>-502296.30993941129</v>
      </c>
      <c r="L3415" s="6">
        <f t="shared" si="425"/>
        <v>-485171.73736101005</v>
      </c>
      <c r="N3415" s="6">
        <f t="shared" si="426"/>
        <v>-557174.73166010855</v>
      </c>
      <c r="P3415" s="6">
        <f t="shared" si="427"/>
        <v>-507889.88514037436</v>
      </c>
      <c r="R3415" s="6">
        <f t="shared" si="428"/>
        <v>-415566.53610526922</v>
      </c>
      <c r="T3415" s="6">
        <f t="shared" si="429"/>
        <v>-391265.23051230784</v>
      </c>
      <c r="V3415" s="6">
        <f t="shared" si="430"/>
        <v>372071.22549596085</v>
      </c>
      <c r="X3415" s="6">
        <f t="shared" si="431"/>
        <v>357207.10750485823</v>
      </c>
      <c r="Z3415" s="6">
        <f t="shared" si="432"/>
        <v>320790.18497451331</v>
      </c>
      <c r="AB3415" s="6">
        <f t="shared" si="433"/>
        <v>288260.48059198767</v>
      </c>
      <c r="AD3415" s="6">
        <f t="shared" si="434"/>
        <v>258103.6094697933</v>
      </c>
      <c r="AF3415" s="6">
        <f t="shared" si="435"/>
        <v>-232167.95978649546</v>
      </c>
      <c r="AH3415" s="6">
        <f t="shared" si="436"/>
        <v>-222856.36794584646</v>
      </c>
      <c r="AJ3415" s="6">
        <f t="shared" si="437"/>
        <v>-197291.75993929783</v>
      </c>
      <c r="AL3415" s="6">
        <f t="shared" si="438"/>
        <v>-187298.33104704521</v>
      </c>
      <c r="AN3415" s="6">
        <f t="shared" si="439"/>
        <v>-175146.64676343772</v>
      </c>
    </row>
    <row r="3416" spans="2:40" x14ac:dyDescent="0.2">
      <c r="B3416" s="6">
        <f t="shared" si="420"/>
        <v>-545785.71991528047</v>
      </c>
      <c r="D3416" s="6">
        <f t="shared" si="421"/>
        <v>-582657.22634449974</v>
      </c>
      <c r="F3416" s="6">
        <f t="shared" si="422"/>
        <v>-527697.65391440201</v>
      </c>
      <c r="H3416" s="6">
        <f t="shared" si="423"/>
        <v>-436283.40783594351</v>
      </c>
      <c r="J3416" s="6">
        <f t="shared" si="424"/>
        <v>-499117.88311191055</v>
      </c>
      <c r="L3416" s="6">
        <f t="shared" si="425"/>
        <v>-479300.95463777561</v>
      </c>
      <c r="N3416" s="6">
        <f t="shared" si="426"/>
        <v>-553694.0093572099</v>
      </c>
      <c r="P3416" s="6">
        <f t="shared" si="427"/>
        <v>-506216.98473939986</v>
      </c>
      <c r="R3416" s="6">
        <f t="shared" si="428"/>
        <v>-412374.59264530806</v>
      </c>
      <c r="T3416" s="6">
        <f t="shared" si="429"/>
        <v>-389887.26685263508</v>
      </c>
      <c r="V3416" s="6">
        <f t="shared" si="430"/>
        <v>372604.93283245986</v>
      </c>
      <c r="X3416" s="6">
        <f t="shared" si="431"/>
        <v>354828.35365694045</v>
      </c>
      <c r="Z3416" s="6">
        <f t="shared" si="432"/>
        <v>318518.04353268072</v>
      </c>
      <c r="AB3416" s="6">
        <f t="shared" si="433"/>
        <v>286272.73714244657</v>
      </c>
      <c r="AD3416" s="6">
        <f t="shared" si="434"/>
        <v>256037.94428754374</v>
      </c>
      <c r="AF3416" s="6">
        <f t="shared" si="435"/>
        <v>-231689.43357981255</v>
      </c>
      <c r="AH3416" s="6">
        <f t="shared" si="436"/>
        <v>-223650.73003840688</v>
      </c>
      <c r="AJ3416" s="6">
        <f t="shared" si="437"/>
        <v>-197497.90243027109</v>
      </c>
      <c r="AL3416" s="6">
        <f t="shared" si="438"/>
        <v>-188091.82149277022</v>
      </c>
      <c r="AN3416" s="6">
        <f t="shared" si="439"/>
        <v>-175775.34653360231</v>
      </c>
    </row>
    <row r="3417" spans="2:40" x14ac:dyDescent="0.2">
      <c r="B3417" s="6">
        <f t="shared" ref="B3417:B3480" si="440">(B1415-B1416)*AVERAGE(C1415,C1415:C1416)</f>
        <v>-543820.4103508289</v>
      </c>
      <c r="D3417" s="6">
        <f t="shared" ref="D3417:D3480" si="441">(D1415-D1416)*AVERAGE(E1415,E1415:E1416)</f>
        <v>-578772.7438778365</v>
      </c>
      <c r="F3417" s="6">
        <f t="shared" ref="F3417:F3480" si="442">(F1415-F1416)*AVERAGE(G1415,G1415:G1416)</f>
        <v>-515430.49397306785</v>
      </c>
      <c r="H3417" s="6">
        <f t="shared" ref="H3417:H3480" si="443">(H1415-H1416)*AVERAGE(I1415,I1415:I1416)</f>
        <v>-433070.99179218645</v>
      </c>
      <c r="J3417" s="6">
        <f t="shared" ref="J3417:J3480" si="444">(J1415-J1416)*AVERAGE(K1415,K1415:K1416)</f>
        <v>-495651.61062665255</v>
      </c>
      <c r="L3417" s="6">
        <f t="shared" ref="L3417:L3480" si="445">(L1415-L1416)*AVERAGE(M1415,M1415:M1416)</f>
        <v>-476139.89845464623</v>
      </c>
      <c r="N3417" s="6">
        <f t="shared" ref="N3417:N3480" si="446">(N1415-N1416)*AVERAGE(O1415,O1415:O1416)</f>
        <v>-548654.465220502</v>
      </c>
      <c r="P3417" s="6">
        <f t="shared" ref="P3417:P3480" si="447">(P1415-P1416)*AVERAGE(Q1415,Q1415:Q1416)</f>
        <v>-501910.4402186349</v>
      </c>
      <c r="R3417" s="6">
        <f t="shared" ref="R3417:R3480" si="448">(R1415-R1416)*AVERAGE(S1415,S1415:S1416)</f>
        <v>-410808.9510030215</v>
      </c>
      <c r="T3417" s="6">
        <f t="shared" ref="T3417:T3480" si="449">(T1415-T1416)*AVERAGE(U1415,U1415:U1416)</f>
        <v>-389563.29516494088</v>
      </c>
      <c r="V3417" s="6">
        <f t="shared" ref="V3417:V3480" si="450">(V1415-V1416)*AVERAGE(W1415,W1415:W1416)</f>
        <v>370569.71025078528</v>
      </c>
      <c r="X3417" s="6">
        <f t="shared" ref="X3417:X3480" si="451">(X1415-X1416)*AVERAGE(Y1415,Y1415:Y1416)</f>
        <v>352437.65112906718</v>
      </c>
      <c r="Z3417" s="6">
        <f t="shared" ref="Z3417:Z3480" si="452">(Z1415-Z1416)*AVERAGE(AA1415,AA1415:AA1416)</f>
        <v>316341.64860326546</v>
      </c>
      <c r="AB3417" s="6">
        <f t="shared" ref="AB3417:AB3480" si="453">(AB1415-AB1416)*AVERAGE(AC1415,AC1415:AC1416)</f>
        <v>284184.00316460378</v>
      </c>
      <c r="AD3417" s="6">
        <f t="shared" ref="AD3417:AD3480" si="454">(AD1415-AD1416)*AVERAGE(AE1415,AE1415:AE1416)</f>
        <v>253965.399302871</v>
      </c>
      <c r="AF3417" s="6">
        <f t="shared" ref="AF3417:AF3480" si="455">(AF1415-AF1416)*AVERAGE(AG1415,AG1415:AG1416)</f>
        <v>-231956.8908913178</v>
      </c>
      <c r="AH3417" s="6">
        <f t="shared" ref="AH3417:AH3480" si="456">(AH1415-AH1416)*AVERAGE(AI1415,AI1415:AI1416)</f>
        <v>-224512.30502942792</v>
      </c>
      <c r="AJ3417" s="6">
        <f t="shared" ref="AJ3417:AJ3480" si="457">(AJ1415-AJ1416)*AVERAGE(AK1415,AK1415:AK1416)</f>
        <v>-198316.63518226735</v>
      </c>
      <c r="AL3417" s="6">
        <f t="shared" ref="AL3417:AL3480" si="458">(AL1415-AL1416)*AVERAGE(AM1415,AM1415:AM1416)</f>
        <v>-188888.25431639975</v>
      </c>
      <c r="AN3417" s="6">
        <f t="shared" ref="AN3417:AN3480" si="459">(AN1415-AN1416)*AVERAGE(AO1415,AO1415:AO1416)</f>
        <v>-176454.98969185053</v>
      </c>
    </row>
    <row r="3418" spans="2:40" x14ac:dyDescent="0.2">
      <c r="B3418" s="6">
        <f t="shared" si="440"/>
        <v>-535048.13283894409</v>
      </c>
      <c r="D3418" s="6">
        <f t="shared" si="441"/>
        <v>-573343.06968531432</v>
      </c>
      <c r="F3418" s="6">
        <f t="shared" si="442"/>
        <v>-505680.72290793294</v>
      </c>
      <c r="H3418" s="6">
        <f t="shared" si="443"/>
        <v>-427849.47597010358</v>
      </c>
      <c r="J3418" s="6">
        <f t="shared" si="444"/>
        <v>-490329.09881019208</v>
      </c>
      <c r="L3418" s="6">
        <f t="shared" si="445"/>
        <v>-475886.73472439084</v>
      </c>
      <c r="N3418" s="6">
        <f t="shared" si="446"/>
        <v>-543959.21752309101</v>
      </c>
      <c r="P3418" s="6">
        <f t="shared" si="447"/>
        <v>-496646.7186399278</v>
      </c>
      <c r="R3418" s="6">
        <f t="shared" si="448"/>
        <v>-406165.47816643387</v>
      </c>
      <c r="T3418" s="6">
        <f t="shared" si="449"/>
        <v>-386353.00195752579</v>
      </c>
      <c r="V3418" s="6">
        <f t="shared" si="450"/>
        <v>369466.04444146564</v>
      </c>
      <c r="X3418" s="6">
        <f t="shared" si="451"/>
        <v>350038.62334112695</v>
      </c>
      <c r="Z3418" s="6">
        <f t="shared" si="452"/>
        <v>314421.58234264236</v>
      </c>
      <c r="AB3418" s="6">
        <f t="shared" si="453"/>
        <v>282499.93047770369</v>
      </c>
      <c r="AD3418" s="6">
        <f t="shared" si="454"/>
        <v>252214.77531246701</v>
      </c>
      <c r="AF3418" s="6">
        <f t="shared" si="455"/>
        <v>-232810.76789143714</v>
      </c>
      <c r="AH3418" s="6">
        <f t="shared" si="456"/>
        <v>-225357.77571200192</v>
      </c>
      <c r="AJ3418" s="6">
        <f t="shared" si="457"/>
        <v>-199175.22142109642</v>
      </c>
      <c r="AL3418" s="6">
        <f t="shared" si="458"/>
        <v>-189705.85847188969</v>
      </c>
      <c r="AN3418" s="6">
        <f t="shared" si="459"/>
        <v>-177134.99690146194</v>
      </c>
    </row>
    <row r="3419" spans="2:40" x14ac:dyDescent="0.2">
      <c r="B3419" s="6">
        <f t="shared" si="440"/>
        <v>-521085.06702644523</v>
      </c>
      <c r="D3419" s="6">
        <f t="shared" si="441"/>
        <v>-563786.78183073434</v>
      </c>
      <c r="F3419" s="6">
        <f t="shared" si="442"/>
        <v>-501770.58627722529</v>
      </c>
      <c r="H3419" s="6">
        <f t="shared" si="443"/>
        <v>-421802.53443524544</v>
      </c>
      <c r="J3419" s="6">
        <f t="shared" si="444"/>
        <v>-486273.36661733111</v>
      </c>
      <c r="L3419" s="6">
        <f t="shared" si="445"/>
        <v>-471935.83702654112</v>
      </c>
      <c r="N3419" s="6">
        <f t="shared" si="446"/>
        <v>-541363.19450937572</v>
      </c>
      <c r="P3419" s="6">
        <f t="shared" si="447"/>
        <v>-493617.11072107562</v>
      </c>
      <c r="R3419" s="6">
        <f t="shared" si="448"/>
        <v>-400972.79211443954</v>
      </c>
      <c r="T3419" s="6">
        <f t="shared" si="449"/>
        <v>-381616.38088875584</v>
      </c>
      <c r="V3419" s="6">
        <f t="shared" si="450"/>
        <v>367415.59008451825</v>
      </c>
      <c r="X3419" s="6">
        <f t="shared" si="451"/>
        <v>347642.14261125861</v>
      </c>
      <c r="Z3419" s="6">
        <f t="shared" si="452"/>
        <v>312820.39768005279</v>
      </c>
      <c r="AB3419" s="6">
        <f t="shared" si="453"/>
        <v>280516.99568473612</v>
      </c>
      <c r="AD3419" s="6">
        <f t="shared" si="454"/>
        <v>250599.73450350467</v>
      </c>
      <c r="AF3419" s="6">
        <f t="shared" si="455"/>
        <v>-233743.36100736709</v>
      </c>
      <c r="AH3419" s="6">
        <f t="shared" si="456"/>
        <v>-225732.16885769262</v>
      </c>
      <c r="AJ3419" s="6">
        <f t="shared" si="457"/>
        <v>-200031.67871804192</v>
      </c>
      <c r="AL3419" s="6">
        <f t="shared" si="458"/>
        <v>-190520.56036384657</v>
      </c>
      <c r="AN3419" s="6">
        <f t="shared" si="459"/>
        <v>-177767.08009299397</v>
      </c>
    </row>
    <row r="3420" spans="2:40" x14ac:dyDescent="0.2">
      <c r="B3420" s="6">
        <f t="shared" si="440"/>
        <v>-509751.25839566591</v>
      </c>
      <c r="D3420" s="6">
        <f t="shared" si="441"/>
        <v>-553381.5978135867</v>
      </c>
      <c r="F3420" s="6">
        <f t="shared" si="442"/>
        <v>-501376.9697132057</v>
      </c>
      <c r="H3420" s="6">
        <f t="shared" si="443"/>
        <v>-417907.92704519531</v>
      </c>
      <c r="J3420" s="6">
        <f t="shared" si="444"/>
        <v>-483485.66895589663</v>
      </c>
      <c r="L3420" s="6">
        <f t="shared" si="445"/>
        <v>-464566.59159517766</v>
      </c>
      <c r="N3420" s="6">
        <f t="shared" si="446"/>
        <v>-539462.46893731377</v>
      </c>
      <c r="P3420" s="6">
        <f t="shared" si="447"/>
        <v>-490992.97490475385</v>
      </c>
      <c r="R3420" s="6">
        <f t="shared" si="448"/>
        <v>-396982.94029132661</v>
      </c>
      <c r="T3420" s="6">
        <f t="shared" si="449"/>
        <v>-379171.70875650836</v>
      </c>
      <c r="V3420" s="6">
        <f t="shared" si="450"/>
        <v>366063.08387192077</v>
      </c>
      <c r="X3420" s="6">
        <f t="shared" si="451"/>
        <v>345250.61686029308</v>
      </c>
      <c r="Z3420" s="6">
        <f t="shared" si="452"/>
        <v>311818.27242950484</v>
      </c>
      <c r="AB3420" s="6">
        <f t="shared" si="453"/>
        <v>280591.45504051528</v>
      </c>
      <c r="AD3420" s="6">
        <f t="shared" si="454"/>
        <v>249257.14950441316</v>
      </c>
      <c r="AF3420" s="6">
        <f t="shared" si="455"/>
        <v>-234668.92371649039</v>
      </c>
      <c r="AH3420" s="6">
        <f t="shared" si="456"/>
        <v>-224813.46008457776</v>
      </c>
      <c r="AJ3420" s="6">
        <f t="shared" si="457"/>
        <v>-200876.76169117747</v>
      </c>
      <c r="AL3420" s="6">
        <f t="shared" si="458"/>
        <v>-190841.9251487646</v>
      </c>
      <c r="AN3420" s="6">
        <f t="shared" si="459"/>
        <v>-177993.74305294716</v>
      </c>
    </row>
    <row r="3421" spans="2:40" x14ac:dyDescent="0.2">
      <c r="B3421" s="6">
        <f t="shared" si="440"/>
        <v>-505267.56674646551</v>
      </c>
      <c r="D3421" s="6">
        <f t="shared" si="441"/>
        <v>-545638.25911540934</v>
      </c>
      <c r="F3421" s="6">
        <f t="shared" si="442"/>
        <v>-501630.54182128696</v>
      </c>
      <c r="H3421" s="6">
        <f t="shared" si="443"/>
        <v>-414340.31488770124</v>
      </c>
      <c r="J3421" s="6">
        <f t="shared" si="444"/>
        <v>-480985.48589196446</v>
      </c>
      <c r="L3421" s="6">
        <f t="shared" si="445"/>
        <v>-459368.801350997</v>
      </c>
      <c r="N3421" s="6">
        <f t="shared" si="446"/>
        <v>-534720.34339881747</v>
      </c>
      <c r="P3421" s="6">
        <f t="shared" si="447"/>
        <v>-487581.30080559239</v>
      </c>
      <c r="R3421" s="6">
        <f t="shared" si="448"/>
        <v>-396180.88629862206</v>
      </c>
      <c r="T3421" s="6">
        <f t="shared" si="449"/>
        <v>-378846.50019430928</v>
      </c>
      <c r="V3421" s="6">
        <f t="shared" si="450"/>
        <v>364245.75735046598</v>
      </c>
      <c r="X3421" s="6">
        <f t="shared" si="451"/>
        <v>342861.65376539092</v>
      </c>
      <c r="Z3421" s="6">
        <f t="shared" si="452"/>
        <v>310621.11420629721</v>
      </c>
      <c r="AB3421" s="6">
        <f t="shared" si="453"/>
        <v>279311.59610990778</v>
      </c>
      <c r="AD3421" s="6">
        <f t="shared" si="454"/>
        <v>247889.17900882446</v>
      </c>
      <c r="AF3421" s="6">
        <f t="shared" si="455"/>
        <v>-235577.38586969368</v>
      </c>
      <c r="AH3421" s="6">
        <f t="shared" si="456"/>
        <v>-223273.60301473594</v>
      </c>
      <c r="AJ3421" s="6">
        <f t="shared" si="457"/>
        <v>-201711.12452494164</v>
      </c>
      <c r="AL3421" s="6">
        <f t="shared" si="458"/>
        <v>-190036.95162732326</v>
      </c>
      <c r="AN3421" s="6">
        <f t="shared" si="459"/>
        <v>-178081.20984967306</v>
      </c>
    </row>
    <row r="3422" spans="2:40" x14ac:dyDescent="0.2">
      <c r="B3422" s="6">
        <f t="shared" si="440"/>
        <v>-504221.45659984299</v>
      </c>
      <c r="D3422" s="6">
        <f t="shared" si="441"/>
        <v>-541192.15970588941</v>
      </c>
      <c r="F3422" s="6">
        <f t="shared" si="442"/>
        <v>-501135.64921207511</v>
      </c>
      <c r="H3422" s="6">
        <f t="shared" si="443"/>
        <v>-407935.76643022749</v>
      </c>
      <c r="J3422" s="6">
        <f t="shared" si="444"/>
        <v>-478235.8289631987</v>
      </c>
      <c r="L3422" s="6">
        <f t="shared" si="445"/>
        <v>-457605.06302090699</v>
      </c>
      <c r="N3422" s="6">
        <f t="shared" si="446"/>
        <v>-528643.37883436878</v>
      </c>
      <c r="P3422" s="6">
        <f t="shared" si="447"/>
        <v>-484349.01575126912</v>
      </c>
      <c r="R3422" s="6">
        <f t="shared" si="448"/>
        <v>-392729.99819790031</v>
      </c>
      <c r="T3422" s="6">
        <f t="shared" si="449"/>
        <v>-377531.22463576694</v>
      </c>
      <c r="V3422" s="6">
        <f t="shared" si="450"/>
        <v>361955.13050622778</v>
      </c>
      <c r="X3422" s="6">
        <f t="shared" si="451"/>
        <v>340471.52213260118</v>
      </c>
      <c r="Z3422" s="6">
        <f t="shared" si="452"/>
        <v>309206.96416164318</v>
      </c>
      <c r="AB3422" s="6">
        <f t="shared" si="453"/>
        <v>277747.04162349342</v>
      </c>
      <c r="AD3422" s="6">
        <f t="shared" si="454"/>
        <v>246425.43567300114</v>
      </c>
      <c r="AF3422" s="6">
        <f t="shared" si="455"/>
        <v>-236471.5983159522</v>
      </c>
      <c r="AH3422" s="6">
        <f t="shared" si="456"/>
        <v>-222584.70760136395</v>
      </c>
      <c r="AJ3422" s="6">
        <f t="shared" si="457"/>
        <v>-202510.83812352756</v>
      </c>
      <c r="AL3422" s="6">
        <f t="shared" si="458"/>
        <v>-188836.82523075343</v>
      </c>
      <c r="AN3422" s="6">
        <f t="shared" si="459"/>
        <v>-177802.26925306741</v>
      </c>
    </row>
    <row r="3423" spans="2:40" x14ac:dyDescent="0.2">
      <c r="B3423" s="6">
        <f t="shared" si="440"/>
        <v>-504694.7654418372</v>
      </c>
      <c r="D3423" s="6">
        <f t="shared" si="441"/>
        <v>-540840.38797830476</v>
      </c>
      <c r="F3423" s="6">
        <f t="shared" si="442"/>
        <v>-496650.33714132058</v>
      </c>
      <c r="H3423" s="6">
        <f t="shared" si="443"/>
        <v>-402931.31080335256</v>
      </c>
      <c r="J3423" s="6">
        <f t="shared" si="444"/>
        <v>-475871.76156175887</v>
      </c>
      <c r="L3423" s="6">
        <f t="shared" si="445"/>
        <v>-454125.71844031825</v>
      </c>
      <c r="N3423" s="6">
        <f t="shared" si="446"/>
        <v>-525057.41924562107</v>
      </c>
      <c r="P3423" s="6">
        <f t="shared" si="447"/>
        <v>-480715.39908663463</v>
      </c>
      <c r="R3423" s="6">
        <f t="shared" si="448"/>
        <v>-386899.14646554698</v>
      </c>
      <c r="T3423" s="6">
        <f t="shared" si="449"/>
        <v>-373756.61078543955</v>
      </c>
      <c r="V3423" s="6">
        <f t="shared" si="450"/>
        <v>359623.56417325715</v>
      </c>
      <c r="X3423" s="6">
        <f t="shared" si="451"/>
        <v>338079.15554626752</v>
      </c>
      <c r="Z3423" s="6">
        <f t="shared" si="452"/>
        <v>307419.85595991602</v>
      </c>
      <c r="AB3423" s="6">
        <f t="shared" si="453"/>
        <v>275868.15269839636</v>
      </c>
      <c r="AD3423" s="6">
        <f t="shared" si="454"/>
        <v>244967.65161588567</v>
      </c>
      <c r="AF3423" s="6">
        <f t="shared" si="455"/>
        <v>-236899.5106003086</v>
      </c>
      <c r="AH3423" s="6">
        <f t="shared" si="456"/>
        <v>-222872.12890661522</v>
      </c>
      <c r="AJ3423" s="6">
        <f t="shared" si="457"/>
        <v>-203036.5287523781</v>
      </c>
      <c r="AL3423" s="6">
        <f t="shared" si="458"/>
        <v>-188514.14939729177</v>
      </c>
      <c r="AN3423" s="6">
        <f t="shared" si="459"/>
        <v>-177154.43936422575</v>
      </c>
    </row>
    <row r="3424" spans="2:40" x14ac:dyDescent="0.2">
      <c r="B3424" s="6">
        <f t="shared" si="440"/>
        <v>-503235.52799029311</v>
      </c>
      <c r="D3424" s="6">
        <f t="shared" si="441"/>
        <v>-540664.90368611633</v>
      </c>
      <c r="F3424" s="6">
        <f t="shared" si="442"/>
        <v>-489246.26242278976</v>
      </c>
      <c r="H3424" s="6">
        <f t="shared" si="443"/>
        <v>-399857.30800973746</v>
      </c>
      <c r="J3424" s="6">
        <f t="shared" si="444"/>
        <v>-472203.55154597532</v>
      </c>
      <c r="L3424" s="6">
        <f t="shared" si="445"/>
        <v>-447685.84412732866</v>
      </c>
      <c r="N3424" s="6">
        <f t="shared" si="446"/>
        <v>-523390.40208196279</v>
      </c>
      <c r="P3424" s="6">
        <f t="shared" si="447"/>
        <v>-477921.29922913574</v>
      </c>
      <c r="R3424" s="6">
        <f t="shared" si="448"/>
        <v>-381517.3592871984</v>
      </c>
      <c r="T3424" s="6">
        <f t="shared" si="449"/>
        <v>-369187.35675211798</v>
      </c>
      <c r="V3424" s="6">
        <f t="shared" si="450"/>
        <v>357274.93542897486</v>
      </c>
      <c r="X3424" s="6">
        <f t="shared" si="451"/>
        <v>335682.16887514654</v>
      </c>
      <c r="Z3424" s="6">
        <f t="shared" si="452"/>
        <v>305392.7676924293</v>
      </c>
      <c r="AB3424" s="6">
        <f t="shared" si="453"/>
        <v>273705.63988835423</v>
      </c>
      <c r="AD3424" s="6">
        <f t="shared" si="454"/>
        <v>243248.86586239515</v>
      </c>
      <c r="AF3424" s="6">
        <f t="shared" si="455"/>
        <v>-235827.1697113589</v>
      </c>
      <c r="AH3424" s="6">
        <f t="shared" si="456"/>
        <v>-223686.13595761012</v>
      </c>
      <c r="AJ3424" s="6">
        <f t="shared" si="457"/>
        <v>-202463.09736736672</v>
      </c>
      <c r="AL3424" s="6">
        <f t="shared" si="458"/>
        <v>-189265.78730590103</v>
      </c>
      <c r="AN3424" s="6">
        <f t="shared" si="459"/>
        <v>-176442.23042618716</v>
      </c>
    </row>
    <row r="3425" spans="2:40" x14ac:dyDescent="0.2">
      <c r="B3425" s="6">
        <f t="shared" si="440"/>
        <v>-497834.64384475397</v>
      </c>
      <c r="D3425" s="6">
        <f t="shared" si="441"/>
        <v>-535656.55418698257</v>
      </c>
      <c r="F3425" s="6">
        <f t="shared" si="442"/>
        <v>-477995.940727462</v>
      </c>
      <c r="H3425" s="6">
        <f t="shared" si="443"/>
        <v>-397063.76983150624</v>
      </c>
      <c r="J3425" s="6">
        <f t="shared" si="444"/>
        <v>-468414.56256034225</v>
      </c>
      <c r="L3425" s="6">
        <f t="shared" si="445"/>
        <v>-442496.79926052585</v>
      </c>
      <c r="N3425" s="6">
        <f t="shared" si="446"/>
        <v>-520422.26551116316</v>
      </c>
      <c r="P3425" s="6">
        <f t="shared" si="447"/>
        <v>-475476.91915145185</v>
      </c>
      <c r="R3425" s="6">
        <f t="shared" si="448"/>
        <v>-379861.72483856266</v>
      </c>
      <c r="T3425" s="6">
        <f t="shared" si="449"/>
        <v>-367236.93655909912</v>
      </c>
      <c r="V3425" s="6">
        <f t="shared" si="450"/>
        <v>354917.94070527621</v>
      </c>
      <c r="X3425" s="6">
        <f t="shared" si="451"/>
        <v>333480.9070614638</v>
      </c>
      <c r="Z3425" s="6">
        <f t="shared" si="452"/>
        <v>303101.10870228306</v>
      </c>
      <c r="AB3425" s="6">
        <f t="shared" si="453"/>
        <v>271527.32989674452</v>
      </c>
      <c r="AD3425" s="6">
        <f t="shared" si="454"/>
        <v>241425.36947404966</v>
      </c>
      <c r="AF3425" s="6">
        <f t="shared" si="455"/>
        <v>-234179.23853960968</v>
      </c>
      <c r="AH3425" s="6">
        <f t="shared" si="456"/>
        <v>-224497.97361879316</v>
      </c>
      <c r="AJ3425" s="6">
        <f t="shared" si="457"/>
        <v>-200968.2220867764</v>
      </c>
      <c r="AL3425" s="6">
        <f t="shared" si="458"/>
        <v>-190068.28491026434</v>
      </c>
      <c r="AN3425" s="6">
        <f t="shared" si="459"/>
        <v>-176523.32209661903</v>
      </c>
    </row>
    <row r="3426" spans="2:40" x14ac:dyDescent="0.2">
      <c r="B3426" s="6">
        <f t="shared" si="440"/>
        <v>-489753.12713287462</v>
      </c>
      <c r="D3426" s="6">
        <f t="shared" si="441"/>
        <v>-526902.6355053439</v>
      </c>
      <c r="F3426" s="6">
        <f t="shared" si="442"/>
        <v>-466278.52385042992</v>
      </c>
      <c r="H3426" s="6">
        <f t="shared" si="443"/>
        <v>-394075.54595902946</v>
      </c>
      <c r="J3426" s="6">
        <f t="shared" si="444"/>
        <v>-464093.75959357485</v>
      </c>
      <c r="L3426" s="6">
        <f t="shared" si="445"/>
        <v>-440508.35043427988</v>
      </c>
      <c r="N3426" s="6">
        <f t="shared" si="446"/>
        <v>-515197.70444941462</v>
      </c>
      <c r="P3426" s="6">
        <f t="shared" si="447"/>
        <v>-471821.75526491221</v>
      </c>
      <c r="R3426" s="6">
        <f t="shared" si="448"/>
        <v>-376903.76164387941</v>
      </c>
      <c r="T3426" s="6">
        <f t="shared" si="449"/>
        <v>-366655.78068141668</v>
      </c>
      <c r="V3426" s="6">
        <f t="shared" si="450"/>
        <v>352559.80001834297</v>
      </c>
      <c r="X3426" s="6">
        <f t="shared" si="451"/>
        <v>332074.54301753739</v>
      </c>
      <c r="Z3426" s="6">
        <f t="shared" si="452"/>
        <v>300762.54134545341</v>
      </c>
      <c r="AB3426" s="6">
        <f t="shared" si="453"/>
        <v>269343.55342200014</v>
      </c>
      <c r="AD3426" s="6">
        <f t="shared" si="454"/>
        <v>239441.59463473057</v>
      </c>
      <c r="AF3426" s="6">
        <f t="shared" si="455"/>
        <v>-233395.20391754963</v>
      </c>
      <c r="AH3426" s="6">
        <f t="shared" si="456"/>
        <v>-225328.09913233668</v>
      </c>
      <c r="AJ3426" s="6">
        <f t="shared" si="457"/>
        <v>-200289.7345534846</v>
      </c>
      <c r="AL3426" s="6">
        <f t="shared" si="458"/>
        <v>-190849.37879145288</v>
      </c>
      <c r="AN3426" s="6">
        <f t="shared" si="459"/>
        <v>-176974.45786950845</v>
      </c>
    </row>
    <row r="3427" spans="2:40" x14ac:dyDescent="0.2">
      <c r="B3427" s="6">
        <f t="shared" si="440"/>
        <v>-480154.70344032795</v>
      </c>
      <c r="D3427" s="6">
        <f t="shared" si="441"/>
        <v>-516728.82562457415</v>
      </c>
      <c r="F3427" s="6">
        <f t="shared" si="442"/>
        <v>-461871.57858966204</v>
      </c>
      <c r="H3427" s="6">
        <f t="shared" si="443"/>
        <v>-389689.9344085434</v>
      </c>
      <c r="J3427" s="6">
        <f t="shared" si="444"/>
        <v>-458081.26942333701</v>
      </c>
      <c r="L3427" s="6">
        <f t="shared" si="445"/>
        <v>-438311.49305527046</v>
      </c>
      <c r="N3427" s="6">
        <f t="shared" si="446"/>
        <v>-509664.70661942655</v>
      </c>
      <c r="P3427" s="6">
        <f t="shared" si="447"/>
        <v>-467651.46625244169</v>
      </c>
      <c r="R3427" s="6">
        <f t="shared" si="448"/>
        <v>-370512.9919338891</v>
      </c>
      <c r="T3427" s="6">
        <f t="shared" si="449"/>
        <v>-363841.5003136727</v>
      </c>
      <c r="V3427" s="6">
        <f t="shared" si="450"/>
        <v>350203.07933540718</v>
      </c>
      <c r="X3427" s="6">
        <f t="shared" si="451"/>
        <v>331269.57848280342</v>
      </c>
      <c r="Z3427" s="6">
        <f t="shared" si="452"/>
        <v>298421.12659604428</v>
      </c>
      <c r="AB3427" s="6">
        <f t="shared" si="453"/>
        <v>267156.76689850626</v>
      </c>
      <c r="AD3427" s="6">
        <f t="shared" si="454"/>
        <v>237351.84003523862</v>
      </c>
      <c r="AF3427" s="6">
        <f t="shared" si="455"/>
        <v>-233768.78421533969</v>
      </c>
      <c r="AH3427" s="6">
        <f t="shared" si="456"/>
        <v>-226076.37068136685</v>
      </c>
      <c r="AJ3427" s="6">
        <f t="shared" si="457"/>
        <v>-200694.83564803729</v>
      </c>
      <c r="AL3427" s="6">
        <f t="shared" si="458"/>
        <v>-191591.39221823818</v>
      </c>
      <c r="AN3427" s="6">
        <f t="shared" si="459"/>
        <v>-177609.82186686315</v>
      </c>
    </row>
    <row r="3428" spans="2:40" x14ac:dyDescent="0.2">
      <c r="B3428" s="6">
        <f t="shared" si="440"/>
        <v>-471204.10424417787</v>
      </c>
      <c r="D3428" s="6">
        <f t="shared" si="441"/>
        <v>-505949.34512287693</v>
      </c>
      <c r="F3428" s="6">
        <f t="shared" si="442"/>
        <v>-461922.14801833831</v>
      </c>
      <c r="H3428" s="6">
        <f t="shared" si="443"/>
        <v>-383554.01771356736</v>
      </c>
      <c r="J3428" s="6">
        <f t="shared" si="444"/>
        <v>-454110.35530675092</v>
      </c>
      <c r="L3428" s="6">
        <f t="shared" si="445"/>
        <v>-432532.86278912361</v>
      </c>
      <c r="N3428" s="6">
        <f t="shared" si="446"/>
        <v>-506647.30087732442</v>
      </c>
      <c r="P3428" s="6">
        <f t="shared" si="447"/>
        <v>-463815.14628619765</v>
      </c>
      <c r="R3428" s="6">
        <f t="shared" si="448"/>
        <v>-365456.8942742768</v>
      </c>
      <c r="T3428" s="6">
        <f t="shared" si="449"/>
        <v>-358626.56250131538</v>
      </c>
      <c r="V3428" s="6">
        <f t="shared" si="450"/>
        <v>347851.46606345579</v>
      </c>
      <c r="X3428" s="6">
        <f t="shared" si="451"/>
        <v>330003.42359280941</v>
      </c>
      <c r="Z3428" s="6">
        <f t="shared" si="452"/>
        <v>296075.7405154864</v>
      </c>
      <c r="AB3428" s="6">
        <f t="shared" si="453"/>
        <v>264969.46590695728</v>
      </c>
      <c r="AD3428" s="6">
        <f t="shared" si="454"/>
        <v>235267.86384845886</v>
      </c>
      <c r="AF3428" s="6">
        <f t="shared" si="455"/>
        <v>-234631.10395169706</v>
      </c>
      <c r="AH3428" s="6">
        <f t="shared" si="456"/>
        <v>-226615.96366047414</v>
      </c>
      <c r="AJ3428" s="6">
        <f t="shared" si="457"/>
        <v>-201490.85080154028</v>
      </c>
      <c r="AL3428" s="6">
        <f t="shared" si="458"/>
        <v>-192328.42719213475</v>
      </c>
      <c r="AN3428" s="6">
        <f t="shared" si="459"/>
        <v>-178243.5733294496</v>
      </c>
    </row>
    <row r="3429" spans="2:40" x14ac:dyDescent="0.2">
      <c r="B3429" s="6">
        <f t="shared" si="440"/>
        <v>-465029.7085416661</v>
      </c>
      <c r="D3429" s="6">
        <f t="shared" si="441"/>
        <v>-498709.25717032951</v>
      </c>
      <c r="F3429" s="6">
        <f t="shared" si="442"/>
        <v>-462310.48280668037</v>
      </c>
      <c r="H3429" s="6">
        <f t="shared" si="443"/>
        <v>-376753.47030717798</v>
      </c>
      <c r="J3429" s="6">
        <f t="shared" si="444"/>
        <v>-452712.69726218336</v>
      </c>
      <c r="L3429" s="6">
        <f t="shared" si="445"/>
        <v>-426433.20196508098</v>
      </c>
      <c r="N3429" s="6">
        <f t="shared" si="446"/>
        <v>-504115.300500724</v>
      </c>
      <c r="P3429" s="6">
        <f t="shared" si="447"/>
        <v>-460782.87535372999</v>
      </c>
      <c r="R3429" s="6">
        <f t="shared" si="448"/>
        <v>-363805.89545509085</v>
      </c>
      <c r="T3429" s="6">
        <f t="shared" si="449"/>
        <v>-355537.04815284041</v>
      </c>
      <c r="V3429" s="6">
        <f t="shared" si="450"/>
        <v>345502.98327864532</v>
      </c>
      <c r="X3429" s="6">
        <f t="shared" si="451"/>
        <v>328346.20713628252</v>
      </c>
      <c r="Z3429" s="6">
        <f t="shared" si="452"/>
        <v>293728.22925072641</v>
      </c>
      <c r="AB3429" s="6">
        <f t="shared" si="453"/>
        <v>262780.06078972982</v>
      </c>
      <c r="AD3429" s="6">
        <f t="shared" si="454"/>
        <v>233187.26871494824</v>
      </c>
      <c r="AF3429" s="6">
        <f t="shared" si="455"/>
        <v>-235508.51145370724</v>
      </c>
      <c r="AH3429" s="6">
        <f t="shared" si="456"/>
        <v>-226549.87889485311</v>
      </c>
      <c r="AJ3429" s="6">
        <f t="shared" si="457"/>
        <v>-202300.0455647246</v>
      </c>
      <c r="AL3429" s="6">
        <f t="shared" si="458"/>
        <v>-193084.4181047375</v>
      </c>
      <c r="AN3429" s="6">
        <f t="shared" si="459"/>
        <v>-178863.84620002843</v>
      </c>
    </row>
    <row r="3430" spans="2:40" x14ac:dyDescent="0.2">
      <c r="B3430" s="6">
        <f t="shared" si="440"/>
        <v>-463082.44022824051</v>
      </c>
      <c r="D3430" s="6">
        <f t="shared" si="441"/>
        <v>-496627.13410698646</v>
      </c>
      <c r="F3430" s="6">
        <f t="shared" si="442"/>
        <v>-462517.17033033667</v>
      </c>
      <c r="H3430" s="6">
        <f t="shared" si="443"/>
        <v>-369708.83993869286</v>
      </c>
      <c r="J3430" s="6">
        <f t="shared" si="444"/>
        <v>-451433.26033715886</v>
      </c>
      <c r="L3430" s="6">
        <f t="shared" si="445"/>
        <v>-422655.01987229474</v>
      </c>
      <c r="N3430" s="6">
        <f t="shared" si="446"/>
        <v>-499278.00135993591</v>
      </c>
      <c r="P3430" s="6">
        <f t="shared" si="447"/>
        <v>-456754.28026243037</v>
      </c>
      <c r="R3430" s="6">
        <f t="shared" si="448"/>
        <v>-361744.69019025716</v>
      </c>
      <c r="T3430" s="6">
        <f t="shared" si="449"/>
        <v>-355605.90823234012</v>
      </c>
      <c r="V3430" s="6">
        <f t="shared" si="450"/>
        <v>343150.37712222169</v>
      </c>
      <c r="X3430" s="6">
        <f t="shared" si="451"/>
        <v>326492.12079972134</v>
      </c>
      <c r="Z3430" s="6">
        <f t="shared" si="452"/>
        <v>291376.23020240787</v>
      </c>
      <c r="AB3430" s="6">
        <f t="shared" si="453"/>
        <v>260582.67920557904</v>
      </c>
      <c r="AD3430" s="6">
        <f t="shared" si="454"/>
        <v>231108.62161862408</v>
      </c>
      <c r="AF3430" s="6">
        <f t="shared" si="455"/>
        <v>-236382.87402121958</v>
      </c>
      <c r="AH3430" s="6">
        <f t="shared" si="456"/>
        <v>-225326.24842575303</v>
      </c>
      <c r="AJ3430" s="6">
        <f t="shared" si="457"/>
        <v>-203109.33075435704</v>
      </c>
      <c r="AL3430" s="6">
        <f t="shared" si="458"/>
        <v>-193673.6959841924</v>
      </c>
      <c r="AN3430" s="6">
        <f t="shared" si="459"/>
        <v>-179365.31044786898</v>
      </c>
    </row>
    <row r="3431" spans="2:40" x14ac:dyDescent="0.2">
      <c r="B3431" s="6">
        <f t="shared" si="440"/>
        <v>-463281.9508352775</v>
      </c>
      <c r="D3431" s="6">
        <f t="shared" si="441"/>
        <v>-495969.46965569712</v>
      </c>
      <c r="F3431" s="6">
        <f t="shared" si="442"/>
        <v>-460613.54185624671</v>
      </c>
      <c r="H3431" s="6">
        <f t="shared" si="443"/>
        <v>-365633.28377177683</v>
      </c>
      <c r="J3431" s="6">
        <f t="shared" si="444"/>
        <v>-447606.57019280852</v>
      </c>
      <c r="L3431" s="6">
        <f t="shared" si="445"/>
        <v>-420723.50179095898</v>
      </c>
      <c r="N3431" s="6">
        <f t="shared" si="446"/>
        <v>-493132.75303618214</v>
      </c>
      <c r="P3431" s="6">
        <f t="shared" si="447"/>
        <v>-452488.61534847744</v>
      </c>
      <c r="R3431" s="6">
        <f t="shared" si="448"/>
        <v>-355903.69523290393</v>
      </c>
      <c r="T3431" s="6">
        <f t="shared" si="449"/>
        <v>-354627.50930287788</v>
      </c>
      <c r="V3431" s="6">
        <f t="shared" si="450"/>
        <v>340790.85556704167</v>
      </c>
      <c r="X3431" s="6">
        <f t="shared" si="451"/>
        <v>324288.61276870692</v>
      </c>
      <c r="Z3431" s="6">
        <f t="shared" si="452"/>
        <v>289017.99025261769</v>
      </c>
      <c r="AB3431" s="6">
        <f t="shared" si="453"/>
        <v>258382.92669972742</v>
      </c>
      <c r="AD3431" s="6">
        <f t="shared" si="454"/>
        <v>229013.47817597148</v>
      </c>
      <c r="AF3431" s="6">
        <f t="shared" si="455"/>
        <v>-237239.92372128795</v>
      </c>
      <c r="AH3431" s="6">
        <f t="shared" si="456"/>
        <v>-223721.20254638526</v>
      </c>
      <c r="AJ3431" s="6">
        <f t="shared" si="457"/>
        <v>-203910.75403918963</v>
      </c>
      <c r="AL3431" s="6">
        <f t="shared" si="458"/>
        <v>-192641.66869405864</v>
      </c>
      <c r="AN3431" s="6">
        <f t="shared" si="459"/>
        <v>-179303.11553144999</v>
      </c>
    </row>
    <row r="3432" spans="2:40" x14ac:dyDescent="0.2">
      <c r="B3432" s="6">
        <f t="shared" si="440"/>
        <v>-463231.56878489343</v>
      </c>
      <c r="D3432" s="6">
        <f t="shared" si="441"/>
        <v>-495208.19967850397</v>
      </c>
      <c r="F3432" s="6">
        <f t="shared" si="442"/>
        <v>-452578.72022391274</v>
      </c>
      <c r="H3432" s="6">
        <f t="shared" si="443"/>
        <v>-363218.14494831039</v>
      </c>
      <c r="J3432" s="6">
        <f t="shared" si="444"/>
        <v>-442998.16370606021</v>
      </c>
      <c r="L3432" s="6">
        <f t="shared" si="445"/>
        <v>-415626.59065783361</v>
      </c>
      <c r="N3432" s="6">
        <f t="shared" si="446"/>
        <v>-489873.55121052457</v>
      </c>
      <c r="P3432" s="6">
        <f t="shared" si="447"/>
        <v>-448779.85135289811</v>
      </c>
      <c r="R3432" s="6">
        <f t="shared" si="448"/>
        <v>-350774.73657525174</v>
      </c>
      <c r="T3432" s="6">
        <f t="shared" si="449"/>
        <v>-350825.19487761526</v>
      </c>
      <c r="V3432" s="6">
        <f t="shared" si="450"/>
        <v>338423.05136932892</v>
      </c>
      <c r="X3432" s="6">
        <f t="shared" si="451"/>
        <v>321912.92640104063</v>
      </c>
      <c r="Z3432" s="6">
        <f t="shared" si="452"/>
        <v>286654.44659702823</v>
      </c>
      <c r="AB3432" s="6">
        <f t="shared" si="453"/>
        <v>256186.05052498309</v>
      </c>
      <c r="AD3432" s="6">
        <f t="shared" si="454"/>
        <v>226900.10404184938</v>
      </c>
      <c r="AF3432" s="6">
        <f t="shared" si="455"/>
        <v>-237786.56254855017</v>
      </c>
      <c r="AH3432" s="6">
        <f t="shared" si="456"/>
        <v>-223284.16543969116</v>
      </c>
      <c r="AJ3432" s="6">
        <f t="shared" si="457"/>
        <v>-204680.97421308633</v>
      </c>
      <c r="AL3432" s="6">
        <f t="shared" si="458"/>
        <v>-190974.77928402822</v>
      </c>
      <c r="AN3432" s="6">
        <f t="shared" si="459"/>
        <v>-178872.85190139181</v>
      </c>
    </row>
    <row r="3433" spans="2:40" x14ac:dyDescent="0.2">
      <c r="B3433" s="6">
        <f t="shared" si="440"/>
        <v>-461842.09071741399</v>
      </c>
      <c r="D3433" s="6">
        <f t="shared" si="441"/>
        <v>-491021.67998875189</v>
      </c>
      <c r="F3433" s="6">
        <f t="shared" si="442"/>
        <v>-438995.53787862428</v>
      </c>
      <c r="H3433" s="6">
        <f t="shared" si="443"/>
        <v>-361156.04037459637</v>
      </c>
      <c r="J3433" s="6">
        <f t="shared" si="444"/>
        <v>-438403.48823724361</v>
      </c>
      <c r="L3433" s="6">
        <f t="shared" si="445"/>
        <v>-409473.78789034585</v>
      </c>
      <c r="N3433" s="6">
        <f t="shared" si="446"/>
        <v>-488276.45262465026</v>
      </c>
      <c r="P3433" s="6">
        <f t="shared" si="447"/>
        <v>-446410.9138401901</v>
      </c>
      <c r="R3433" s="6">
        <f t="shared" si="448"/>
        <v>-347515.60908892681</v>
      </c>
      <c r="T3433" s="6">
        <f t="shared" si="449"/>
        <v>-345793.85049333802</v>
      </c>
      <c r="V3433" s="6">
        <f t="shared" si="450"/>
        <v>337621.43124077597</v>
      </c>
      <c r="X3433" s="6">
        <f t="shared" si="451"/>
        <v>319456.76600390684</v>
      </c>
      <c r="Z3433" s="6">
        <f t="shared" si="452"/>
        <v>284284.70243562461</v>
      </c>
      <c r="AB3433" s="6">
        <f t="shared" si="453"/>
        <v>253989.91664805036</v>
      </c>
      <c r="AD3433" s="6">
        <f t="shared" si="454"/>
        <v>224780.7704091015</v>
      </c>
      <c r="AF3433" s="6">
        <f t="shared" si="455"/>
        <v>-237176.19930967968</v>
      </c>
      <c r="AH3433" s="6">
        <f t="shared" si="456"/>
        <v>-223850.4528870327</v>
      </c>
      <c r="AJ3433" s="6">
        <f t="shared" si="457"/>
        <v>-205117.56609485464</v>
      </c>
      <c r="AL3433" s="6">
        <f t="shared" si="458"/>
        <v>-190707.73105079608</v>
      </c>
      <c r="AN3433" s="6">
        <f t="shared" si="459"/>
        <v>-178009.62018030221</v>
      </c>
    </row>
    <row r="3434" spans="2:40" x14ac:dyDescent="0.2">
      <c r="B3434" s="6">
        <f t="shared" si="440"/>
        <v>-452708.03288632049</v>
      </c>
      <c r="D3434" s="6">
        <f t="shared" si="441"/>
        <v>-482138.3444619542</v>
      </c>
      <c r="F3434" s="6">
        <f t="shared" si="442"/>
        <v>-427171.14204094186</v>
      </c>
      <c r="H3434" s="6">
        <f t="shared" si="443"/>
        <v>-356941.18204433087</v>
      </c>
      <c r="J3434" s="6">
        <f t="shared" si="444"/>
        <v>-434194.42200204678</v>
      </c>
      <c r="L3434" s="6">
        <f t="shared" si="445"/>
        <v>-405350.92175518133</v>
      </c>
      <c r="N3434" s="6">
        <f t="shared" si="446"/>
        <v>-484130.90384121862</v>
      </c>
      <c r="P3434" s="6">
        <f t="shared" si="447"/>
        <v>-443437.04909402377</v>
      </c>
      <c r="R3434" s="6">
        <f t="shared" si="448"/>
        <v>-346183.02289779292</v>
      </c>
      <c r="T3434" s="6">
        <f t="shared" si="449"/>
        <v>-343540.44405995292</v>
      </c>
      <c r="V3434" s="6">
        <f t="shared" si="450"/>
        <v>336735.57449139957</v>
      </c>
      <c r="X3434" s="6">
        <f t="shared" si="451"/>
        <v>316981.86141917796</v>
      </c>
      <c r="Z3434" s="6">
        <f t="shared" si="452"/>
        <v>281904.64542561094</v>
      </c>
      <c r="AB3434" s="6">
        <f t="shared" si="453"/>
        <v>251795.37344875949</v>
      </c>
      <c r="AD3434" s="6">
        <f t="shared" si="454"/>
        <v>222651.11587045342</v>
      </c>
      <c r="AF3434" s="6">
        <f t="shared" si="455"/>
        <v>-235543.69491383742</v>
      </c>
      <c r="AH3434" s="6">
        <f t="shared" si="456"/>
        <v>-224629.92373266298</v>
      </c>
      <c r="AJ3434" s="6">
        <f t="shared" si="457"/>
        <v>-204811.97782150449</v>
      </c>
      <c r="AL3434" s="6">
        <f t="shared" si="458"/>
        <v>-191366.58622909564</v>
      </c>
      <c r="AN3434" s="6">
        <f t="shared" si="459"/>
        <v>-177256.25379975908</v>
      </c>
    </row>
    <row r="3435" spans="2:40" x14ac:dyDescent="0.2">
      <c r="B3435" s="6">
        <f t="shared" si="440"/>
        <v>-437729.65894272772</v>
      </c>
      <c r="D3435" s="6">
        <f t="shared" si="441"/>
        <v>-469706.12262985861</v>
      </c>
      <c r="F3435" s="6">
        <f t="shared" si="442"/>
        <v>-421812.64954911324</v>
      </c>
      <c r="H3435" s="6">
        <f t="shared" si="443"/>
        <v>-351031.79448836925</v>
      </c>
      <c r="J3435" s="6">
        <f t="shared" si="444"/>
        <v>-429895.63280046859</v>
      </c>
      <c r="L3435" s="6">
        <f t="shared" si="445"/>
        <v>-403613.28588632605</v>
      </c>
      <c r="N3435" s="6">
        <f t="shared" si="446"/>
        <v>-478414.58402522834</v>
      </c>
      <c r="P3435" s="6">
        <f t="shared" si="447"/>
        <v>-439340.149891245</v>
      </c>
      <c r="R3435" s="6">
        <f t="shared" si="448"/>
        <v>-341360.05912447348</v>
      </c>
      <c r="T3435" s="6">
        <f t="shared" si="449"/>
        <v>-343379.85965154244</v>
      </c>
      <c r="V3435" s="6">
        <f t="shared" si="450"/>
        <v>334998.95493012987</v>
      </c>
      <c r="X3435" s="6">
        <f t="shared" si="451"/>
        <v>314496.63603546255</v>
      </c>
      <c r="Z3435" s="6">
        <f t="shared" si="452"/>
        <v>279518.71407413477</v>
      </c>
      <c r="AB3435" s="6">
        <f t="shared" si="453"/>
        <v>249647.13317150509</v>
      </c>
      <c r="AD3435" s="6">
        <f t="shared" si="454"/>
        <v>220514.49431172214</v>
      </c>
      <c r="AF3435" s="6">
        <f t="shared" si="455"/>
        <v>-234329.41519909762</v>
      </c>
      <c r="AH3435" s="6">
        <f t="shared" si="456"/>
        <v>-225412.5016180386</v>
      </c>
      <c r="AJ3435" s="6">
        <f t="shared" si="457"/>
        <v>-203682.08093530303</v>
      </c>
      <c r="AL3435" s="6">
        <f t="shared" si="458"/>
        <v>-192121.90121377012</v>
      </c>
      <c r="AN3435" s="6">
        <f t="shared" si="459"/>
        <v>-177104.99823328605</v>
      </c>
    </row>
    <row r="3436" spans="2:40" x14ac:dyDescent="0.2">
      <c r="B3436" s="6">
        <f t="shared" si="440"/>
        <v>-426763.14419640746</v>
      </c>
      <c r="D3436" s="6">
        <f t="shared" si="441"/>
        <v>-458904.36935787741</v>
      </c>
      <c r="F3436" s="6">
        <f t="shared" si="442"/>
        <v>-420832.7870660316</v>
      </c>
      <c r="H3436" s="6">
        <f t="shared" si="443"/>
        <v>-343715.92537916801</v>
      </c>
      <c r="J3436" s="6">
        <f t="shared" si="444"/>
        <v>-424996.73192596942</v>
      </c>
      <c r="L3436" s="6">
        <f t="shared" si="445"/>
        <v>-398692.62118840037</v>
      </c>
      <c r="N3436" s="6">
        <f t="shared" si="446"/>
        <v>-474181.15650107275</v>
      </c>
      <c r="P3436" s="6">
        <f t="shared" si="447"/>
        <v>-434978.39359387691</v>
      </c>
      <c r="R3436" s="6">
        <f t="shared" si="448"/>
        <v>-335541.6171481678</v>
      </c>
      <c r="T3436" s="6">
        <f t="shared" si="449"/>
        <v>-341689.98078405042</v>
      </c>
      <c r="V3436" s="6">
        <f t="shared" si="450"/>
        <v>333958.11150823394</v>
      </c>
      <c r="X3436" s="6">
        <f t="shared" si="451"/>
        <v>312006.5338147399</v>
      </c>
      <c r="Z3436" s="6">
        <f t="shared" si="452"/>
        <v>277129.00843431108</v>
      </c>
      <c r="AB3436" s="6">
        <f t="shared" si="453"/>
        <v>247528.33997043755</v>
      </c>
      <c r="AD3436" s="6">
        <f t="shared" si="454"/>
        <v>218373.78618535289</v>
      </c>
      <c r="AF3436" s="6">
        <f t="shared" si="455"/>
        <v>-234376.13083208512</v>
      </c>
      <c r="AH3436" s="6">
        <f t="shared" si="456"/>
        <v>-226107.2833726781</v>
      </c>
      <c r="AJ3436" s="6">
        <f t="shared" si="457"/>
        <v>-202630.45633700205</v>
      </c>
      <c r="AL3436" s="6">
        <f t="shared" si="458"/>
        <v>-192876.68054887568</v>
      </c>
      <c r="AN3436" s="6">
        <f t="shared" si="459"/>
        <v>-177577.168738901</v>
      </c>
    </row>
    <row r="3437" spans="2:40" x14ac:dyDescent="0.2">
      <c r="B3437" s="6">
        <f t="shared" si="440"/>
        <v>-422456.75703266606</v>
      </c>
      <c r="D3437" s="6">
        <f t="shared" si="441"/>
        <v>-452532.43604083784</v>
      </c>
      <c r="F3437" s="6">
        <f t="shared" si="442"/>
        <v>-420978.12866311579</v>
      </c>
      <c r="H3437" s="6">
        <f t="shared" si="443"/>
        <v>-337106.98878937133</v>
      </c>
      <c r="J3437" s="6">
        <f t="shared" si="444"/>
        <v>-421505.33433328144</v>
      </c>
      <c r="L3437" s="6">
        <f t="shared" si="445"/>
        <v>-391463.84044888947</v>
      </c>
      <c r="N3437" s="6">
        <f t="shared" si="446"/>
        <v>-471289.5235882714</v>
      </c>
      <c r="P3437" s="6">
        <f t="shared" si="447"/>
        <v>-431673.7500863623</v>
      </c>
      <c r="R3437" s="6">
        <f t="shared" si="448"/>
        <v>-330956.98485743225</v>
      </c>
      <c r="T3437" s="6">
        <f t="shared" si="449"/>
        <v>-336302.77085205913</v>
      </c>
      <c r="V3437" s="6">
        <f t="shared" si="450"/>
        <v>331571.16541843634</v>
      </c>
      <c r="X3437" s="6">
        <f t="shared" si="451"/>
        <v>309516.76085295115</v>
      </c>
      <c r="Z3437" s="6">
        <f t="shared" si="452"/>
        <v>274737.98053315358</v>
      </c>
      <c r="AB3437" s="6">
        <f t="shared" si="453"/>
        <v>245327.86526347019</v>
      </c>
      <c r="AD3437" s="6">
        <f t="shared" si="454"/>
        <v>216231.41973665555</v>
      </c>
      <c r="AF3437" s="6">
        <f t="shared" si="455"/>
        <v>-234810.12473775502</v>
      </c>
      <c r="AH3437" s="6">
        <f t="shared" si="456"/>
        <v>-226846.85465635147</v>
      </c>
      <c r="AJ3437" s="6">
        <f t="shared" si="457"/>
        <v>-202435.28782164352</v>
      </c>
      <c r="AL3437" s="6">
        <f t="shared" si="458"/>
        <v>-193622.17124693395</v>
      </c>
      <c r="AN3437" s="6">
        <f t="shared" si="459"/>
        <v>-178180.82535038167</v>
      </c>
    </row>
    <row r="3438" spans="2:40" x14ac:dyDescent="0.2">
      <c r="B3438" s="6">
        <f t="shared" si="440"/>
        <v>-420846.78843289783</v>
      </c>
      <c r="D3438" s="6">
        <f t="shared" si="441"/>
        <v>-450241.34873422532</v>
      </c>
      <c r="F3438" s="6">
        <f t="shared" si="442"/>
        <v>-420069.65272437106</v>
      </c>
      <c r="H3438" s="6">
        <f t="shared" si="443"/>
        <v>-332704.08859674452</v>
      </c>
      <c r="J3438" s="6">
        <f t="shared" si="444"/>
        <v>-419850.32585384027</v>
      </c>
      <c r="L3438" s="6">
        <f t="shared" si="445"/>
        <v>-387101.58271846821</v>
      </c>
      <c r="N3438" s="6">
        <f t="shared" si="446"/>
        <v>-466789.13079779147</v>
      </c>
      <c r="P3438" s="6">
        <f t="shared" si="447"/>
        <v>-428282.17728905275</v>
      </c>
      <c r="R3438" s="6">
        <f t="shared" si="448"/>
        <v>-327944.05773441534</v>
      </c>
      <c r="T3438" s="6">
        <f t="shared" si="449"/>
        <v>-332175.74918100587</v>
      </c>
      <c r="V3438" s="6">
        <f t="shared" si="450"/>
        <v>328711.52802292543</v>
      </c>
      <c r="X3438" s="6">
        <f t="shared" si="451"/>
        <v>307027.29557148431</v>
      </c>
      <c r="Z3438" s="6">
        <f t="shared" si="452"/>
        <v>272359.3793886964</v>
      </c>
      <c r="AB3438" s="6">
        <f t="shared" si="453"/>
        <v>243573.61305670798</v>
      </c>
      <c r="AD3438" s="6">
        <f t="shared" si="454"/>
        <v>214089.00185153677</v>
      </c>
      <c r="AF3438" s="6">
        <f t="shared" si="455"/>
        <v>-235620.96973468811</v>
      </c>
      <c r="AH3438" s="6">
        <f t="shared" si="456"/>
        <v>-227132.55249252028</v>
      </c>
      <c r="AJ3438" s="6">
        <f t="shared" si="457"/>
        <v>-203110.90844859852</v>
      </c>
      <c r="AL3438" s="6">
        <f t="shared" si="458"/>
        <v>-194338.19355540271</v>
      </c>
      <c r="AN3438" s="6">
        <f t="shared" si="459"/>
        <v>-178778.51126932626</v>
      </c>
    </row>
    <row r="3439" spans="2:40" x14ac:dyDescent="0.2">
      <c r="B3439" s="6">
        <f t="shared" si="440"/>
        <v>-421052.70273706142</v>
      </c>
      <c r="D3439" s="6">
        <f t="shared" si="441"/>
        <v>-449859.25380117894</v>
      </c>
      <c r="F3439" s="6">
        <f t="shared" si="442"/>
        <v>-417369.83110373194</v>
      </c>
      <c r="H3439" s="6">
        <f t="shared" si="443"/>
        <v>-329016.28164742258</v>
      </c>
      <c r="J3439" s="6">
        <f t="shared" si="444"/>
        <v>-418295.30234258203</v>
      </c>
      <c r="L3439" s="6">
        <f t="shared" si="445"/>
        <v>-385152.78750586999</v>
      </c>
      <c r="N3439" s="6">
        <f t="shared" si="446"/>
        <v>-460444.1505531001</v>
      </c>
      <c r="P3439" s="6">
        <f t="shared" si="447"/>
        <v>-423711.334786714</v>
      </c>
      <c r="R3439" s="6">
        <f t="shared" si="448"/>
        <v>-323489.87310069165</v>
      </c>
      <c r="T3439" s="6">
        <f t="shared" si="449"/>
        <v>-331448.41919364443</v>
      </c>
      <c r="V3439" s="6">
        <f t="shared" si="450"/>
        <v>326297.59142042487</v>
      </c>
      <c r="X3439" s="6">
        <f t="shared" si="451"/>
        <v>304539.31241882313</v>
      </c>
      <c r="Z3439" s="6">
        <f t="shared" si="452"/>
        <v>270189.0301784887</v>
      </c>
      <c r="AB3439" s="6">
        <f t="shared" si="453"/>
        <v>241477.75529054782</v>
      </c>
      <c r="AD3439" s="6">
        <f t="shared" si="454"/>
        <v>211947.04714616391</v>
      </c>
      <c r="AF3439" s="6">
        <f t="shared" si="455"/>
        <v>-236443.75036059419</v>
      </c>
      <c r="AH3439" s="6">
        <f t="shared" si="456"/>
        <v>-226444.96358805033</v>
      </c>
      <c r="AJ3439" s="6">
        <f t="shared" si="457"/>
        <v>-203874.95751886643</v>
      </c>
      <c r="AL3439" s="6">
        <f t="shared" si="458"/>
        <v>-195036.46927628457</v>
      </c>
      <c r="AN3439" s="6">
        <f t="shared" si="459"/>
        <v>-179349.31004442944</v>
      </c>
    </row>
    <row r="3440" spans="2:40" x14ac:dyDescent="0.2">
      <c r="B3440" s="6">
        <f t="shared" si="440"/>
        <v>-420167.2061926499</v>
      </c>
      <c r="D3440" s="6">
        <f t="shared" si="441"/>
        <v>-445697.02724926692</v>
      </c>
      <c r="F3440" s="6">
        <f t="shared" si="442"/>
        <v>-410427.02876265056</v>
      </c>
      <c r="H3440" s="6">
        <f t="shared" si="443"/>
        <v>-326154.58308484027</v>
      </c>
      <c r="J3440" s="6">
        <f t="shared" si="444"/>
        <v>-414712.70458753075</v>
      </c>
      <c r="L3440" s="6">
        <f t="shared" si="445"/>
        <v>-381804.91892417526</v>
      </c>
      <c r="N3440" s="6">
        <f t="shared" si="446"/>
        <v>-454994.33125533513</v>
      </c>
      <c r="P3440" s="6">
        <f t="shared" si="447"/>
        <v>-419728.80216013693</v>
      </c>
      <c r="R3440" s="6">
        <f t="shared" si="448"/>
        <v>-318165.87309080746</v>
      </c>
      <c r="T3440" s="6">
        <f t="shared" si="449"/>
        <v>-330336.87812303915</v>
      </c>
      <c r="V3440" s="6">
        <f t="shared" si="450"/>
        <v>324906.0819383295</v>
      </c>
      <c r="X3440" s="6">
        <f t="shared" si="451"/>
        <v>302054.50772980112</v>
      </c>
      <c r="Z3440" s="6">
        <f t="shared" si="452"/>
        <v>267893.37772779336</v>
      </c>
      <c r="AB3440" s="6">
        <f t="shared" si="453"/>
        <v>240482.73308501355</v>
      </c>
      <c r="AD3440" s="6">
        <f t="shared" si="454"/>
        <v>209805.24314137784</v>
      </c>
      <c r="AF3440" s="6">
        <f t="shared" si="455"/>
        <v>-237261.95185490733</v>
      </c>
      <c r="AH3440" s="6">
        <f t="shared" si="456"/>
        <v>-225016.64979139212</v>
      </c>
      <c r="AJ3440" s="6">
        <f t="shared" si="457"/>
        <v>-204638.26573402074</v>
      </c>
      <c r="AL3440" s="6">
        <f t="shared" si="458"/>
        <v>-195730.7426083337</v>
      </c>
      <c r="AN3440" s="6">
        <f t="shared" si="459"/>
        <v>-179577.31382010126</v>
      </c>
    </row>
    <row r="3441" spans="2:40" x14ac:dyDescent="0.2">
      <c r="B3441" s="6">
        <f t="shared" si="440"/>
        <v>-416196.45683569741</v>
      </c>
      <c r="D3441" s="6">
        <f t="shared" si="441"/>
        <v>-439959.33506528143</v>
      </c>
      <c r="F3441" s="6">
        <f t="shared" si="442"/>
        <v>-397681.93035717309</v>
      </c>
      <c r="H3441" s="6">
        <f t="shared" si="443"/>
        <v>-323038.22527833382</v>
      </c>
      <c r="J3441" s="6">
        <f t="shared" si="444"/>
        <v>-408777.05955864216</v>
      </c>
      <c r="L3441" s="6">
        <f t="shared" si="445"/>
        <v>-376043.09875821136</v>
      </c>
      <c r="N3441" s="6">
        <f t="shared" si="446"/>
        <v>-452613.0424205077</v>
      </c>
      <c r="P3441" s="6">
        <f t="shared" si="447"/>
        <v>-416425.36329683388</v>
      </c>
      <c r="R3441" s="6">
        <f t="shared" si="448"/>
        <v>-314456.57447406236</v>
      </c>
      <c r="T3441" s="6">
        <f t="shared" si="449"/>
        <v>-325931.16938528459</v>
      </c>
      <c r="V3441" s="6">
        <f t="shared" si="450"/>
        <v>322627.82066347008</v>
      </c>
      <c r="X3441" s="6">
        <f t="shared" si="451"/>
        <v>299571.51894419501</v>
      </c>
      <c r="Z3441" s="6">
        <f t="shared" si="452"/>
        <v>265726.72888918885</v>
      </c>
      <c r="AB3441" s="6">
        <f t="shared" si="453"/>
        <v>238410.13960006111</v>
      </c>
      <c r="AD3441" s="6">
        <f t="shared" si="454"/>
        <v>207723.16508732503</v>
      </c>
      <c r="AF3441" s="6">
        <f t="shared" si="455"/>
        <v>-237968.717199003</v>
      </c>
      <c r="AH3441" s="6">
        <f t="shared" si="456"/>
        <v>-223807.17703555533</v>
      </c>
      <c r="AJ3441" s="6">
        <f t="shared" si="457"/>
        <v>-205395.39957681746</v>
      </c>
      <c r="AL3441" s="6">
        <f t="shared" si="458"/>
        <v>-196138.39246982205</v>
      </c>
      <c r="AN3441" s="6">
        <f t="shared" si="459"/>
        <v>-179518.90532489319</v>
      </c>
    </row>
    <row r="3442" spans="2:40" x14ac:dyDescent="0.2">
      <c r="B3442" s="6">
        <f t="shared" si="440"/>
        <v>-407522.62970818341</v>
      </c>
      <c r="D3442" s="6">
        <f t="shared" si="441"/>
        <v>-430775.31516061234</v>
      </c>
      <c r="F3442" s="6">
        <f t="shared" si="442"/>
        <v>-385414.11646479275</v>
      </c>
      <c r="H3442" s="6">
        <f t="shared" si="443"/>
        <v>-316840.29607694829</v>
      </c>
      <c r="J3442" s="6">
        <f t="shared" si="444"/>
        <v>-402891.64662755531</v>
      </c>
      <c r="L3442" s="6">
        <f t="shared" si="445"/>
        <v>-370858.53481716692</v>
      </c>
      <c r="N3442" s="6">
        <f t="shared" si="446"/>
        <v>-449528.91007667902</v>
      </c>
      <c r="P3442" s="6">
        <f t="shared" si="447"/>
        <v>-412864.99452629051</v>
      </c>
      <c r="R3442" s="6">
        <f t="shared" si="448"/>
        <v>-311417.35104683187</v>
      </c>
      <c r="T3442" s="6">
        <f t="shared" si="449"/>
        <v>-321271.09010674577</v>
      </c>
      <c r="V3442" s="6">
        <f t="shared" si="450"/>
        <v>320181.30486238707</v>
      </c>
      <c r="X3442" s="6">
        <f t="shared" si="451"/>
        <v>297083.93974379671</v>
      </c>
      <c r="Z3442" s="6">
        <f t="shared" si="452"/>
        <v>264077.25053431897</v>
      </c>
      <c r="AB3442" s="6">
        <f t="shared" si="453"/>
        <v>236757.68173431698</v>
      </c>
      <c r="AD3442" s="6">
        <f t="shared" si="454"/>
        <v>205828.13789727481</v>
      </c>
      <c r="AF3442" s="6">
        <f t="shared" si="455"/>
        <v>-237861.76558982648</v>
      </c>
      <c r="AH3442" s="6">
        <f t="shared" si="456"/>
        <v>-223383.68610638063</v>
      </c>
      <c r="AJ3442" s="6">
        <f t="shared" si="457"/>
        <v>-206130.92159909056</v>
      </c>
      <c r="AL3442" s="6">
        <f t="shared" si="458"/>
        <v>-195319.78699909316</v>
      </c>
      <c r="AN3442" s="6">
        <f t="shared" si="459"/>
        <v>-178896.47787283853</v>
      </c>
    </row>
    <row r="3443" spans="2:40" x14ac:dyDescent="0.2">
      <c r="B3443" s="6">
        <f t="shared" si="440"/>
        <v>-396271.66315160925</v>
      </c>
      <c r="D3443" s="6">
        <f t="shared" si="441"/>
        <v>-418988.9530815357</v>
      </c>
      <c r="F3443" s="6">
        <f t="shared" si="442"/>
        <v>-380165.51893215906</v>
      </c>
      <c r="H3443" s="6">
        <f t="shared" si="443"/>
        <v>-310762.70280829491</v>
      </c>
      <c r="J3443" s="6">
        <f t="shared" si="444"/>
        <v>-397407.96137656557</v>
      </c>
      <c r="L3443" s="6">
        <f t="shared" si="445"/>
        <v>-367640.78870443144</v>
      </c>
      <c r="N3443" s="6">
        <f t="shared" si="446"/>
        <v>-443631.32506815041</v>
      </c>
      <c r="P3443" s="6">
        <f t="shared" si="447"/>
        <v>-407962.82703959005</v>
      </c>
      <c r="R3443" s="6">
        <f t="shared" si="448"/>
        <v>-307889.70880409621</v>
      </c>
      <c r="T3443" s="6">
        <f t="shared" si="449"/>
        <v>-319393.44183314877</v>
      </c>
      <c r="V3443" s="6">
        <f t="shared" si="450"/>
        <v>317724.86392133741</v>
      </c>
      <c r="X3443" s="6">
        <f t="shared" si="451"/>
        <v>294586.74507623521</v>
      </c>
      <c r="Z3443" s="6">
        <f t="shared" si="452"/>
        <v>262609.92373966746</v>
      </c>
      <c r="AB3443" s="6">
        <f t="shared" si="453"/>
        <v>234765.48176335369</v>
      </c>
      <c r="AD3443" s="6">
        <f t="shared" si="454"/>
        <v>204056.60186053565</v>
      </c>
      <c r="AF3443" s="6">
        <f t="shared" si="455"/>
        <v>-236703.08129945653</v>
      </c>
      <c r="AH3443" s="6">
        <f t="shared" si="456"/>
        <v>-224076.39258493442</v>
      </c>
      <c r="AJ3443" s="6">
        <f t="shared" si="457"/>
        <v>-206779.62302491098</v>
      </c>
      <c r="AL3443" s="6">
        <f t="shared" si="458"/>
        <v>-193593.89614764036</v>
      </c>
      <c r="AN3443" s="6">
        <f t="shared" si="459"/>
        <v>-178290.04331686979</v>
      </c>
    </row>
    <row r="3444" spans="2:40" x14ac:dyDescent="0.2">
      <c r="B3444" s="6">
        <f t="shared" si="440"/>
        <v>-385510.08925665234</v>
      </c>
      <c r="D3444" s="6">
        <f t="shared" si="441"/>
        <v>-410698.86549262941</v>
      </c>
      <c r="F3444" s="6">
        <f t="shared" si="442"/>
        <v>-379234.82788884954</v>
      </c>
      <c r="H3444" s="6">
        <f t="shared" si="443"/>
        <v>-305769.07528506295</v>
      </c>
      <c r="J3444" s="6">
        <f t="shared" si="444"/>
        <v>-394185.91408255056</v>
      </c>
      <c r="L3444" s="6">
        <f t="shared" si="445"/>
        <v>-365439.25413295778</v>
      </c>
      <c r="N3444" s="6">
        <f t="shared" si="446"/>
        <v>-437652.75983739743</v>
      </c>
      <c r="P3444" s="6">
        <f t="shared" si="447"/>
        <v>-403586.22068680899</v>
      </c>
      <c r="R3444" s="6">
        <f t="shared" si="448"/>
        <v>-301681.6203545598</v>
      </c>
      <c r="T3444" s="6">
        <f t="shared" si="449"/>
        <v>-319092.16045471153</v>
      </c>
      <c r="V3444" s="6">
        <f t="shared" si="450"/>
        <v>315266.60971226427</v>
      </c>
      <c r="X3444" s="6">
        <f t="shared" si="451"/>
        <v>292074.54730531655</v>
      </c>
      <c r="Z3444" s="6">
        <f t="shared" si="452"/>
        <v>261096.69460073955</v>
      </c>
      <c r="AB3444" s="6">
        <f t="shared" si="453"/>
        <v>233093.08633353992</v>
      </c>
      <c r="AD3444" s="6">
        <f t="shared" si="454"/>
        <v>202579.32269391086</v>
      </c>
      <c r="AF3444" s="6">
        <f t="shared" si="455"/>
        <v>-234925.26855593472</v>
      </c>
      <c r="AH3444" s="6">
        <f t="shared" si="456"/>
        <v>-224812.16575988123</v>
      </c>
      <c r="AJ3444" s="6">
        <f t="shared" si="457"/>
        <v>-206381.95520899669</v>
      </c>
      <c r="AL3444" s="6">
        <f t="shared" si="458"/>
        <v>-192983.4499884941</v>
      </c>
      <c r="AN3444" s="6">
        <f t="shared" si="459"/>
        <v>-177542.70715199923</v>
      </c>
    </row>
    <row r="3445" spans="2:40" x14ac:dyDescent="0.2">
      <c r="B3445" s="6">
        <f t="shared" si="440"/>
        <v>-379567.41992806713</v>
      </c>
      <c r="D3445" s="6">
        <f t="shared" si="441"/>
        <v>-406019.0018260639</v>
      </c>
      <c r="F3445" s="6">
        <f t="shared" si="442"/>
        <v>-379503.87655632931</v>
      </c>
      <c r="H3445" s="6">
        <f t="shared" si="443"/>
        <v>-299349.64769877557</v>
      </c>
      <c r="J3445" s="6">
        <f t="shared" si="444"/>
        <v>-391830.30581920827</v>
      </c>
      <c r="L3445" s="6">
        <f t="shared" si="445"/>
        <v>-360354.69685830805</v>
      </c>
      <c r="N3445" s="6">
        <f t="shared" si="446"/>
        <v>-434579.11177256668</v>
      </c>
      <c r="P3445" s="6">
        <f t="shared" si="447"/>
        <v>-400660.97807750327</v>
      </c>
      <c r="R3445" s="6">
        <f t="shared" si="448"/>
        <v>-297494.0897315027</v>
      </c>
      <c r="T3445" s="6">
        <f t="shared" si="449"/>
        <v>-315777.2771826525</v>
      </c>
      <c r="V3445" s="6">
        <f t="shared" si="450"/>
        <v>312809.92096202052</v>
      </c>
      <c r="X3445" s="6">
        <f t="shared" si="451"/>
        <v>289553.24799083633</v>
      </c>
      <c r="Z3445" s="6">
        <f t="shared" si="452"/>
        <v>259369.51629073953</v>
      </c>
      <c r="AB3445" s="6">
        <f t="shared" si="453"/>
        <v>231222.97296179715</v>
      </c>
      <c r="AD3445" s="6">
        <f t="shared" si="454"/>
        <v>201119.53957483094</v>
      </c>
      <c r="AF3445" s="6">
        <f t="shared" si="455"/>
        <v>-234048.2561430638</v>
      </c>
      <c r="AH3445" s="6">
        <f t="shared" si="456"/>
        <v>-225495.1810419783</v>
      </c>
      <c r="AJ3445" s="6">
        <f t="shared" si="457"/>
        <v>-204998.7818036658</v>
      </c>
      <c r="AL3445" s="6">
        <f t="shared" si="458"/>
        <v>-193521.34147980224</v>
      </c>
      <c r="AN3445" s="6">
        <f t="shared" si="459"/>
        <v>-177398.18514494327</v>
      </c>
    </row>
    <row r="3446" spans="2:40" x14ac:dyDescent="0.2">
      <c r="B3446" s="6">
        <f t="shared" si="440"/>
        <v>-377737.40305259277</v>
      </c>
      <c r="D3446" s="6">
        <f t="shared" si="441"/>
        <v>-403529.43110659678</v>
      </c>
      <c r="F3446" s="6">
        <f t="shared" si="442"/>
        <v>-379530.59374037525</v>
      </c>
      <c r="H3446" s="6">
        <f t="shared" si="443"/>
        <v>-294001.71576112916</v>
      </c>
      <c r="J3446" s="6">
        <f t="shared" si="444"/>
        <v>-389326.95587408933</v>
      </c>
      <c r="L3446" s="6">
        <f t="shared" si="445"/>
        <v>-353962.08253751235</v>
      </c>
      <c r="N3446" s="6">
        <f t="shared" si="446"/>
        <v>-432629.78560109768</v>
      </c>
      <c r="P3446" s="6">
        <f t="shared" si="447"/>
        <v>-397603.721927309</v>
      </c>
      <c r="R3446" s="6">
        <f t="shared" si="448"/>
        <v>-294949.55784923345</v>
      </c>
      <c r="T3446" s="6">
        <f t="shared" si="449"/>
        <v>-309698.35855410021</v>
      </c>
      <c r="V3446" s="6">
        <f t="shared" si="450"/>
        <v>310358.94873202511</v>
      </c>
      <c r="X3446" s="6">
        <f t="shared" si="451"/>
        <v>287101.56593865994</v>
      </c>
      <c r="Z3446" s="6">
        <f t="shared" si="452"/>
        <v>257327.23586697897</v>
      </c>
      <c r="AB3446" s="6">
        <f t="shared" si="453"/>
        <v>228973.134297137</v>
      </c>
      <c r="AD3446" s="6">
        <f t="shared" si="454"/>
        <v>199371.58464694646</v>
      </c>
      <c r="AF3446" s="6">
        <f t="shared" si="455"/>
        <v>-234279.50602920391</v>
      </c>
      <c r="AH3446" s="6">
        <f t="shared" si="456"/>
        <v>-226211.54191337817</v>
      </c>
      <c r="AJ3446" s="6">
        <f t="shared" si="457"/>
        <v>-203682.40100656351</v>
      </c>
      <c r="AL3446" s="6">
        <f t="shared" si="458"/>
        <v>-194227.49492063528</v>
      </c>
      <c r="AN3446" s="6">
        <f t="shared" si="459"/>
        <v>-177623.35636677896</v>
      </c>
    </row>
    <row r="3447" spans="2:40" x14ac:dyDescent="0.2">
      <c r="B3447" s="6">
        <f t="shared" si="440"/>
        <v>-377950.82090041845</v>
      </c>
      <c r="D3447" s="6">
        <f t="shared" si="441"/>
        <v>-402274.19700375845</v>
      </c>
      <c r="F3447" s="6">
        <f t="shared" si="442"/>
        <v>-376511.13961752562</v>
      </c>
      <c r="H3447" s="6">
        <f t="shared" si="443"/>
        <v>-290772.21422172134</v>
      </c>
      <c r="J3447" s="6">
        <f t="shared" si="444"/>
        <v>-387110.8132675697</v>
      </c>
      <c r="L3447" s="6">
        <f t="shared" si="445"/>
        <v>-349394.74676760944</v>
      </c>
      <c r="N3447" s="6">
        <f t="shared" si="446"/>
        <v>-427828.20796024607</v>
      </c>
      <c r="P3447" s="6">
        <f t="shared" si="447"/>
        <v>-393562.97370240052</v>
      </c>
      <c r="R3447" s="6">
        <f t="shared" si="448"/>
        <v>-290692.61262810498</v>
      </c>
      <c r="T3447" s="6">
        <f t="shared" si="449"/>
        <v>-306374.28869775997</v>
      </c>
      <c r="V3447" s="6">
        <f t="shared" si="450"/>
        <v>307908.66173076129</v>
      </c>
      <c r="X3447" s="6">
        <f t="shared" si="451"/>
        <v>284869.33204588277</v>
      </c>
      <c r="Z3447" s="6">
        <f t="shared" si="452"/>
        <v>255043.11410113354</v>
      </c>
      <c r="AB3447" s="6">
        <f t="shared" si="453"/>
        <v>226696.99632300716</v>
      </c>
      <c r="AD3447" s="6">
        <f t="shared" si="454"/>
        <v>197644.57472419398</v>
      </c>
      <c r="AF3447" s="6">
        <f t="shared" si="455"/>
        <v>-235034.67708991864</v>
      </c>
      <c r="AH3447" s="6">
        <f t="shared" si="456"/>
        <v>-226749.50384953292</v>
      </c>
      <c r="AJ3447" s="6">
        <f t="shared" si="457"/>
        <v>-203384.46397907234</v>
      </c>
      <c r="AL3447" s="6">
        <f t="shared" si="458"/>
        <v>-194938.49737147702</v>
      </c>
      <c r="AN3447" s="6">
        <f t="shared" si="459"/>
        <v>-178172.30975798349</v>
      </c>
    </row>
    <row r="3448" spans="2:40" x14ac:dyDescent="0.2">
      <c r="B3448" s="6">
        <f t="shared" si="440"/>
        <v>-377917.19285373337</v>
      </c>
      <c r="D3448" s="6">
        <f t="shared" si="441"/>
        <v>-399210.21807923616</v>
      </c>
      <c r="F3448" s="6">
        <f t="shared" si="442"/>
        <v>-367170.9599343483</v>
      </c>
      <c r="H3448" s="6">
        <f t="shared" si="443"/>
        <v>-286856.87086699519</v>
      </c>
      <c r="J3448" s="6">
        <f t="shared" si="444"/>
        <v>-382614.79463837261</v>
      </c>
      <c r="L3448" s="6">
        <f t="shared" si="445"/>
        <v>-347413.34302854666</v>
      </c>
      <c r="N3448" s="6">
        <f t="shared" si="446"/>
        <v>-421100.55212826387</v>
      </c>
      <c r="P3448" s="6">
        <f t="shared" si="447"/>
        <v>-388963.39949519449</v>
      </c>
      <c r="R3448" s="6">
        <f t="shared" si="448"/>
        <v>-283388.52715199062</v>
      </c>
      <c r="T3448" s="6">
        <f t="shared" si="449"/>
        <v>-306252.67909192381</v>
      </c>
      <c r="V3448" s="6">
        <f t="shared" si="450"/>
        <v>305454.03890639642</v>
      </c>
      <c r="X3448" s="6">
        <f t="shared" si="451"/>
        <v>282993.77809940459</v>
      </c>
      <c r="Z3448" s="6">
        <f t="shared" si="452"/>
        <v>252594.24264974735</v>
      </c>
      <c r="AB3448" s="6">
        <f t="shared" si="453"/>
        <v>224417.8721837613</v>
      </c>
      <c r="AD3448" s="6">
        <f t="shared" si="454"/>
        <v>195845.68729753114</v>
      </c>
      <c r="AF3448" s="6">
        <f t="shared" si="455"/>
        <v>-235804.74150729913</v>
      </c>
      <c r="AH3448" s="6">
        <f t="shared" si="456"/>
        <v>-226429.89178538561</v>
      </c>
      <c r="AJ3448" s="6">
        <f t="shared" si="457"/>
        <v>-204026.96851435688</v>
      </c>
      <c r="AL3448" s="6">
        <f t="shared" si="458"/>
        <v>-195647.55946253767</v>
      </c>
      <c r="AN3448" s="6">
        <f t="shared" si="459"/>
        <v>-178703.32631819905</v>
      </c>
    </row>
    <row r="3449" spans="2:40" x14ac:dyDescent="0.2">
      <c r="B3449" s="6">
        <f t="shared" si="440"/>
        <v>-371984.6077933287</v>
      </c>
      <c r="D3449" s="6">
        <f t="shared" si="441"/>
        <v>-390658.76049096457</v>
      </c>
      <c r="F3449" s="6">
        <f t="shared" si="442"/>
        <v>-353073.43372442661</v>
      </c>
      <c r="H3449" s="6">
        <f t="shared" si="443"/>
        <v>-281885.23376486433</v>
      </c>
      <c r="J3449" s="6">
        <f t="shared" si="444"/>
        <v>-378308.21302278776</v>
      </c>
      <c r="L3449" s="6">
        <f t="shared" si="445"/>
        <v>-341999.28805086657</v>
      </c>
      <c r="N3449" s="6">
        <f t="shared" si="446"/>
        <v>-416597.21407127485</v>
      </c>
      <c r="P3449" s="6">
        <f t="shared" si="447"/>
        <v>-384666.20430205442</v>
      </c>
      <c r="R3449" s="6">
        <f t="shared" si="448"/>
        <v>-279797.07104273397</v>
      </c>
      <c r="T3449" s="6">
        <f t="shared" si="449"/>
        <v>-304222.62407248619</v>
      </c>
      <c r="V3449" s="6">
        <f t="shared" si="450"/>
        <v>302994.85948120872</v>
      </c>
      <c r="X3449" s="6">
        <f t="shared" si="451"/>
        <v>280861.96699728526</v>
      </c>
      <c r="Z3449" s="6">
        <f t="shared" si="452"/>
        <v>250137.18294314609</v>
      </c>
      <c r="AB3449" s="6">
        <f t="shared" si="453"/>
        <v>222137.0545986956</v>
      </c>
      <c r="AD3449" s="6">
        <f t="shared" si="454"/>
        <v>193687.5571107651</v>
      </c>
      <c r="AF3449" s="6">
        <f t="shared" si="455"/>
        <v>-236569.90371880183</v>
      </c>
      <c r="AH3449" s="6">
        <f t="shared" si="456"/>
        <v>-225040.94284149469</v>
      </c>
      <c r="AJ3449" s="6">
        <f t="shared" si="457"/>
        <v>-204743.25985858293</v>
      </c>
      <c r="AL3449" s="6">
        <f t="shared" si="458"/>
        <v>-196312.2258803889</v>
      </c>
      <c r="AN3449" s="6">
        <f t="shared" si="459"/>
        <v>-179112.7201535512</v>
      </c>
    </row>
    <row r="3450" spans="2:40" x14ac:dyDescent="0.2">
      <c r="B3450" s="6">
        <f t="shared" si="440"/>
        <v>-359584.0497769037</v>
      </c>
      <c r="D3450" s="6">
        <f t="shared" si="441"/>
        <v>-380908.38236278936</v>
      </c>
      <c r="F3450" s="6">
        <f t="shared" si="442"/>
        <v>-342900.6686909243</v>
      </c>
      <c r="H3450" s="6">
        <f t="shared" si="443"/>
        <v>-276515.81822230067</v>
      </c>
      <c r="J3450" s="6">
        <f t="shared" si="444"/>
        <v>-374314.15390038834</v>
      </c>
      <c r="L3450" s="6">
        <f t="shared" si="445"/>
        <v>-334344.06275445747</v>
      </c>
      <c r="N3450" s="6">
        <f t="shared" si="446"/>
        <v>-414532.57536801847</v>
      </c>
      <c r="P3450" s="6">
        <f t="shared" si="447"/>
        <v>-381289.17005003139</v>
      </c>
      <c r="R3450" s="6">
        <f t="shared" si="448"/>
        <v>-277709.82397552941</v>
      </c>
      <c r="T3450" s="6">
        <f t="shared" si="449"/>
        <v>-299141.61501396849</v>
      </c>
      <c r="V3450" s="6">
        <f t="shared" si="450"/>
        <v>300530.02023946185</v>
      </c>
      <c r="X3450" s="6">
        <f t="shared" si="451"/>
        <v>278707.53350599488</v>
      </c>
      <c r="Z3450" s="6">
        <f t="shared" si="452"/>
        <v>247679.18399863405</v>
      </c>
      <c r="AB3450" s="6">
        <f t="shared" si="453"/>
        <v>219857.2067398206</v>
      </c>
      <c r="AD3450" s="6">
        <f t="shared" si="454"/>
        <v>191503.87527942576</v>
      </c>
      <c r="AF3450" s="6">
        <f t="shared" si="455"/>
        <v>-237320.15986890884</v>
      </c>
      <c r="AH3450" s="6">
        <f t="shared" si="456"/>
        <v>-223267.84597872669</v>
      </c>
      <c r="AJ3450" s="6">
        <f t="shared" si="457"/>
        <v>-205460.2976068506</v>
      </c>
      <c r="AL3450" s="6">
        <f t="shared" si="458"/>
        <v>-196933.30220145476</v>
      </c>
      <c r="AN3450" s="6">
        <f t="shared" si="459"/>
        <v>-179477.76254314114</v>
      </c>
    </row>
    <row r="3451" spans="2:40" x14ac:dyDescent="0.2">
      <c r="B3451" s="6">
        <f t="shared" si="440"/>
        <v>-347582.75150480994</v>
      </c>
      <c r="D3451" s="6">
        <f t="shared" si="441"/>
        <v>-369926.75013429305</v>
      </c>
      <c r="F3451" s="6">
        <f t="shared" si="442"/>
        <v>-339559.38567636209</v>
      </c>
      <c r="H3451" s="6">
        <f t="shared" si="443"/>
        <v>-270895.39698539959</v>
      </c>
      <c r="J3451" s="6">
        <f t="shared" si="444"/>
        <v>-369630.24243415979</v>
      </c>
      <c r="L3451" s="6">
        <f t="shared" si="445"/>
        <v>-330070.0487121481</v>
      </c>
      <c r="N3451" s="6">
        <f t="shared" si="446"/>
        <v>-410819.38928265736</v>
      </c>
      <c r="P3451" s="6">
        <f t="shared" si="447"/>
        <v>-377042.22808812518</v>
      </c>
      <c r="R3451" s="6">
        <f t="shared" si="448"/>
        <v>-273417.33070008055</v>
      </c>
      <c r="T3451" s="6">
        <f t="shared" si="449"/>
        <v>-294925.85854330723</v>
      </c>
      <c r="V3451" s="6">
        <f t="shared" si="450"/>
        <v>298059.79341368063</v>
      </c>
      <c r="X3451" s="6">
        <f t="shared" si="451"/>
        <v>276677.47105269792</v>
      </c>
      <c r="Z3451" s="6">
        <f t="shared" si="452"/>
        <v>245219.23830797034</v>
      </c>
      <c r="AB3451" s="6">
        <f t="shared" si="453"/>
        <v>217579.80145222109</v>
      </c>
      <c r="AD3451" s="6">
        <f t="shared" si="454"/>
        <v>189315.32692406388</v>
      </c>
      <c r="AF3451" s="6">
        <f t="shared" si="455"/>
        <v>-237605.96065766091</v>
      </c>
      <c r="AH3451" s="6">
        <f t="shared" si="456"/>
        <v>-222475.19024208054</v>
      </c>
      <c r="AJ3451" s="6">
        <f t="shared" si="457"/>
        <v>-206174.83466807718</v>
      </c>
      <c r="AL3451" s="6">
        <f t="shared" si="458"/>
        <v>-196663.61682369793</v>
      </c>
      <c r="AN3451" s="6">
        <f t="shared" si="459"/>
        <v>-179148.30758530722</v>
      </c>
    </row>
    <row r="3452" spans="2:40" x14ac:dyDescent="0.2">
      <c r="B3452" s="6">
        <f t="shared" si="440"/>
        <v>-339858.94763503189</v>
      </c>
      <c r="D3452" s="6">
        <f t="shared" si="441"/>
        <v>-361209.17952941416</v>
      </c>
      <c r="F3452" s="6">
        <f t="shared" si="442"/>
        <v>-337471.22154361161</v>
      </c>
      <c r="H3452" s="6">
        <f t="shared" si="443"/>
        <v>-265816.16095113882</v>
      </c>
      <c r="J3452" s="6">
        <f t="shared" si="444"/>
        <v>-363464.31768245867</v>
      </c>
      <c r="L3452" s="6">
        <f t="shared" si="445"/>
        <v>-327855.27546606801</v>
      </c>
      <c r="N3452" s="6">
        <f t="shared" si="446"/>
        <v>-404469.62535913009</v>
      </c>
      <c r="P3452" s="6">
        <f t="shared" si="447"/>
        <v>-372501.86954957643</v>
      </c>
      <c r="R3452" s="6">
        <f t="shared" si="448"/>
        <v>-266922.89744379371</v>
      </c>
      <c r="T3452" s="6">
        <f t="shared" si="449"/>
        <v>-293622.99529786094</v>
      </c>
      <c r="V3452" s="6">
        <f t="shared" si="450"/>
        <v>295582.49219974288</v>
      </c>
      <c r="X3452" s="6">
        <f t="shared" si="451"/>
        <v>274324.19862331724</v>
      </c>
      <c r="Z3452" s="6">
        <f t="shared" si="452"/>
        <v>242752.31342511773</v>
      </c>
      <c r="AB3452" s="6">
        <f t="shared" si="453"/>
        <v>215306.81137231144</v>
      </c>
      <c r="AD3452" s="6">
        <f t="shared" si="454"/>
        <v>187125.05990966989</v>
      </c>
      <c r="AF3452" s="6">
        <f t="shared" si="455"/>
        <v>-236636.3896085649</v>
      </c>
      <c r="AH3452" s="6">
        <f t="shared" si="456"/>
        <v>-222880.33311438697</v>
      </c>
      <c r="AJ3452" s="6">
        <f t="shared" si="457"/>
        <v>-206871.84424286449</v>
      </c>
      <c r="AL3452" s="6">
        <f t="shared" si="458"/>
        <v>-194921.73944040982</v>
      </c>
      <c r="AN3452" s="6">
        <f t="shared" si="459"/>
        <v>-178506.93780735394</v>
      </c>
    </row>
    <row r="3453" spans="2:40" x14ac:dyDescent="0.2">
      <c r="B3453" s="6">
        <f t="shared" si="440"/>
        <v>-335280.66162817751</v>
      </c>
      <c r="D3453" s="6">
        <f t="shared" si="441"/>
        <v>-357004.80356065306</v>
      </c>
      <c r="F3453" s="6">
        <f t="shared" si="442"/>
        <v>-337112.41723843705</v>
      </c>
      <c r="H3453" s="6">
        <f t="shared" si="443"/>
        <v>-260201.04917068864</v>
      </c>
      <c r="J3453" s="6">
        <f t="shared" si="444"/>
        <v>-359110.16669198649</v>
      </c>
      <c r="L3453" s="6">
        <f t="shared" si="445"/>
        <v>-323891.86148996331</v>
      </c>
      <c r="N3453" s="6">
        <f t="shared" si="446"/>
        <v>-398666.61041620275</v>
      </c>
      <c r="P3453" s="6">
        <f t="shared" si="447"/>
        <v>-369258.9247781997</v>
      </c>
      <c r="R3453" s="6">
        <f t="shared" si="448"/>
        <v>-262773.56674620882</v>
      </c>
      <c r="T3453" s="6">
        <f t="shared" si="449"/>
        <v>-292843.40107227146</v>
      </c>
      <c r="V3453" s="6">
        <f t="shared" si="450"/>
        <v>293098.57216973568</v>
      </c>
      <c r="X3453" s="6">
        <f t="shared" si="451"/>
        <v>272291.62574386527</v>
      </c>
      <c r="Z3453" s="6">
        <f t="shared" si="452"/>
        <v>240275.83837682966</v>
      </c>
      <c r="AB3453" s="6">
        <f t="shared" si="453"/>
        <v>213033.80754358217</v>
      </c>
      <c r="AD3453" s="6">
        <f t="shared" si="454"/>
        <v>184933.09229024776</v>
      </c>
      <c r="AF3453" s="6">
        <f t="shared" si="455"/>
        <v>-234516.22713287349</v>
      </c>
      <c r="AH3453" s="6">
        <f t="shared" si="456"/>
        <v>-223558.20713813824</v>
      </c>
      <c r="AJ3453" s="6">
        <f t="shared" si="457"/>
        <v>-207320.76965501229</v>
      </c>
      <c r="AL3453" s="6">
        <f t="shared" si="458"/>
        <v>-193482.13979749259</v>
      </c>
      <c r="AN3453" s="6">
        <f t="shared" si="459"/>
        <v>-177549.9592619646</v>
      </c>
    </row>
    <row r="3454" spans="2:40" x14ac:dyDescent="0.2">
      <c r="B3454" s="6">
        <f t="shared" si="440"/>
        <v>-333698.0763011353</v>
      </c>
      <c r="D3454" s="6">
        <f t="shared" si="441"/>
        <v>-355157.56862373842</v>
      </c>
      <c r="F3454" s="6">
        <f t="shared" si="442"/>
        <v>-335586.65275990596</v>
      </c>
      <c r="H3454" s="6">
        <f t="shared" si="443"/>
        <v>-254189.15252276693</v>
      </c>
      <c r="J3454" s="6">
        <f t="shared" si="444"/>
        <v>-357745.52565679606</v>
      </c>
      <c r="L3454" s="6">
        <f t="shared" si="445"/>
        <v>-316870.7901996763</v>
      </c>
      <c r="N3454" s="6">
        <f t="shared" si="446"/>
        <v>-396486.19495253009</v>
      </c>
      <c r="P3454" s="6">
        <f t="shared" si="447"/>
        <v>-366906.56641000754</v>
      </c>
      <c r="R3454" s="6">
        <f t="shared" si="448"/>
        <v>-261023.39148904852</v>
      </c>
      <c r="T3454" s="6">
        <f t="shared" si="449"/>
        <v>-288383.57174974005</v>
      </c>
      <c r="V3454" s="6">
        <f t="shared" si="450"/>
        <v>290611.56767670065</v>
      </c>
      <c r="X3454" s="6">
        <f t="shared" si="451"/>
        <v>270397.43320816173</v>
      </c>
      <c r="Z3454" s="6">
        <f t="shared" si="452"/>
        <v>237789.73596456679</v>
      </c>
      <c r="AB3454" s="6">
        <f t="shared" si="453"/>
        <v>210751.00828254022</v>
      </c>
      <c r="AD3454" s="6">
        <f t="shared" si="454"/>
        <v>182734.76928716837</v>
      </c>
      <c r="AF3454" s="6">
        <f t="shared" si="455"/>
        <v>-233214.75089930947</v>
      </c>
      <c r="AH3454" s="6">
        <f t="shared" si="456"/>
        <v>-224236.11598293966</v>
      </c>
      <c r="AJ3454" s="6">
        <f t="shared" si="457"/>
        <v>-207064.02180067255</v>
      </c>
      <c r="AL3454" s="6">
        <f t="shared" si="458"/>
        <v>-193631.58455910755</v>
      </c>
      <c r="AN3454" s="6">
        <f t="shared" si="459"/>
        <v>-176929.0529033608</v>
      </c>
    </row>
    <row r="3455" spans="2:40" x14ac:dyDescent="0.2">
      <c r="B3455" s="6">
        <f t="shared" si="440"/>
        <v>-333824.58644374431</v>
      </c>
      <c r="D3455" s="6">
        <f t="shared" si="441"/>
        <v>-352808.09320826962</v>
      </c>
      <c r="F3455" s="6">
        <f t="shared" si="442"/>
        <v>-329973.59904462402</v>
      </c>
      <c r="H3455" s="6">
        <f t="shared" si="443"/>
        <v>-250351.60175876081</v>
      </c>
      <c r="J3455" s="6">
        <f t="shared" si="444"/>
        <v>-356279.82206538215</v>
      </c>
      <c r="L3455" s="6">
        <f t="shared" si="445"/>
        <v>-311693.80652120319</v>
      </c>
      <c r="N3455" s="6">
        <f t="shared" si="446"/>
        <v>-393990.03464873502</v>
      </c>
      <c r="P3455" s="6">
        <f t="shared" si="447"/>
        <v>-363463.69975130109</v>
      </c>
      <c r="R3455" s="6">
        <f t="shared" si="448"/>
        <v>-257327.61834779676</v>
      </c>
      <c r="T3455" s="6">
        <f t="shared" si="449"/>
        <v>-282650.4773443446</v>
      </c>
      <c r="V3455" s="6">
        <f t="shared" si="450"/>
        <v>288226.75470226671</v>
      </c>
      <c r="X3455" s="6">
        <f t="shared" si="451"/>
        <v>268353.25334171794</v>
      </c>
      <c r="Z3455" s="6">
        <f t="shared" si="452"/>
        <v>235295.53612511995</v>
      </c>
      <c r="AB3455" s="6">
        <f t="shared" si="453"/>
        <v>208455.21187602927</v>
      </c>
      <c r="AD3455" s="6">
        <f t="shared" si="454"/>
        <v>180523.12269233525</v>
      </c>
      <c r="AF3455" s="6">
        <f t="shared" si="455"/>
        <v>-233156.05750756658</v>
      </c>
      <c r="AH3455" s="6">
        <f t="shared" si="456"/>
        <v>-224919.57695249148</v>
      </c>
      <c r="AJ3455" s="6">
        <f t="shared" si="457"/>
        <v>-205731.19227205115</v>
      </c>
      <c r="AL3455" s="6">
        <f t="shared" si="458"/>
        <v>-194262.43120123984</v>
      </c>
      <c r="AN3455" s="6">
        <f t="shared" si="459"/>
        <v>-176770.98633233178</v>
      </c>
    </row>
    <row r="3456" spans="2:40" x14ac:dyDescent="0.2">
      <c r="B3456" s="6">
        <f t="shared" si="440"/>
        <v>-333998.95209974726</v>
      </c>
      <c r="D3456" s="6">
        <f t="shared" si="441"/>
        <v>-348643.39094078238</v>
      </c>
      <c r="F3456" s="6">
        <f t="shared" si="442"/>
        <v>-322993.64852604462</v>
      </c>
      <c r="H3456" s="6">
        <f t="shared" si="443"/>
        <v>-248784.81053920972</v>
      </c>
      <c r="J3456" s="6">
        <f t="shared" si="444"/>
        <v>-352130.95363780577</v>
      </c>
      <c r="L3456" s="6">
        <f t="shared" si="445"/>
        <v>-309881.35223786748</v>
      </c>
      <c r="N3456" s="6">
        <f t="shared" si="446"/>
        <v>-388117.36093659792</v>
      </c>
      <c r="P3456" s="6">
        <f t="shared" si="447"/>
        <v>-358983.43510400248</v>
      </c>
      <c r="R3456" s="6">
        <f t="shared" si="448"/>
        <v>-250629.44869497072</v>
      </c>
      <c r="T3456" s="6">
        <f t="shared" si="449"/>
        <v>-280246.05775523942</v>
      </c>
      <c r="V3456" s="6">
        <f t="shared" si="450"/>
        <v>285779.21418345516</v>
      </c>
      <c r="X3456" s="6">
        <f t="shared" si="451"/>
        <v>266039.05264548358</v>
      </c>
      <c r="Z3456" s="6">
        <f t="shared" si="452"/>
        <v>232799.10679181683</v>
      </c>
      <c r="AB3456" s="6">
        <f t="shared" si="453"/>
        <v>206146.33521307915</v>
      </c>
      <c r="AD3456" s="6">
        <f t="shared" si="454"/>
        <v>178296.31097000698</v>
      </c>
      <c r="AF3456" s="6">
        <f t="shared" si="455"/>
        <v>-233747.02875180164</v>
      </c>
      <c r="AH3456" s="6">
        <f t="shared" si="456"/>
        <v>-225157.18917344828</v>
      </c>
      <c r="AJ3456" s="6">
        <f t="shared" si="457"/>
        <v>-204327.08300228533</v>
      </c>
      <c r="AL3456" s="6">
        <f t="shared" si="458"/>
        <v>-194934.82105294123</v>
      </c>
      <c r="AN3456" s="6">
        <f t="shared" si="459"/>
        <v>-177085.16179914001</v>
      </c>
    </row>
    <row r="3457" spans="2:40" x14ac:dyDescent="0.2">
      <c r="B3457" s="6">
        <f t="shared" si="440"/>
        <v>-329964.41975445906</v>
      </c>
      <c r="D3457" s="6">
        <f t="shared" si="441"/>
        <v>-340664.60756473505</v>
      </c>
      <c r="F3457" s="6">
        <f t="shared" si="442"/>
        <v>-310926.35633333982</v>
      </c>
      <c r="H3457" s="6">
        <f t="shared" si="443"/>
        <v>-245201.7629972318</v>
      </c>
      <c r="J3457" s="6">
        <f t="shared" si="444"/>
        <v>-346749.63750499708</v>
      </c>
      <c r="L3457" s="6">
        <f t="shared" si="445"/>
        <v>-307693.38104204956</v>
      </c>
      <c r="N3457" s="6">
        <f t="shared" si="446"/>
        <v>-381536.40919622255</v>
      </c>
      <c r="P3457" s="6">
        <f t="shared" si="447"/>
        <v>-354939.35542247543</v>
      </c>
      <c r="R3457" s="6">
        <f t="shared" si="448"/>
        <v>-244724.15839427343</v>
      </c>
      <c r="T3457" s="6">
        <f t="shared" si="449"/>
        <v>-280156.27366978623</v>
      </c>
      <c r="V3457" s="6">
        <f t="shared" si="450"/>
        <v>283202.91241409112</v>
      </c>
      <c r="X3457" s="6">
        <f t="shared" si="451"/>
        <v>263485.77374914091</v>
      </c>
      <c r="Z3457" s="6">
        <f t="shared" si="452"/>
        <v>230306.28912103816</v>
      </c>
      <c r="AB3457" s="6">
        <f t="shared" si="453"/>
        <v>203823.39828714161</v>
      </c>
      <c r="AD3457" s="6">
        <f t="shared" si="454"/>
        <v>176063.54565120605</v>
      </c>
      <c r="AF3457" s="6">
        <f t="shared" si="455"/>
        <v>-234461.76594531423</v>
      </c>
      <c r="AH3457" s="6">
        <f t="shared" si="456"/>
        <v>-224472.53288138815</v>
      </c>
      <c r="AJ3457" s="6">
        <f t="shared" si="457"/>
        <v>-203897.4298127674</v>
      </c>
      <c r="AL3457" s="6">
        <f t="shared" si="458"/>
        <v>-195606.32184828693</v>
      </c>
      <c r="AN3457" s="6">
        <f t="shared" si="459"/>
        <v>-177577.42907667544</v>
      </c>
    </row>
    <row r="3458" spans="2:40" x14ac:dyDescent="0.2">
      <c r="B3458" s="6">
        <f t="shared" si="440"/>
        <v>-321596.99040217907</v>
      </c>
      <c r="D3458" s="6">
        <f t="shared" si="441"/>
        <v>-328918.38519930578</v>
      </c>
      <c r="F3458" s="6">
        <f t="shared" si="442"/>
        <v>-298250.39188732381</v>
      </c>
      <c r="H3458" s="6">
        <f t="shared" si="443"/>
        <v>-238302.40571997847</v>
      </c>
      <c r="J3458" s="6">
        <f t="shared" si="444"/>
        <v>-341671.25402111909</v>
      </c>
      <c r="L3458" s="6">
        <f t="shared" si="445"/>
        <v>-300607.76532413973</v>
      </c>
      <c r="N3458" s="6">
        <f t="shared" si="446"/>
        <v>-377804.51352622075</v>
      </c>
      <c r="P3458" s="6">
        <f t="shared" si="447"/>
        <v>-350078.67855199391</v>
      </c>
      <c r="R3458" s="6">
        <f t="shared" si="448"/>
        <v>-243348.75438823944</v>
      </c>
      <c r="T3458" s="6">
        <f t="shared" si="449"/>
        <v>-277823.98935684364</v>
      </c>
      <c r="V3458" s="6">
        <f t="shared" si="450"/>
        <v>280612.602808839</v>
      </c>
      <c r="X3458" s="6">
        <f t="shared" si="451"/>
        <v>260873.60179938553</v>
      </c>
      <c r="Z3458" s="6">
        <f t="shared" si="452"/>
        <v>227814.81140492563</v>
      </c>
      <c r="AB3458" s="6">
        <f t="shared" si="453"/>
        <v>201493.1453019864</v>
      </c>
      <c r="AD3458" s="6">
        <f t="shared" si="454"/>
        <v>173829.50802171265</v>
      </c>
      <c r="AF3458" s="6">
        <f t="shared" si="455"/>
        <v>-235177.25839140339</v>
      </c>
      <c r="AH3458" s="6">
        <f t="shared" si="456"/>
        <v>-222994.24703817765</v>
      </c>
      <c r="AJ3458" s="6">
        <f t="shared" si="457"/>
        <v>-204274.3386637767</v>
      </c>
      <c r="AL3458" s="6">
        <f t="shared" si="458"/>
        <v>-196274.54151533137</v>
      </c>
      <c r="AN3458" s="6">
        <f t="shared" si="459"/>
        <v>-178047.04214027958</v>
      </c>
    </row>
    <row r="3459" spans="2:40" x14ac:dyDescent="0.2">
      <c r="B3459" s="6">
        <f t="shared" si="440"/>
        <v>-309171.12012380175</v>
      </c>
      <c r="D3459" s="6">
        <f t="shared" si="441"/>
        <v>-317617.55008118501</v>
      </c>
      <c r="F3459" s="6">
        <f t="shared" si="442"/>
        <v>-294256.98969965952</v>
      </c>
      <c r="H3459" s="6">
        <f t="shared" si="443"/>
        <v>-231491.01436475557</v>
      </c>
      <c r="J3459" s="6">
        <f t="shared" si="444"/>
        <v>-337045.59978971182</v>
      </c>
      <c r="L3459" s="6">
        <f t="shared" si="445"/>
        <v>-293708.5760811356</v>
      </c>
      <c r="N3459" s="6">
        <f t="shared" si="446"/>
        <v>-374451.79233051772</v>
      </c>
      <c r="P3459" s="6">
        <f t="shared" si="447"/>
        <v>-345625.59755560925</v>
      </c>
      <c r="R3459" s="6">
        <f t="shared" si="448"/>
        <v>-239739.93377611728</v>
      </c>
      <c r="T3459" s="6">
        <f t="shared" si="449"/>
        <v>-272586.51345167437</v>
      </c>
      <c r="V3459" s="6">
        <f t="shared" si="450"/>
        <v>278448.62612860498</v>
      </c>
      <c r="X3459" s="6">
        <f t="shared" si="451"/>
        <v>258258.32982809245</v>
      </c>
      <c r="Z3459" s="6">
        <f t="shared" si="452"/>
        <v>225325.6661397233</v>
      </c>
      <c r="AB3459" s="6">
        <f t="shared" si="453"/>
        <v>199161.66315907895</v>
      </c>
      <c r="AD3459" s="6">
        <f t="shared" si="454"/>
        <v>171593.79281630818</v>
      </c>
      <c r="AF3459" s="6">
        <f t="shared" si="455"/>
        <v>-235833.84939994669</v>
      </c>
      <c r="AH3459" s="6">
        <f t="shared" si="456"/>
        <v>-221296.85379605179</v>
      </c>
      <c r="AJ3459" s="6">
        <f t="shared" si="457"/>
        <v>-204940.91156444853</v>
      </c>
      <c r="AL3459" s="6">
        <f t="shared" si="458"/>
        <v>-196935.7996026144</v>
      </c>
      <c r="AN3459" s="6">
        <f t="shared" si="459"/>
        <v>-178443.68084149237</v>
      </c>
    </row>
    <row r="3460" spans="2:40" x14ac:dyDescent="0.2">
      <c r="B3460" s="6">
        <f t="shared" si="440"/>
        <v>-297053.54615142033</v>
      </c>
      <c r="D3460" s="6">
        <f t="shared" si="441"/>
        <v>-311074.24150237459</v>
      </c>
      <c r="F3460" s="6">
        <f t="shared" si="442"/>
        <v>-294024.10062641877</v>
      </c>
      <c r="H3460" s="6">
        <f t="shared" si="443"/>
        <v>-225560.13056825614</v>
      </c>
      <c r="J3460" s="6">
        <f t="shared" si="444"/>
        <v>-331523.56562345481</v>
      </c>
      <c r="L3460" s="6">
        <f t="shared" si="445"/>
        <v>-290177.87961445178</v>
      </c>
      <c r="N3460" s="6">
        <f t="shared" si="446"/>
        <v>-368997.8115605351</v>
      </c>
      <c r="P3460" s="6">
        <f t="shared" si="447"/>
        <v>-341677.60086208623</v>
      </c>
      <c r="R3460" s="6">
        <f t="shared" si="448"/>
        <v>-233859.02200555053</v>
      </c>
      <c r="T3460" s="6">
        <f t="shared" si="449"/>
        <v>-268385.22085981356</v>
      </c>
      <c r="V3460" s="6">
        <f t="shared" si="450"/>
        <v>277938.25429567252</v>
      </c>
      <c r="X3460" s="6">
        <f t="shared" si="451"/>
        <v>255638.53231536873</v>
      </c>
      <c r="Z3460" s="6">
        <f t="shared" si="452"/>
        <v>222838.6797897837</v>
      </c>
      <c r="AB3460" s="6">
        <f t="shared" si="453"/>
        <v>196829.63953295097</v>
      </c>
      <c r="AD3460" s="6">
        <f t="shared" si="454"/>
        <v>169356.3088231399</v>
      </c>
      <c r="AF3460" s="6">
        <f t="shared" si="455"/>
        <v>-235631.64141675414</v>
      </c>
      <c r="AH3460" s="6">
        <f t="shared" si="456"/>
        <v>-220439.25089379773</v>
      </c>
      <c r="AJ3460" s="6">
        <f t="shared" si="457"/>
        <v>-205615.61559311327</v>
      </c>
      <c r="AL3460" s="6">
        <f t="shared" si="458"/>
        <v>-197460.00017507057</v>
      </c>
      <c r="AN3460" s="6">
        <f t="shared" si="459"/>
        <v>-177978.4215500745</v>
      </c>
    </row>
    <row r="3461" spans="2:40" x14ac:dyDescent="0.2">
      <c r="B3461" s="6">
        <f t="shared" si="440"/>
        <v>-290607.73304599605</v>
      </c>
      <c r="D3461" s="6">
        <f t="shared" si="441"/>
        <v>-308332.39398963359</v>
      </c>
      <c r="F3461" s="6">
        <f t="shared" si="442"/>
        <v>-293948.92587398516</v>
      </c>
      <c r="H3461" s="6">
        <f t="shared" si="443"/>
        <v>-219546.05777392141</v>
      </c>
      <c r="J3461" s="6">
        <f t="shared" si="444"/>
        <v>-326771.29302335181</v>
      </c>
      <c r="L3461" s="6">
        <f t="shared" si="445"/>
        <v>-287549.14041637658</v>
      </c>
      <c r="N3461" s="6">
        <f t="shared" si="446"/>
        <v>-362656.70859772951</v>
      </c>
      <c r="P3461" s="6">
        <f t="shared" si="447"/>
        <v>-337429.05074086541</v>
      </c>
      <c r="R3461" s="6">
        <f t="shared" si="448"/>
        <v>-227718.58218688666</v>
      </c>
      <c r="T3461" s="6">
        <f t="shared" si="449"/>
        <v>-267263.50789550407</v>
      </c>
      <c r="V3461" s="6">
        <f t="shared" si="450"/>
        <v>275537.51459231251</v>
      </c>
      <c r="X3461" s="6">
        <f t="shared" si="451"/>
        <v>253013.89360788217</v>
      </c>
      <c r="Z3461" s="6">
        <f t="shared" si="452"/>
        <v>220347.36310955853</v>
      </c>
      <c r="AB3461" s="6">
        <f t="shared" si="453"/>
        <v>194499.24617124675</v>
      </c>
      <c r="AD3461" s="6">
        <f t="shared" si="454"/>
        <v>167118.19493320098</v>
      </c>
      <c r="AF3461" s="6">
        <f t="shared" si="455"/>
        <v>-234519.05461127617</v>
      </c>
      <c r="AH3461" s="6">
        <f t="shared" si="456"/>
        <v>-221031.64048809331</v>
      </c>
      <c r="AJ3461" s="6">
        <f t="shared" si="457"/>
        <v>-206283.65473553599</v>
      </c>
      <c r="AL3461" s="6">
        <f t="shared" si="458"/>
        <v>-196659.56067776732</v>
      </c>
      <c r="AN3461" s="6">
        <f t="shared" si="459"/>
        <v>-177141.95201729436</v>
      </c>
    </row>
    <row r="3462" spans="2:40" x14ac:dyDescent="0.2">
      <c r="B3462" s="6">
        <f t="shared" si="440"/>
        <v>-289104.31333443371</v>
      </c>
      <c r="D3462" s="6">
        <f t="shared" si="441"/>
        <v>-307032.04397511773</v>
      </c>
      <c r="F3462" s="6">
        <f t="shared" si="442"/>
        <v>-292717.07750700059</v>
      </c>
      <c r="H3462" s="6">
        <f t="shared" si="443"/>
        <v>-214695.57068609522</v>
      </c>
      <c r="J3462" s="6">
        <f t="shared" si="444"/>
        <v>-324294.12725053594</v>
      </c>
      <c r="L3462" s="6">
        <f t="shared" si="445"/>
        <v>-282070.07138143457</v>
      </c>
      <c r="N3462" s="6">
        <f t="shared" si="446"/>
        <v>-358568.27587705001</v>
      </c>
      <c r="P3462" s="6">
        <f t="shared" si="447"/>
        <v>-333710.39835004619</v>
      </c>
      <c r="R3462" s="6">
        <f t="shared" si="448"/>
        <v>-225627.38759301862</v>
      </c>
      <c r="T3462" s="6">
        <f t="shared" si="449"/>
        <v>-265756.26384822227</v>
      </c>
      <c r="V3462" s="6">
        <f t="shared" si="450"/>
        <v>273402.35173878918</v>
      </c>
      <c r="X3462" s="6">
        <f t="shared" si="451"/>
        <v>250387.57023903413</v>
      </c>
      <c r="Z3462" s="6">
        <f t="shared" si="452"/>
        <v>217847.08368666287</v>
      </c>
      <c r="AB3462" s="6">
        <f t="shared" si="453"/>
        <v>192170.40350718255</v>
      </c>
      <c r="AD3462" s="6">
        <f t="shared" si="454"/>
        <v>164879.82762651867</v>
      </c>
      <c r="AF3462" s="6">
        <f t="shared" si="455"/>
        <v>-232463.74261766573</v>
      </c>
      <c r="AH3462" s="6">
        <f t="shared" si="456"/>
        <v>-221674.65272492572</v>
      </c>
      <c r="AJ3462" s="6">
        <f t="shared" si="457"/>
        <v>-206921.97631541052</v>
      </c>
      <c r="AL3462" s="6">
        <f t="shared" si="458"/>
        <v>-194748.09490445236</v>
      </c>
      <c r="AN3462" s="6">
        <f t="shared" si="459"/>
        <v>-176285.76318586824</v>
      </c>
    </row>
    <row r="3463" spans="2:40" x14ac:dyDescent="0.2">
      <c r="B3463" s="6">
        <f t="shared" si="440"/>
        <v>-289136.65342429117</v>
      </c>
      <c r="D3463" s="6">
        <f t="shared" si="441"/>
        <v>-304791.1080764893</v>
      </c>
      <c r="F3463" s="6">
        <f t="shared" si="442"/>
        <v>-287991.31356003147</v>
      </c>
      <c r="H3463" s="6">
        <f t="shared" si="443"/>
        <v>-211978.27916088648</v>
      </c>
      <c r="J3463" s="6">
        <f t="shared" si="444"/>
        <v>-320682.83867235994</v>
      </c>
      <c r="L3463" s="6">
        <f t="shared" si="445"/>
        <v>-275580.94139151991</v>
      </c>
      <c r="N3463" s="6">
        <f t="shared" si="446"/>
        <v>-356034.37612552766</v>
      </c>
      <c r="P3463" s="6">
        <f t="shared" si="447"/>
        <v>-330420.51799453824</v>
      </c>
      <c r="R3463" s="6">
        <f t="shared" si="448"/>
        <v>-222299.83275401915</v>
      </c>
      <c r="T3463" s="6">
        <f t="shared" si="449"/>
        <v>-260907.17827477731</v>
      </c>
      <c r="V3463" s="6">
        <f t="shared" si="450"/>
        <v>270953.69635401218</v>
      </c>
      <c r="X3463" s="6">
        <f t="shared" si="451"/>
        <v>247761.99519887177</v>
      </c>
      <c r="Z3463" s="6">
        <f t="shared" si="452"/>
        <v>215338.90847503295</v>
      </c>
      <c r="AB3463" s="6">
        <f t="shared" si="453"/>
        <v>189842.06762659972</v>
      </c>
      <c r="AD3463" s="6">
        <f t="shared" si="454"/>
        <v>162641.50944690866</v>
      </c>
      <c r="AF3463" s="6">
        <f t="shared" si="455"/>
        <v>-231091.58362234919</v>
      </c>
      <c r="AH3463" s="6">
        <f t="shared" si="456"/>
        <v>-222301.29904176871</v>
      </c>
      <c r="AJ3463" s="6">
        <f t="shared" si="457"/>
        <v>-207084.76038679556</v>
      </c>
      <c r="AL3463" s="6">
        <f t="shared" si="458"/>
        <v>-193613.01428227982</v>
      </c>
      <c r="AN3463" s="6">
        <f t="shared" si="459"/>
        <v>-175605.16992470404</v>
      </c>
    </row>
    <row r="3464" spans="2:40" x14ac:dyDescent="0.2">
      <c r="B3464" s="6">
        <f t="shared" si="440"/>
        <v>-288607.22660863714</v>
      </c>
      <c r="D3464" s="6">
        <f t="shared" si="441"/>
        <v>-299318.18245180586</v>
      </c>
      <c r="F3464" s="6">
        <f t="shared" si="442"/>
        <v>-276877.85666500533</v>
      </c>
      <c r="H3464" s="6">
        <f t="shared" si="443"/>
        <v>-208618.60078501533</v>
      </c>
      <c r="J3464" s="6">
        <f t="shared" si="444"/>
        <v>-315552.28575333138</v>
      </c>
      <c r="L3464" s="6">
        <f t="shared" si="445"/>
        <v>-271345.13839834061</v>
      </c>
      <c r="N3464" s="6">
        <f t="shared" si="446"/>
        <v>-351929.17552688933</v>
      </c>
      <c r="P3464" s="6">
        <f t="shared" si="447"/>
        <v>-325587.09899437916</v>
      </c>
      <c r="R3464" s="6">
        <f t="shared" si="448"/>
        <v>-215926.92449471515</v>
      </c>
      <c r="T3464" s="6">
        <f t="shared" si="449"/>
        <v>-256097.02585733938</v>
      </c>
      <c r="V3464" s="6">
        <f t="shared" si="450"/>
        <v>268373.22764314589</v>
      </c>
      <c r="X3464" s="6">
        <f t="shared" si="451"/>
        <v>245135.20061040347</v>
      </c>
      <c r="Z3464" s="6">
        <f t="shared" si="452"/>
        <v>212824.80393521837</v>
      </c>
      <c r="AB3464" s="6">
        <f t="shared" si="453"/>
        <v>187513.99833258972</v>
      </c>
      <c r="AD3464" s="6">
        <f t="shared" si="454"/>
        <v>160403.80301098715</v>
      </c>
      <c r="AF3464" s="6">
        <f t="shared" si="455"/>
        <v>-231126.49409767659</v>
      </c>
      <c r="AH3464" s="6">
        <f t="shared" si="456"/>
        <v>-222936.28286930799</v>
      </c>
      <c r="AJ3464" s="6">
        <f t="shared" si="457"/>
        <v>-206204.44662915447</v>
      </c>
      <c r="AL3464" s="6">
        <f t="shared" si="458"/>
        <v>-193896.06793902454</v>
      </c>
      <c r="AN3464" s="6">
        <f t="shared" si="459"/>
        <v>-175251.31050015293</v>
      </c>
    </row>
    <row r="3465" spans="2:40" x14ac:dyDescent="0.2">
      <c r="B3465" s="6">
        <f t="shared" si="440"/>
        <v>-284337.99283491139</v>
      </c>
      <c r="D3465" s="6">
        <f t="shared" si="441"/>
        <v>-289095.93018571485</v>
      </c>
      <c r="F3465" s="6">
        <f t="shared" si="442"/>
        <v>-263713.03250307066</v>
      </c>
      <c r="H3465" s="6">
        <f t="shared" si="443"/>
        <v>-201446.07357871096</v>
      </c>
      <c r="J3465" s="6">
        <f t="shared" si="444"/>
        <v>-311486.73122210847</v>
      </c>
      <c r="L3465" s="6">
        <f t="shared" si="445"/>
        <v>-268808.49757651385</v>
      </c>
      <c r="N3465" s="6">
        <f t="shared" si="446"/>
        <v>-346155.84370843606</v>
      </c>
      <c r="P3465" s="6">
        <f t="shared" si="447"/>
        <v>-320589.8370326205</v>
      </c>
      <c r="R3465" s="6">
        <f t="shared" si="448"/>
        <v>-209976.93064052417</v>
      </c>
      <c r="T3465" s="6">
        <f t="shared" si="449"/>
        <v>-254131.5244614167</v>
      </c>
      <c r="V3465" s="6">
        <f t="shared" si="450"/>
        <v>265808.10908653669</v>
      </c>
      <c r="X3465" s="6">
        <f t="shared" si="451"/>
        <v>242501.81959447678</v>
      </c>
      <c r="Z3465" s="6">
        <f t="shared" si="452"/>
        <v>210306.1027270678</v>
      </c>
      <c r="AB3465" s="6">
        <f t="shared" si="453"/>
        <v>185187.86729185141</v>
      </c>
      <c r="AD3465" s="6">
        <f t="shared" si="454"/>
        <v>158167.39930047939</v>
      </c>
      <c r="AF3465" s="6">
        <f t="shared" si="455"/>
        <v>-231778.32823201155</v>
      </c>
      <c r="AH3465" s="6">
        <f t="shared" si="456"/>
        <v>-223184.12834760456</v>
      </c>
      <c r="AJ3465" s="6">
        <f t="shared" si="457"/>
        <v>-204594.68356485211</v>
      </c>
      <c r="AL3465" s="6">
        <f t="shared" si="458"/>
        <v>-194386.19367844789</v>
      </c>
      <c r="AN3465" s="6">
        <f t="shared" si="459"/>
        <v>-175488.54336604814</v>
      </c>
    </row>
    <row r="3466" spans="2:40" x14ac:dyDescent="0.2">
      <c r="B3466" s="6">
        <f t="shared" si="440"/>
        <v>-274023.27217165858</v>
      </c>
      <c r="D3466" s="6">
        <f t="shared" si="441"/>
        <v>-277346.92914809939</v>
      </c>
      <c r="F3466" s="6">
        <f t="shared" si="442"/>
        <v>-255611.11087158456</v>
      </c>
      <c r="H3466" s="6">
        <f t="shared" si="443"/>
        <v>-193987.44889880394</v>
      </c>
      <c r="J3466" s="6">
        <f t="shared" si="444"/>
        <v>-307374.80730083346</v>
      </c>
      <c r="L3466" s="6">
        <f t="shared" si="445"/>
        <v>-264038.33784927247</v>
      </c>
      <c r="N3466" s="6">
        <f t="shared" si="446"/>
        <v>-340617.47315608442</v>
      </c>
      <c r="P3466" s="6">
        <f t="shared" si="447"/>
        <v>-317608.13663876656</v>
      </c>
      <c r="R3466" s="6">
        <f t="shared" si="448"/>
        <v>-206800.0862989141</v>
      </c>
      <c r="T3466" s="6">
        <f t="shared" si="449"/>
        <v>-253232.79742844054</v>
      </c>
      <c r="V3466" s="6">
        <f t="shared" si="450"/>
        <v>263863.75876997405</v>
      </c>
      <c r="X3466" s="6">
        <f t="shared" si="451"/>
        <v>239858.372521957</v>
      </c>
      <c r="Z3466" s="6">
        <f t="shared" si="452"/>
        <v>207786.08513890507</v>
      </c>
      <c r="AB3466" s="6">
        <f t="shared" si="453"/>
        <v>183287.04067828634</v>
      </c>
      <c r="AD3466" s="6">
        <f t="shared" si="454"/>
        <v>155933.14062142541</v>
      </c>
      <c r="AF3466" s="6">
        <f t="shared" si="455"/>
        <v>-232448.8769902194</v>
      </c>
      <c r="AH3466" s="6">
        <f t="shared" si="456"/>
        <v>-222934.03698994729</v>
      </c>
      <c r="AJ3466" s="6">
        <f t="shared" si="457"/>
        <v>-203522.19319767365</v>
      </c>
      <c r="AL3466" s="6">
        <f t="shared" si="458"/>
        <v>-195012.10762412325</v>
      </c>
      <c r="AN3466" s="6">
        <f t="shared" si="459"/>
        <v>-175934.0215570461</v>
      </c>
    </row>
    <row r="3467" spans="2:40" x14ac:dyDescent="0.2">
      <c r="B3467" s="6">
        <f t="shared" si="440"/>
        <v>-260553.72058968025</v>
      </c>
      <c r="D3467" s="6">
        <f t="shared" si="441"/>
        <v>-267540.11639724323</v>
      </c>
      <c r="F3467" s="6">
        <f t="shared" si="442"/>
        <v>-251531.73872720168</v>
      </c>
      <c r="H3467" s="6">
        <f t="shared" si="443"/>
        <v>-188741.88804503053</v>
      </c>
      <c r="J3467" s="6">
        <f t="shared" si="444"/>
        <v>-301131.16497823666</v>
      </c>
      <c r="L3467" s="6">
        <f t="shared" si="445"/>
        <v>-256466.19704170842</v>
      </c>
      <c r="N3467" s="6">
        <f t="shared" si="446"/>
        <v>-336825.75993069325</v>
      </c>
      <c r="P3467" s="6">
        <f t="shared" si="447"/>
        <v>-313891.09305422334</v>
      </c>
      <c r="R3467" s="6">
        <f t="shared" si="448"/>
        <v>-204739.55702389448</v>
      </c>
      <c r="T3467" s="6">
        <f t="shared" si="449"/>
        <v>-249956.79423955778</v>
      </c>
      <c r="V3467" s="6">
        <f t="shared" si="450"/>
        <v>261893.92422692952</v>
      </c>
      <c r="X3467" s="6">
        <f t="shared" si="451"/>
        <v>237210.41587817346</v>
      </c>
      <c r="Z3467" s="6">
        <f t="shared" si="452"/>
        <v>205287.91719343231</v>
      </c>
      <c r="AB3467" s="6">
        <f t="shared" si="453"/>
        <v>181363.76960491165</v>
      </c>
      <c r="AD3467" s="6">
        <f t="shared" si="454"/>
        <v>153700.85725453845</v>
      </c>
      <c r="AF3467" s="6">
        <f t="shared" si="455"/>
        <v>-233116.01980758371</v>
      </c>
      <c r="AH3467" s="6">
        <f t="shared" si="456"/>
        <v>-221380.72523224703</v>
      </c>
      <c r="AJ3467" s="6">
        <f t="shared" si="457"/>
        <v>-203333.9261985491</v>
      </c>
      <c r="AL3467" s="6">
        <f t="shared" si="458"/>
        <v>-195639.8342447321</v>
      </c>
      <c r="AN3467" s="6">
        <f t="shared" si="459"/>
        <v>-176365.79007461725</v>
      </c>
    </row>
    <row r="3468" spans="2:40" x14ac:dyDescent="0.2">
      <c r="B3468" s="6">
        <f t="shared" si="440"/>
        <v>-250820.6503220489</v>
      </c>
      <c r="D3468" s="6">
        <f t="shared" si="441"/>
        <v>-260887.88937517905</v>
      </c>
      <c r="F3468" s="6">
        <f t="shared" si="442"/>
        <v>-250610.46196870782</v>
      </c>
      <c r="H3468" s="6">
        <f t="shared" si="443"/>
        <v>-182737.13816066727</v>
      </c>
      <c r="J3468" s="6">
        <f t="shared" si="444"/>
        <v>-296640.65341189929</v>
      </c>
      <c r="L3468" s="6">
        <f t="shared" si="445"/>
        <v>-251663.16205656593</v>
      </c>
      <c r="N3468" s="6">
        <f t="shared" si="446"/>
        <v>-332674.90413187444</v>
      </c>
      <c r="P3468" s="6">
        <f t="shared" si="447"/>
        <v>-308542.77844380884</v>
      </c>
      <c r="R3468" s="6">
        <f t="shared" si="448"/>
        <v>-199118.15540040113</v>
      </c>
      <c r="T3468" s="6">
        <f t="shared" si="449"/>
        <v>-244354.67301351429</v>
      </c>
      <c r="V3468" s="6">
        <f t="shared" si="450"/>
        <v>259425.60142866918</v>
      </c>
      <c r="X3468" s="6">
        <f t="shared" si="451"/>
        <v>234561.12008079834</v>
      </c>
      <c r="Z3468" s="6">
        <f t="shared" si="452"/>
        <v>202974.6868792942</v>
      </c>
      <c r="AB3468" s="6">
        <f t="shared" si="453"/>
        <v>179347.56653192418</v>
      </c>
      <c r="AD3468" s="6">
        <f t="shared" si="454"/>
        <v>151468.35907337183</v>
      </c>
      <c r="AF3468" s="6">
        <f t="shared" si="455"/>
        <v>-233648.9444281914</v>
      </c>
      <c r="AH3468" s="6">
        <f t="shared" si="456"/>
        <v>-219127.22256896005</v>
      </c>
      <c r="AJ3468" s="6">
        <f t="shared" si="457"/>
        <v>-203834.49968685303</v>
      </c>
      <c r="AL3468" s="6">
        <f t="shared" si="458"/>
        <v>-196265.05164465625</v>
      </c>
      <c r="AN3468" s="6">
        <f t="shared" si="459"/>
        <v>-176764.43836495129</v>
      </c>
    </row>
    <row r="3469" spans="2:40" x14ac:dyDescent="0.2">
      <c r="B3469" s="6">
        <f t="shared" si="440"/>
        <v>-247071.67180028476</v>
      </c>
      <c r="D3469" s="6">
        <f t="shared" si="441"/>
        <v>-258302.30147420024</v>
      </c>
      <c r="F3469" s="6">
        <f t="shared" si="442"/>
        <v>-250370.67240014777</v>
      </c>
      <c r="H3469" s="6">
        <f t="shared" si="443"/>
        <v>-176883.13660802663</v>
      </c>
      <c r="J3469" s="6">
        <f t="shared" si="444"/>
        <v>-293493.68008641357</v>
      </c>
      <c r="L3469" s="6">
        <f t="shared" si="445"/>
        <v>-249375.58654195021</v>
      </c>
      <c r="N3469" s="6">
        <f t="shared" si="446"/>
        <v>-326343.03847030306</v>
      </c>
      <c r="P3469" s="6">
        <f t="shared" si="447"/>
        <v>-303690.39064363961</v>
      </c>
      <c r="R3469" s="6">
        <f t="shared" si="448"/>
        <v>-193096.35572428012</v>
      </c>
      <c r="T3469" s="6">
        <f t="shared" si="449"/>
        <v>-240546.156665555</v>
      </c>
      <c r="V3469" s="6">
        <f t="shared" si="450"/>
        <v>256988.52838561687</v>
      </c>
      <c r="X3469" s="6">
        <f t="shared" si="451"/>
        <v>231910.88960573805</v>
      </c>
      <c r="Z3469" s="6">
        <f t="shared" si="452"/>
        <v>200751.0980010418</v>
      </c>
      <c r="AB3469" s="6">
        <f t="shared" si="453"/>
        <v>177588.68843712739</v>
      </c>
      <c r="AD3469" s="6">
        <f t="shared" si="454"/>
        <v>149233.29818214002</v>
      </c>
      <c r="AF3469" s="6">
        <f t="shared" si="455"/>
        <v>-233398.14559154338</v>
      </c>
      <c r="AH3469" s="6">
        <f t="shared" si="456"/>
        <v>-218035.23644537624</v>
      </c>
      <c r="AJ3469" s="6">
        <f t="shared" si="457"/>
        <v>-204460.58889908961</v>
      </c>
      <c r="AL3469" s="6">
        <f t="shared" si="458"/>
        <v>-196859.66015506242</v>
      </c>
      <c r="AN3469" s="6">
        <f t="shared" si="459"/>
        <v>-176576.52535590541</v>
      </c>
    </row>
    <row r="3470" spans="2:40" x14ac:dyDescent="0.2">
      <c r="B3470" s="6">
        <f t="shared" si="440"/>
        <v>-244542.49893060335</v>
      </c>
      <c r="D3470" s="6">
        <f t="shared" si="441"/>
        <v>-257531.83068743857</v>
      </c>
      <c r="F3470" s="6">
        <f t="shared" si="442"/>
        <v>-249011.53580598169</v>
      </c>
      <c r="H3470" s="6">
        <f t="shared" si="443"/>
        <v>-173718.30692928578</v>
      </c>
      <c r="J3470" s="6">
        <f t="shared" si="444"/>
        <v>-292087.70775992615</v>
      </c>
      <c r="L3470" s="6">
        <f t="shared" si="445"/>
        <v>-244851.10489273746</v>
      </c>
      <c r="N3470" s="6">
        <f t="shared" si="446"/>
        <v>-320590.2358993665</v>
      </c>
      <c r="P3470" s="6">
        <f t="shared" si="447"/>
        <v>-299511.89873820852</v>
      </c>
      <c r="R3470" s="6">
        <f t="shared" si="448"/>
        <v>-189139.28726454751</v>
      </c>
      <c r="T3470" s="6">
        <f t="shared" si="449"/>
        <v>-239773.70901327231</v>
      </c>
      <c r="V3470" s="6">
        <f t="shared" si="450"/>
        <v>254388.61042810351</v>
      </c>
      <c r="X3470" s="6">
        <f t="shared" si="451"/>
        <v>229252.4617810162</v>
      </c>
      <c r="Z3470" s="6">
        <f t="shared" si="452"/>
        <v>198567.28572313281</v>
      </c>
      <c r="AB3470" s="6">
        <f t="shared" si="453"/>
        <v>175366.08940672292</v>
      </c>
      <c r="AD3470" s="6">
        <f t="shared" si="454"/>
        <v>146994.4856616933</v>
      </c>
      <c r="AF3470" s="6">
        <f t="shared" si="455"/>
        <v>-232196.47325133771</v>
      </c>
      <c r="AH3470" s="6">
        <f t="shared" si="456"/>
        <v>-218574.76407626105</v>
      </c>
      <c r="AJ3470" s="6">
        <f t="shared" si="457"/>
        <v>-205087.60892859296</v>
      </c>
      <c r="AL3470" s="6">
        <f t="shared" si="458"/>
        <v>-196972.25045452779</v>
      </c>
      <c r="AN3470" s="6">
        <f t="shared" si="459"/>
        <v>-175791.03715192006</v>
      </c>
    </row>
    <row r="3471" spans="2:40" x14ac:dyDescent="0.2">
      <c r="B3471" s="6">
        <f t="shared" si="440"/>
        <v>-244115.26065916687</v>
      </c>
      <c r="D3471" s="6">
        <f t="shared" si="441"/>
        <v>-253124.94433225438</v>
      </c>
      <c r="F3471" s="6">
        <f t="shared" si="442"/>
        <v>-244027.91458908003</v>
      </c>
      <c r="H3471" s="6">
        <f t="shared" si="443"/>
        <v>-171767.00807731424</v>
      </c>
      <c r="J3471" s="6">
        <f t="shared" si="444"/>
        <v>-289369.56928052387</v>
      </c>
      <c r="L3471" s="6">
        <f t="shared" si="445"/>
        <v>-237623.97430330532</v>
      </c>
      <c r="N3471" s="6">
        <f t="shared" si="446"/>
        <v>-317388.3225639775</v>
      </c>
      <c r="P3471" s="6">
        <f t="shared" si="447"/>
        <v>-295694.66085368523</v>
      </c>
      <c r="R3471" s="6">
        <f t="shared" si="448"/>
        <v>-186939.2206027433</v>
      </c>
      <c r="T3471" s="6">
        <f t="shared" si="449"/>
        <v>-236616.05323424478</v>
      </c>
      <c r="V3471" s="6">
        <f t="shared" si="450"/>
        <v>251779.73382962943</v>
      </c>
      <c r="X3471" s="6">
        <f t="shared" si="451"/>
        <v>226585.88967760227</v>
      </c>
      <c r="Z3471" s="6">
        <f t="shared" si="452"/>
        <v>196426.62201272382</v>
      </c>
      <c r="AB3471" s="6">
        <f t="shared" si="453"/>
        <v>173580.02680921703</v>
      </c>
      <c r="AD3471" s="6">
        <f t="shared" si="454"/>
        <v>144750.5355420764</v>
      </c>
      <c r="AF3471" s="6">
        <f t="shared" si="455"/>
        <v>-230213.00821410594</v>
      </c>
      <c r="AH3471" s="6">
        <f t="shared" si="456"/>
        <v>-219172.01839615661</v>
      </c>
      <c r="AJ3471" s="6">
        <f t="shared" si="457"/>
        <v>-205625.16208046829</v>
      </c>
      <c r="AL3471" s="6">
        <f t="shared" si="458"/>
        <v>-195938.29883098209</v>
      </c>
      <c r="AN3471" s="6">
        <f t="shared" si="459"/>
        <v>-174458.77529325554</v>
      </c>
    </row>
    <row r="3472" spans="2:40" x14ac:dyDescent="0.2">
      <c r="B3472" s="6">
        <f t="shared" si="440"/>
        <v>-243567.47539374576</v>
      </c>
      <c r="D3472" s="6">
        <f t="shared" si="441"/>
        <v>-244069.62688900024</v>
      </c>
      <c r="F3472" s="6">
        <f t="shared" si="442"/>
        <v>-232359.33336401219</v>
      </c>
      <c r="H3472" s="6">
        <f t="shared" si="443"/>
        <v>-167708.66533928367</v>
      </c>
      <c r="J3472" s="6">
        <f t="shared" si="444"/>
        <v>-283806.98569622048</v>
      </c>
      <c r="L3472" s="6">
        <f t="shared" si="445"/>
        <v>-232972.56240197294</v>
      </c>
      <c r="N3472" s="6">
        <f t="shared" si="446"/>
        <v>-314171.60609327082</v>
      </c>
      <c r="P3472" s="6">
        <f t="shared" si="447"/>
        <v>-291740.74127599713</v>
      </c>
      <c r="R3472" s="6">
        <f t="shared" si="448"/>
        <v>-180837.68541414308</v>
      </c>
      <c r="T3472" s="6">
        <f t="shared" si="449"/>
        <v>-231107.17589783054</v>
      </c>
      <c r="V3472" s="6">
        <f t="shared" si="450"/>
        <v>249176.05050549714</v>
      </c>
      <c r="X3472" s="6">
        <f t="shared" si="451"/>
        <v>223913.33535635399</v>
      </c>
      <c r="Z3472" s="6">
        <f t="shared" si="452"/>
        <v>194216.07822640272</v>
      </c>
      <c r="AB3472" s="6">
        <f t="shared" si="453"/>
        <v>171301.03478727018</v>
      </c>
      <c r="AD3472" s="6">
        <f t="shared" si="454"/>
        <v>142498.87440771563</v>
      </c>
      <c r="AF3472" s="6">
        <f t="shared" si="455"/>
        <v>-228808.55089325746</v>
      </c>
      <c r="AH3472" s="6">
        <f t="shared" si="456"/>
        <v>-219760.14664416976</v>
      </c>
      <c r="AJ3472" s="6">
        <f t="shared" si="457"/>
        <v>-205687.22705638138</v>
      </c>
      <c r="AL3472" s="6">
        <f t="shared" si="458"/>
        <v>-194260.32405216355</v>
      </c>
      <c r="AN3472" s="6">
        <f t="shared" si="459"/>
        <v>-173558.89278267123</v>
      </c>
    </row>
    <row r="3473" spans="2:40" x14ac:dyDescent="0.2">
      <c r="B3473" s="6">
        <f t="shared" si="440"/>
        <v>-238434.63834407329</v>
      </c>
      <c r="D3473" s="6">
        <f t="shared" si="441"/>
        <v>-235598.58233817681</v>
      </c>
      <c r="F3473" s="6">
        <f t="shared" si="442"/>
        <v>-220253.42896924861</v>
      </c>
      <c r="H3473" s="6">
        <f t="shared" si="443"/>
        <v>-161360.7007547807</v>
      </c>
      <c r="J3473" s="6">
        <f t="shared" si="444"/>
        <v>-277011.38820341887</v>
      </c>
      <c r="L3473" s="6">
        <f t="shared" si="445"/>
        <v>-230226.6902222088</v>
      </c>
      <c r="N3473" s="6">
        <f t="shared" si="446"/>
        <v>-308759.27245944034</v>
      </c>
      <c r="P3473" s="6">
        <f t="shared" si="447"/>
        <v>-287212.97365095327</v>
      </c>
      <c r="R3473" s="6">
        <f t="shared" si="448"/>
        <v>-175151.05820875589</v>
      </c>
      <c r="T3473" s="6">
        <f t="shared" si="449"/>
        <v>-227449.54323637468</v>
      </c>
      <c r="V3473" s="6">
        <f t="shared" si="450"/>
        <v>246575.27710225381</v>
      </c>
      <c r="X3473" s="6">
        <f t="shared" si="451"/>
        <v>221243.52411021446</v>
      </c>
      <c r="Z3473" s="6">
        <f t="shared" si="452"/>
        <v>191881.12681568685</v>
      </c>
      <c r="AB3473" s="6">
        <f t="shared" si="453"/>
        <v>169299.6341804401</v>
      </c>
      <c r="AD3473" s="6">
        <f t="shared" si="454"/>
        <v>140239.311779907</v>
      </c>
      <c r="AF3473" s="6">
        <f t="shared" si="455"/>
        <v>-228662.84543314003</v>
      </c>
      <c r="AH3473" s="6">
        <f t="shared" si="456"/>
        <v>-220351.18450890103</v>
      </c>
      <c r="AJ3473" s="6">
        <f t="shared" si="457"/>
        <v>-204949.50614283013</v>
      </c>
      <c r="AL3473" s="6">
        <f t="shared" si="458"/>
        <v>-193262.48115045784</v>
      </c>
      <c r="AN3473" s="6">
        <f t="shared" si="459"/>
        <v>-173147.73133102764</v>
      </c>
    </row>
    <row r="3474" spans="2:40" x14ac:dyDescent="0.2">
      <c r="B3474" s="6">
        <f t="shared" si="440"/>
        <v>-225321.5763451969</v>
      </c>
      <c r="D3474" s="6">
        <f t="shared" si="441"/>
        <v>-226183.52372845099</v>
      </c>
      <c r="F3474" s="6">
        <f t="shared" si="442"/>
        <v>-211089.64378870293</v>
      </c>
      <c r="H3474" s="6">
        <f t="shared" si="443"/>
        <v>-154684.68092466815</v>
      </c>
      <c r="J3474" s="6">
        <f t="shared" si="444"/>
        <v>-271832.17538200325</v>
      </c>
      <c r="L3474" s="6">
        <f t="shared" si="445"/>
        <v>-226346.56727830888</v>
      </c>
      <c r="N3474" s="6">
        <f t="shared" si="446"/>
        <v>-302770.76608417579</v>
      </c>
      <c r="P3474" s="6">
        <f t="shared" si="447"/>
        <v>-283485.94089449395</v>
      </c>
      <c r="R3474" s="6">
        <f t="shared" si="448"/>
        <v>-170864.35498919908</v>
      </c>
      <c r="T3474" s="6">
        <f t="shared" si="449"/>
        <v>-226238.14435817563</v>
      </c>
      <c r="V3474" s="6">
        <f t="shared" si="450"/>
        <v>243973.45045476186</v>
      </c>
      <c r="X3474" s="6">
        <f t="shared" si="451"/>
        <v>218575.7195292672</v>
      </c>
      <c r="Z3474" s="6">
        <f t="shared" si="452"/>
        <v>189597.48163480737</v>
      </c>
      <c r="AB3474" s="6">
        <f t="shared" si="453"/>
        <v>166942.19123467911</v>
      </c>
      <c r="AD3474" s="6">
        <f t="shared" si="454"/>
        <v>137975.19355107204</v>
      </c>
      <c r="AF3474" s="6">
        <f t="shared" si="455"/>
        <v>-229162.51225623023</v>
      </c>
      <c r="AH3474" s="6">
        <f t="shared" si="456"/>
        <v>-220320.58869558736</v>
      </c>
      <c r="AJ3474" s="6">
        <f t="shared" si="457"/>
        <v>-203491.06078939475</v>
      </c>
      <c r="AL3474" s="6">
        <f t="shared" si="458"/>
        <v>-193335.8640750288</v>
      </c>
      <c r="AN3474" s="6">
        <f t="shared" si="459"/>
        <v>-173418.42069607173</v>
      </c>
    </row>
    <row r="3475" spans="2:40" x14ac:dyDescent="0.2">
      <c r="B3475" s="6">
        <f t="shared" si="440"/>
        <v>-212761.43730032246</v>
      </c>
      <c r="D3475" s="6">
        <f t="shared" si="441"/>
        <v>-216658.57314685045</v>
      </c>
      <c r="F3475" s="6">
        <f t="shared" si="442"/>
        <v>-206484.64223192399</v>
      </c>
      <c r="H3475" s="6">
        <f t="shared" si="443"/>
        <v>-147157.80248967092</v>
      </c>
      <c r="J3475" s="6">
        <f t="shared" si="444"/>
        <v>-267326.7542396778</v>
      </c>
      <c r="L3475" s="6">
        <f t="shared" si="445"/>
        <v>-218219.59870602976</v>
      </c>
      <c r="N3475" s="6">
        <f t="shared" si="446"/>
        <v>-298510.49617002683</v>
      </c>
      <c r="P3475" s="6">
        <f t="shared" si="447"/>
        <v>-279614.40592615737</v>
      </c>
      <c r="R3475" s="6">
        <f t="shared" si="448"/>
        <v>-167386.54390262297</v>
      </c>
      <c r="T3475" s="6">
        <f t="shared" si="449"/>
        <v>-225230.77242028373</v>
      </c>
      <c r="V3475" s="6">
        <f t="shared" si="450"/>
        <v>241369.54841195507</v>
      </c>
      <c r="X3475" s="6">
        <f t="shared" si="451"/>
        <v>215902.98082702962</v>
      </c>
      <c r="Z3475" s="6">
        <f t="shared" si="452"/>
        <v>187363.45747551491</v>
      </c>
      <c r="AB3475" s="6">
        <f t="shared" si="453"/>
        <v>164548.05549115827</v>
      </c>
      <c r="AD3475" s="6">
        <f t="shared" si="454"/>
        <v>135709.6962439882</v>
      </c>
      <c r="AF3475" s="6">
        <f t="shared" si="455"/>
        <v>-229780.64087460967</v>
      </c>
      <c r="AH3475" s="6">
        <f t="shared" si="456"/>
        <v>-218731.48149103802</v>
      </c>
      <c r="AJ3475" s="6">
        <f t="shared" si="457"/>
        <v>-202091.43275504964</v>
      </c>
      <c r="AL3475" s="6">
        <f t="shared" si="458"/>
        <v>-193871.83787048646</v>
      </c>
      <c r="AN3475" s="6">
        <f t="shared" si="459"/>
        <v>-173832.9479087459</v>
      </c>
    </row>
    <row r="3476" spans="2:40" x14ac:dyDescent="0.2">
      <c r="B3476" s="6">
        <f t="shared" si="440"/>
        <v>-204502.28196780078</v>
      </c>
      <c r="D3476" s="6">
        <f t="shared" si="441"/>
        <v>-211174.18011243033</v>
      </c>
      <c r="F3476" s="6">
        <f t="shared" si="442"/>
        <v>-205448.46540919089</v>
      </c>
      <c r="H3476" s="6">
        <f t="shared" si="443"/>
        <v>-140585.72184379911</v>
      </c>
      <c r="J3476" s="6">
        <f t="shared" si="444"/>
        <v>-262845.82725927315</v>
      </c>
      <c r="L3476" s="6">
        <f t="shared" si="445"/>
        <v>-212264.87933152239</v>
      </c>
      <c r="N3476" s="6">
        <f t="shared" si="446"/>
        <v>-295200.88792607439</v>
      </c>
      <c r="P3476" s="6">
        <f t="shared" si="447"/>
        <v>-274814.59588766191</v>
      </c>
      <c r="R3476" s="6">
        <f t="shared" si="448"/>
        <v>-161417.57844948393</v>
      </c>
      <c r="T3476" s="6">
        <f t="shared" si="449"/>
        <v>-220907.44985751563</v>
      </c>
      <c r="V3476" s="6">
        <f t="shared" si="450"/>
        <v>238760.57586615373</v>
      </c>
      <c r="X3476" s="6">
        <f t="shared" si="451"/>
        <v>213222.9132495861</v>
      </c>
      <c r="Z3476" s="6">
        <f t="shared" si="452"/>
        <v>184889.36382555272</v>
      </c>
      <c r="AB3476" s="6">
        <f t="shared" si="453"/>
        <v>162151.28586839396</v>
      </c>
      <c r="AD3476" s="6">
        <f t="shared" si="454"/>
        <v>133443.96872453546</v>
      </c>
      <c r="AF3476" s="6">
        <f t="shared" si="455"/>
        <v>-230288.70406165146</v>
      </c>
      <c r="AH3476" s="6">
        <f t="shared" si="456"/>
        <v>-216355.14966697406</v>
      </c>
      <c r="AJ3476" s="6">
        <f t="shared" si="457"/>
        <v>-201722.3748693653</v>
      </c>
      <c r="AL3476" s="6">
        <f t="shared" si="458"/>
        <v>-194458.96820072635</v>
      </c>
      <c r="AN3476" s="6">
        <f t="shared" si="459"/>
        <v>-174242.01665449</v>
      </c>
    </row>
    <row r="3477" spans="2:40" x14ac:dyDescent="0.2">
      <c r="B3477" s="6">
        <f t="shared" si="440"/>
        <v>-198962.65728620993</v>
      </c>
      <c r="D3477" s="6">
        <f t="shared" si="441"/>
        <v>-208593.89514463115</v>
      </c>
      <c r="F3477" s="6">
        <f t="shared" si="442"/>
        <v>-205440.36278412651</v>
      </c>
      <c r="H3477" s="6">
        <f t="shared" si="443"/>
        <v>-135088.26971183767</v>
      </c>
      <c r="J3477" s="6">
        <f t="shared" si="444"/>
        <v>-259719.69655892503</v>
      </c>
      <c r="L3477" s="6">
        <f t="shared" si="445"/>
        <v>-209962.7570148641</v>
      </c>
      <c r="N3477" s="6">
        <f t="shared" si="446"/>
        <v>-290436.31361664966</v>
      </c>
      <c r="P3477" s="6">
        <f t="shared" si="447"/>
        <v>-269768.58254981251</v>
      </c>
      <c r="R3477" s="6">
        <f t="shared" si="448"/>
        <v>-156386.96425584552</v>
      </c>
      <c r="T3477" s="6">
        <f t="shared" si="449"/>
        <v>-215395.36287680839</v>
      </c>
      <c r="V3477" s="6">
        <f t="shared" si="450"/>
        <v>236143.41121199401</v>
      </c>
      <c r="X3477" s="6">
        <f t="shared" si="451"/>
        <v>210536.57415105862</v>
      </c>
      <c r="Z3477" s="6">
        <f t="shared" si="452"/>
        <v>182238.03357634964</v>
      </c>
      <c r="AB3477" s="6">
        <f t="shared" si="453"/>
        <v>159753.66620071253</v>
      </c>
      <c r="AD3477" s="6">
        <f t="shared" si="454"/>
        <v>131229.16835415014</v>
      </c>
      <c r="AF3477" s="6">
        <f t="shared" si="455"/>
        <v>-230091.93166034113</v>
      </c>
      <c r="AH3477" s="6">
        <f t="shared" si="456"/>
        <v>-214929.64870760526</v>
      </c>
      <c r="AJ3477" s="6">
        <f t="shared" si="457"/>
        <v>-202155.22358014202</v>
      </c>
      <c r="AL3477" s="6">
        <f t="shared" si="458"/>
        <v>-195047.358381917</v>
      </c>
      <c r="AN3477" s="6">
        <f t="shared" si="459"/>
        <v>-174553.56643721278</v>
      </c>
    </row>
    <row r="3478" spans="2:40" x14ac:dyDescent="0.2">
      <c r="B3478" s="6">
        <f t="shared" si="440"/>
        <v>-198181.92469120203</v>
      </c>
      <c r="D3478" s="6">
        <f t="shared" si="441"/>
        <v>-206462.30718974947</v>
      </c>
      <c r="F3478" s="6">
        <f t="shared" si="442"/>
        <v>-204274.5539820088</v>
      </c>
      <c r="H3478" s="6">
        <f t="shared" si="443"/>
        <v>-131552.74817829175</v>
      </c>
      <c r="J3478" s="6">
        <f t="shared" si="444"/>
        <v>-255852.12464669856</v>
      </c>
      <c r="L3478" s="6">
        <f t="shared" si="445"/>
        <v>-206653.53203504701</v>
      </c>
      <c r="N3478" s="6">
        <f t="shared" si="446"/>
        <v>-284431.65356532816</v>
      </c>
      <c r="P3478" s="6">
        <f t="shared" si="447"/>
        <v>-265546.8921420793</v>
      </c>
      <c r="R3478" s="6">
        <f t="shared" si="448"/>
        <v>-152775.7521819578</v>
      </c>
      <c r="T3478" s="6">
        <f t="shared" si="449"/>
        <v>-212408.12438610059</v>
      </c>
      <c r="V3478" s="6">
        <f t="shared" si="450"/>
        <v>233514.98036464807</v>
      </c>
      <c r="X3478" s="6">
        <f t="shared" si="451"/>
        <v>207841.7690782444</v>
      </c>
      <c r="Z3478" s="6">
        <f t="shared" si="452"/>
        <v>179734.09571258983</v>
      </c>
      <c r="AB3478" s="6">
        <f t="shared" si="453"/>
        <v>157354.59250733515</v>
      </c>
      <c r="AD3478" s="6">
        <f t="shared" si="454"/>
        <v>128979.18212562289</v>
      </c>
      <c r="AF3478" s="6">
        <f t="shared" si="455"/>
        <v>-228803.02371888852</v>
      </c>
      <c r="AH3478" s="6">
        <f t="shared" si="456"/>
        <v>-214975.97177209309</v>
      </c>
      <c r="AJ3478" s="6">
        <f t="shared" si="457"/>
        <v>-202741.64059644804</v>
      </c>
      <c r="AL3478" s="6">
        <f t="shared" si="458"/>
        <v>-195633.08844573109</v>
      </c>
      <c r="AN3478" s="6">
        <f t="shared" si="459"/>
        <v>-173848.52275601387</v>
      </c>
    </row>
    <row r="3479" spans="2:40" x14ac:dyDescent="0.2">
      <c r="B3479" s="6">
        <f t="shared" si="440"/>
        <v>-198288.30254778269</v>
      </c>
      <c r="D3479" s="6">
        <f t="shared" si="441"/>
        <v>-200903.58087379913</v>
      </c>
      <c r="F3479" s="6">
        <f t="shared" si="442"/>
        <v>-195804.02496587147</v>
      </c>
      <c r="H3479" s="6">
        <f t="shared" si="443"/>
        <v>-129702.13883068772</v>
      </c>
      <c r="J3479" s="6">
        <f t="shared" si="444"/>
        <v>-252796.83598461671</v>
      </c>
      <c r="L3479" s="6">
        <f t="shared" si="445"/>
        <v>-200604.96172408803</v>
      </c>
      <c r="N3479" s="6">
        <f t="shared" si="446"/>
        <v>-279303.9996106528</v>
      </c>
      <c r="P3479" s="6">
        <f t="shared" si="447"/>
        <v>-262443.44050570251</v>
      </c>
      <c r="R3479" s="6">
        <f t="shared" si="448"/>
        <v>-149385.83397716461</v>
      </c>
      <c r="T3479" s="6">
        <f t="shared" si="449"/>
        <v>-211345.30919968511</v>
      </c>
      <c r="V3479" s="6">
        <f t="shared" si="450"/>
        <v>230873.8814269508</v>
      </c>
      <c r="X3479" s="6">
        <f t="shared" si="451"/>
        <v>205140.59884767566</v>
      </c>
      <c r="Z3479" s="6">
        <f t="shared" si="452"/>
        <v>177237.00999333232</v>
      </c>
      <c r="AB3479" s="6">
        <f t="shared" si="453"/>
        <v>154954.90433268592</v>
      </c>
      <c r="AD3479" s="6">
        <f t="shared" si="454"/>
        <v>126694.52162793498</v>
      </c>
      <c r="AF3479" s="6">
        <f t="shared" si="455"/>
        <v>-227007.435313822</v>
      </c>
      <c r="AH3479" s="6">
        <f t="shared" si="456"/>
        <v>-215514.39423336688</v>
      </c>
      <c r="AJ3479" s="6">
        <f t="shared" si="457"/>
        <v>-203330.86777135392</v>
      </c>
      <c r="AL3479" s="6">
        <f t="shared" si="458"/>
        <v>-195737.85620684832</v>
      </c>
      <c r="AN3479" s="6">
        <f t="shared" si="459"/>
        <v>-172769.04337017567</v>
      </c>
    </row>
    <row r="3480" spans="2:40" x14ac:dyDescent="0.2">
      <c r="B3480" s="6">
        <f t="shared" si="440"/>
        <v>-196628.57872574319</v>
      </c>
      <c r="D3480" s="6">
        <f t="shared" si="441"/>
        <v>-193907.40917138557</v>
      </c>
      <c r="F3480" s="6">
        <f t="shared" si="442"/>
        <v>-184844.03630256138</v>
      </c>
      <c r="H3480" s="6">
        <f t="shared" si="443"/>
        <v>-124834.2431145616</v>
      </c>
      <c r="J3480" s="6">
        <f t="shared" si="444"/>
        <v>-249433.75502662591</v>
      </c>
      <c r="L3480" s="6">
        <f t="shared" si="445"/>
        <v>-194078.44975589434</v>
      </c>
      <c r="N3480" s="6">
        <f t="shared" si="446"/>
        <v>-275864.49805770459</v>
      </c>
      <c r="P3480" s="6">
        <f t="shared" si="447"/>
        <v>-258177.58321533079</v>
      </c>
      <c r="R3480" s="6">
        <f t="shared" si="448"/>
        <v>-144197.07420328064</v>
      </c>
      <c r="T3480" s="6">
        <f t="shared" si="449"/>
        <v>-207432.88804014647</v>
      </c>
      <c r="V3480" s="6">
        <f t="shared" si="450"/>
        <v>228228.4179463503</v>
      </c>
      <c r="X3480" s="6">
        <f t="shared" si="451"/>
        <v>202436.1513567353</v>
      </c>
      <c r="Z3480" s="6">
        <f t="shared" si="452"/>
        <v>174682.81971240335</v>
      </c>
      <c r="AB3480" s="6">
        <f t="shared" si="453"/>
        <v>152553.1498669124</v>
      </c>
      <c r="AD3480" s="6">
        <f t="shared" si="454"/>
        <v>124450.09488143201</v>
      </c>
      <c r="AF3480" s="6">
        <f t="shared" si="455"/>
        <v>-225520.3911619581</v>
      </c>
      <c r="AH3480" s="6">
        <f t="shared" si="456"/>
        <v>-216066.5567078543</v>
      </c>
      <c r="AJ3480" s="6">
        <f t="shared" si="457"/>
        <v>-203820.95300643076</v>
      </c>
      <c r="AL3480" s="6">
        <f t="shared" si="458"/>
        <v>-194580.79709362297</v>
      </c>
      <c r="AN3480" s="6">
        <f t="shared" si="459"/>
        <v>-171839.43124601454</v>
      </c>
    </row>
    <row r="3481" spans="2:40" x14ac:dyDescent="0.2">
      <c r="B3481" s="6">
        <f t="shared" ref="B3481:B3544" si="460">(B1479-B1480)*AVERAGE(C1479,C1479:C1480)</f>
        <v>-188942.98869089785</v>
      </c>
      <c r="D3481" s="6">
        <f t="shared" ref="D3481:D3544" si="461">(D1479-D1480)*AVERAGE(E1479,E1479:E1480)</f>
        <v>-182489.48174312807</v>
      </c>
      <c r="F3481" s="6">
        <f t="shared" ref="F3481:F3544" si="462">(F1479-F1480)*AVERAGE(G1479,G1479:G1480)</f>
        <v>-174701.44931478312</v>
      </c>
      <c r="H3481" s="6">
        <f t="shared" ref="H3481:H3544" si="463">(H1479-H1480)*AVERAGE(I1479,I1479:I1480)</f>
        <v>-116631.46995550794</v>
      </c>
      <c r="J3481" s="6">
        <f t="shared" ref="J3481:J3544" si="464">(J1479-J1480)*AVERAGE(K1479,K1479:K1480)</f>
        <v>-245241.44587425751</v>
      </c>
      <c r="L3481" s="6">
        <f t="shared" ref="L3481:L3544" si="465">(L1479-L1480)*AVERAGE(M1479,M1479:M1480)</f>
        <v>-190433.62815001592</v>
      </c>
      <c r="N3481" s="6">
        <f t="shared" ref="N3481:N3544" si="466">(N1479-N1480)*AVERAGE(O1479,O1479:O1480)</f>
        <v>-271723.35520088574</v>
      </c>
      <c r="P3481" s="6">
        <f t="shared" ref="P3481:P3544" si="467">(P1479-P1480)*AVERAGE(Q1479,Q1479:Q1480)</f>
        <v>-252995.80978421238</v>
      </c>
      <c r="R3481" s="6">
        <f t="shared" ref="R3481:R3544" si="468">(R1479-R1480)*AVERAGE(S1479,S1479:S1480)</f>
        <v>-138224.75612721068</v>
      </c>
      <c r="T3481" s="6">
        <f t="shared" ref="T3481:T3544" si="469">(T1479-T1480)*AVERAGE(U1479,U1479:U1480)</f>
        <v>-201688.63867545087</v>
      </c>
      <c r="V3481" s="6">
        <f t="shared" ref="V3481:V3544" si="470">(V1479-V1480)*AVERAGE(W1479,W1479:W1480)</f>
        <v>225586.51113485594</v>
      </c>
      <c r="X3481" s="6">
        <f t="shared" ref="X3481:X3544" si="471">(X1479-X1480)*AVERAGE(Y1479,Y1479:Y1480)</f>
        <v>199733.63709831238</v>
      </c>
      <c r="Z3481" s="6">
        <f t="shared" ref="Z3481:Z3544" si="472">(Z1479-Z1480)*AVERAGE(AA1479,AA1479:AA1480)</f>
        <v>172245.40486355976</v>
      </c>
      <c r="AB3481" s="6">
        <f t="shared" ref="AB3481:AB3544" si="473">(AB1479-AB1480)*AVERAGE(AC1479,AC1479:AC1480)</f>
        <v>150147.30155278955</v>
      </c>
      <c r="AD3481" s="6">
        <f t="shared" ref="AD3481:AD3544" si="474">(AD1479-AD1480)*AVERAGE(AE1479,AE1479:AE1480)</f>
        <v>122213.65734315317</v>
      </c>
      <c r="AF3481" s="6">
        <f t="shared" ref="AF3481:AF3544" si="475">(AF1479-AF1480)*AVERAGE(AG1479,AG1479:AG1480)</f>
        <v>-225072.4270446508</v>
      </c>
      <c r="AH3481" s="6">
        <f t="shared" ref="AH3481:AH3544" si="476">(AH1479-AH1480)*AVERAGE(AI1479,AI1479:AI1480)</f>
        <v>-216579.36747245968</v>
      </c>
      <c r="AJ3481" s="6">
        <f t="shared" ref="AJ3481:AJ3544" si="477">(AJ1479-AJ1480)*AVERAGE(AK1479,AK1479:AK1480)</f>
        <v>-203950.695494777</v>
      </c>
      <c r="AL3481" s="6">
        <f t="shared" ref="AL3481:AL3544" si="478">(AL1479-AL1480)*AVERAGE(AM1479,AM1479:AM1480)</f>
        <v>-192720.376946387</v>
      </c>
      <c r="AN3481" s="6">
        <f t="shared" ref="AN3481:AN3544" si="479">(AN1479-AN1480)*AVERAGE(AO1479,AO1479:AO1480)</f>
        <v>-171176.44529831913</v>
      </c>
    </row>
    <row r="3482" spans="2:40" x14ac:dyDescent="0.2">
      <c r="B3482" s="6">
        <f t="shared" si="460"/>
        <v>-176224.69702759603</v>
      </c>
      <c r="D3482" s="6">
        <f t="shared" si="461"/>
        <v>-170230.1370890369</v>
      </c>
      <c r="F3482" s="6">
        <f t="shared" si="462"/>
        <v>-165133.82885263846</v>
      </c>
      <c r="H3482" s="6">
        <f t="shared" si="463"/>
        <v>-110299.30660925107</v>
      </c>
      <c r="J3482" s="6">
        <f t="shared" si="464"/>
        <v>-239639.67282418671</v>
      </c>
      <c r="L3482" s="6">
        <f t="shared" si="465"/>
        <v>-187405.87676060814</v>
      </c>
      <c r="N3482" s="6">
        <f t="shared" si="466"/>
        <v>-264799.83301060059</v>
      </c>
      <c r="P3482" s="6">
        <f t="shared" si="467"/>
        <v>-248094.18506060075</v>
      </c>
      <c r="R3482" s="6">
        <f t="shared" si="468"/>
        <v>-134743.24832072217</v>
      </c>
      <c r="T3482" s="6">
        <f t="shared" si="469"/>
        <v>-198790.96465367184</v>
      </c>
      <c r="V3482" s="6">
        <f t="shared" si="470"/>
        <v>222944.29672405147</v>
      </c>
      <c r="X3482" s="6">
        <f t="shared" si="471"/>
        <v>197032.20684765076</v>
      </c>
      <c r="Z3482" s="6">
        <f t="shared" si="472"/>
        <v>169848.21996310682</v>
      </c>
      <c r="AB3482" s="6">
        <f t="shared" si="473"/>
        <v>147735.52288890581</v>
      </c>
      <c r="AD3482" s="6">
        <f t="shared" si="474"/>
        <v>119989.80918611841</v>
      </c>
      <c r="AF3482" s="6">
        <f t="shared" si="475"/>
        <v>-225329.5944180137</v>
      </c>
      <c r="AH3482" s="6">
        <f t="shared" si="476"/>
        <v>-216909.63215604049</v>
      </c>
      <c r="AJ3482" s="6">
        <f t="shared" si="477"/>
        <v>-203340.22950163746</v>
      </c>
      <c r="AL3482" s="6">
        <f t="shared" si="478"/>
        <v>-191708.55701964535</v>
      </c>
      <c r="AN3482" s="6">
        <f t="shared" si="479"/>
        <v>-170733.58497846549</v>
      </c>
    </row>
    <row r="3483" spans="2:40" x14ac:dyDescent="0.2">
      <c r="B3483" s="6">
        <f t="shared" si="460"/>
        <v>-164006.66029565388</v>
      </c>
      <c r="D3483" s="6">
        <f t="shared" si="461"/>
        <v>-164730.64695184899</v>
      </c>
      <c r="F3483" s="6">
        <f t="shared" si="462"/>
        <v>-161946.98883466996</v>
      </c>
      <c r="H3483" s="6">
        <f t="shared" si="463"/>
        <v>-103820.17936171594</v>
      </c>
      <c r="J3483" s="6">
        <f t="shared" si="464"/>
        <v>-232721.22412080149</v>
      </c>
      <c r="L3483" s="6">
        <f t="shared" si="465"/>
        <v>-181768.47731608085</v>
      </c>
      <c r="N3483" s="6">
        <f t="shared" si="466"/>
        <v>-258882.65564386296</v>
      </c>
      <c r="P3483" s="6">
        <f t="shared" si="467"/>
        <v>-244363.05311539213</v>
      </c>
      <c r="R3483" s="6">
        <f t="shared" si="468"/>
        <v>-131177.97049479332</v>
      </c>
      <c r="T3483" s="6">
        <f t="shared" si="469"/>
        <v>-197828.13589539804</v>
      </c>
      <c r="V3483" s="6">
        <f t="shared" si="470"/>
        <v>220294.44225879267</v>
      </c>
      <c r="X3483" s="6">
        <f t="shared" si="471"/>
        <v>194331.66569018614</v>
      </c>
      <c r="Z3483" s="6">
        <f t="shared" si="472"/>
        <v>167279.03446115385</v>
      </c>
      <c r="AB3483" s="6">
        <f t="shared" si="473"/>
        <v>145314.43542974748</v>
      </c>
      <c r="AD3483" s="6">
        <f t="shared" si="474"/>
        <v>117860.84490639393</v>
      </c>
      <c r="AF3483" s="6">
        <f t="shared" si="475"/>
        <v>-225895.80868632259</v>
      </c>
      <c r="AH3483" s="6">
        <f t="shared" si="476"/>
        <v>-216175.90671337818</v>
      </c>
      <c r="AJ3483" s="6">
        <f t="shared" si="477"/>
        <v>-201762.82814290919</v>
      </c>
      <c r="AL3483" s="6">
        <f t="shared" si="478"/>
        <v>-191672.12954904424</v>
      </c>
      <c r="AN3483" s="6">
        <f t="shared" si="479"/>
        <v>-170898.25733770861</v>
      </c>
    </row>
    <row r="3484" spans="2:40" x14ac:dyDescent="0.2">
      <c r="B3484" s="6">
        <f t="shared" si="460"/>
        <v>-156671.08586003771</v>
      </c>
      <c r="D3484" s="6">
        <f t="shared" si="461"/>
        <v>-161956.72545836767</v>
      </c>
      <c r="F3484" s="6">
        <f t="shared" si="462"/>
        <v>-161546.73526142348</v>
      </c>
      <c r="H3484" s="6">
        <f t="shared" si="463"/>
        <v>-97923.158059679059</v>
      </c>
      <c r="J3484" s="6">
        <f t="shared" si="464"/>
        <v>-228101.00586040723</v>
      </c>
      <c r="L3484" s="6">
        <f t="shared" si="465"/>
        <v>-174554.29838094258</v>
      </c>
      <c r="N3484" s="6">
        <f t="shared" si="466"/>
        <v>-255979.52125606639</v>
      </c>
      <c r="P3484" s="6">
        <f t="shared" si="467"/>
        <v>-240360.70361625944</v>
      </c>
      <c r="R3484" s="6">
        <f t="shared" si="468"/>
        <v>-126102.37484293286</v>
      </c>
      <c r="T3484" s="6">
        <f t="shared" si="469"/>
        <v>-194484.18329259567</v>
      </c>
      <c r="V3484" s="6">
        <f t="shared" si="470"/>
        <v>217636.46236338338</v>
      </c>
      <c r="X3484" s="6">
        <f t="shared" si="471"/>
        <v>191633.14733253419</v>
      </c>
      <c r="Z3484" s="6">
        <f t="shared" si="472"/>
        <v>164665.23770138956</v>
      </c>
      <c r="AB3484" s="6">
        <f t="shared" si="473"/>
        <v>142888.01815790264</v>
      </c>
      <c r="AD3484" s="6">
        <f t="shared" si="474"/>
        <v>115740.33075387598</v>
      </c>
      <c r="AF3484" s="6">
        <f t="shared" si="475"/>
        <v>-226471.30610688974</v>
      </c>
      <c r="AH3484" s="6">
        <f t="shared" si="476"/>
        <v>-214024.41767108446</v>
      </c>
      <c r="AJ3484" s="6">
        <f t="shared" si="477"/>
        <v>-200068.57024061467</v>
      </c>
      <c r="AL3484" s="6">
        <f t="shared" si="478"/>
        <v>-192204.61899645143</v>
      </c>
      <c r="AN3484" s="6">
        <f t="shared" si="479"/>
        <v>-171261.52458867978</v>
      </c>
    </row>
    <row r="3485" spans="2:40" x14ac:dyDescent="0.2">
      <c r="B3485" s="6">
        <f t="shared" si="460"/>
        <v>-152522.99236856416</v>
      </c>
      <c r="D3485" s="6">
        <f t="shared" si="461"/>
        <v>-157655.23246983602</v>
      </c>
      <c r="F3485" s="6">
        <f t="shared" si="462"/>
        <v>-161348.96055795261</v>
      </c>
      <c r="H3485" s="6">
        <f t="shared" si="463"/>
        <v>-94311.325588939304</v>
      </c>
      <c r="J3485" s="6">
        <f t="shared" si="464"/>
        <v>-224916.57923525173</v>
      </c>
      <c r="L3485" s="6">
        <f t="shared" si="465"/>
        <v>-170680.30030731781</v>
      </c>
      <c r="N3485" s="6">
        <f t="shared" si="466"/>
        <v>-252247.62126057263</v>
      </c>
      <c r="P3485" s="6">
        <f t="shared" si="467"/>
        <v>-235102.32538177367</v>
      </c>
      <c r="R3485" s="6">
        <f t="shared" si="468"/>
        <v>-119529.7546728633</v>
      </c>
      <c r="T3485" s="6">
        <f t="shared" si="469"/>
        <v>-188587.41293352851</v>
      </c>
      <c r="V3485" s="6">
        <f t="shared" si="470"/>
        <v>214967.92071521244</v>
      </c>
      <c r="X3485" s="6">
        <f t="shared" si="471"/>
        <v>188978.07861184838</v>
      </c>
      <c r="Z3485" s="6">
        <f t="shared" si="472"/>
        <v>162049.27834321168</v>
      </c>
      <c r="AB3485" s="6">
        <f t="shared" si="473"/>
        <v>140462.60575205632</v>
      </c>
      <c r="AD3485" s="6">
        <f t="shared" si="474"/>
        <v>113793.92012753163</v>
      </c>
      <c r="AF3485" s="6">
        <f t="shared" si="475"/>
        <v>-226918.08342245707</v>
      </c>
      <c r="AH3485" s="6">
        <f t="shared" si="476"/>
        <v>-211958.31772468259</v>
      </c>
      <c r="AJ3485" s="6">
        <f t="shared" si="477"/>
        <v>-199527.21759722944</v>
      </c>
      <c r="AL3485" s="6">
        <f t="shared" si="478"/>
        <v>-192757.31422402966</v>
      </c>
      <c r="AN3485" s="6">
        <f t="shared" si="479"/>
        <v>-171600.83579443657</v>
      </c>
    </row>
    <row r="3486" spans="2:40" x14ac:dyDescent="0.2">
      <c r="B3486" s="6">
        <f t="shared" si="460"/>
        <v>-151865.08055161592</v>
      </c>
      <c r="D3486" s="6">
        <f t="shared" si="461"/>
        <v>-153256.64123761654</v>
      </c>
      <c r="F3486" s="6">
        <f t="shared" si="462"/>
        <v>-161109.49411114966</v>
      </c>
      <c r="H3486" s="6">
        <f t="shared" si="463"/>
        <v>-91639.007007514228</v>
      </c>
      <c r="J3486" s="6">
        <f t="shared" si="464"/>
        <v>-221380.20844591717</v>
      </c>
      <c r="L3486" s="6">
        <f t="shared" si="465"/>
        <v>-167447.15162090427</v>
      </c>
      <c r="N3486" s="6">
        <f t="shared" si="466"/>
        <v>-245833.90135262744</v>
      </c>
      <c r="P3486" s="6">
        <f t="shared" si="467"/>
        <v>-230522.73337484809</v>
      </c>
      <c r="R3486" s="6">
        <f t="shared" si="468"/>
        <v>-116565.79304283783</v>
      </c>
      <c r="T3486" s="6">
        <f t="shared" si="469"/>
        <v>-184753.61119394828</v>
      </c>
      <c r="V3486" s="6">
        <f t="shared" si="470"/>
        <v>212289.70984637761</v>
      </c>
      <c r="X3486" s="6">
        <f t="shared" si="471"/>
        <v>186441.57649510956</v>
      </c>
      <c r="Z3486" s="6">
        <f t="shared" si="472"/>
        <v>159431.44405781128</v>
      </c>
      <c r="AB3486" s="6">
        <f t="shared" si="473"/>
        <v>138038.47811464925</v>
      </c>
      <c r="AD3486" s="6">
        <f t="shared" si="474"/>
        <v>111694.38036840553</v>
      </c>
      <c r="AF3486" s="6">
        <f t="shared" si="475"/>
        <v>-226161.29996431779</v>
      </c>
      <c r="AH3486" s="6">
        <f t="shared" si="476"/>
        <v>-211181.60161197241</v>
      </c>
      <c r="AJ3486" s="6">
        <f t="shared" si="477"/>
        <v>-199920.36295610887</v>
      </c>
      <c r="AL3486" s="6">
        <f t="shared" si="478"/>
        <v>-193307.73036923114</v>
      </c>
      <c r="AN3486" s="6">
        <f t="shared" si="479"/>
        <v>-171764.88358349979</v>
      </c>
    </row>
    <row r="3487" spans="2:40" x14ac:dyDescent="0.2">
      <c r="B3487" s="6">
        <f t="shared" si="460"/>
        <v>-151512.67937906273</v>
      </c>
      <c r="D3487" s="6">
        <f t="shared" si="461"/>
        <v>-146909.86129994356</v>
      </c>
      <c r="F3487" s="6">
        <f t="shared" si="462"/>
        <v>-153409.71545685478</v>
      </c>
      <c r="H3487" s="6">
        <f t="shared" si="463"/>
        <v>-88497.298481434162</v>
      </c>
      <c r="J3487" s="6">
        <f t="shared" si="464"/>
        <v>-216202.41411442691</v>
      </c>
      <c r="L3487" s="6">
        <f t="shared" si="465"/>
        <v>-160934.17965526215</v>
      </c>
      <c r="N3487" s="6">
        <f t="shared" si="466"/>
        <v>-239873.59369717995</v>
      </c>
      <c r="P3487" s="6">
        <f t="shared" si="467"/>
        <v>-227613.40924934097</v>
      </c>
      <c r="R3487" s="6">
        <f t="shared" si="468"/>
        <v>-113338.7373752072</v>
      </c>
      <c r="T3487" s="6">
        <f t="shared" si="469"/>
        <v>-183967.23077411103</v>
      </c>
      <c r="V3487" s="6">
        <f t="shared" si="470"/>
        <v>209607.05247879584</v>
      </c>
      <c r="X3487" s="6">
        <f t="shared" si="471"/>
        <v>183950.29184435689</v>
      </c>
      <c r="Z3487" s="6">
        <f t="shared" si="472"/>
        <v>156813.22933205345</v>
      </c>
      <c r="AB3487" s="6">
        <f t="shared" si="473"/>
        <v>135620.72682605387</v>
      </c>
      <c r="AD3487" s="6">
        <f t="shared" si="474"/>
        <v>109414.75432727041</v>
      </c>
      <c r="AF3487" s="6">
        <f t="shared" si="475"/>
        <v>-223770.08637937202</v>
      </c>
      <c r="AH3487" s="6">
        <f t="shared" si="476"/>
        <v>-211374.16132723147</v>
      </c>
      <c r="AJ3487" s="6">
        <f t="shared" si="477"/>
        <v>-200465.85444165854</v>
      </c>
      <c r="AL3487" s="6">
        <f t="shared" si="478"/>
        <v>-193855.06708736042</v>
      </c>
      <c r="AN3487" s="6">
        <f t="shared" si="479"/>
        <v>-171268.42569602936</v>
      </c>
    </row>
    <row r="3488" spans="2:40" x14ac:dyDescent="0.2">
      <c r="B3488" s="6">
        <f t="shared" si="460"/>
        <v>-150102.27277017603</v>
      </c>
      <c r="D3488" s="6">
        <f t="shared" si="461"/>
        <v>-136717.34770232733</v>
      </c>
      <c r="F3488" s="6">
        <f t="shared" si="462"/>
        <v>-137979.26153380817</v>
      </c>
      <c r="H3488" s="6">
        <f t="shared" si="463"/>
        <v>-82628.463193709933</v>
      </c>
      <c r="J3488" s="6">
        <f t="shared" si="464"/>
        <v>-210273.03132351415</v>
      </c>
      <c r="L3488" s="6">
        <f t="shared" si="465"/>
        <v>-153169.38370921023</v>
      </c>
      <c r="N3488" s="6">
        <f t="shared" si="466"/>
        <v>-235943.52891933153</v>
      </c>
      <c r="P3488" s="6">
        <f t="shared" si="467"/>
        <v>-224110.9894828453</v>
      </c>
      <c r="R3488" s="6">
        <f t="shared" si="468"/>
        <v>-107567.04707146142</v>
      </c>
      <c r="T3488" s="6">
        <f t="shared" si="469"/>
        <v>-182599.13652447314</v>
      </c>
      <c r="V3488" s="6">
        <f t="shared" si="470"/>
        <v>206921.71986579534</v>
      </c>
      <c r="X3488" s="6">
        <f t="shared" si="471"/>
        <v>181687.27486282136</v>
      </c>
      <c r="Z3488" s="6">
        <f t="shared" si="472"/>
        <v>154194.38797640224</v>
      </c>
      <c r="AB3488" s="6">
        <f t="shared" si="473"/>
        <v>133208.44178080259</v>
      </c>
      <c r="AD3488" s="6">
        <f t="shared" si="474"/>
        <v>107230.28862420389</v>
      </c>
      <c r="AF3488" s="6">
        <f t="shared" si="475"/>
        <v>-221554.38802345772</v>
      </c>
      <c r="AH3488" s="6">
        <f t="shared" si="476"/>
        <v>-211877.68052233272</v>
      </c>
      <c r="AJ3488" s="6">
        <f t="shared" si="477"/>
        <v>-201013.73066515574</v>
      </c>
      <c r="AL3488" s="6">
        <f t="shared" si="478"/>
        <v>-194028.15026566162</v>
      </c>
      <c r="AN3488" s="6">
        <f t="shared" si="479"/>
        <v>-170174.07860663853</v>
      </c>
    </row>
    <row r="3489" spans="2:40" x14ac:dyDescent="0.2">
      <c r="B3489" s="6">
        <f t="shared" si="460"/>
        <v>-142050.36807214667</v>
      </c>
      <c r="D3489" s="6">
        <f t="shared" si="461"/>
        <v>-126054.93614990907</v>
      </c>
      <c r="F3489" s="6">
        <f t="shared" si="462"/>
        <v>-125030.64484833396</v>
      </c>
      <c r="H3489" s="6">
        <f t="shared" si="463"/>
        <v>-74132.773117663892</v>
      </c>
      <c r="J3489" s="6">
        <f t="shared" si="464"/>
        <v>-204913.94738739991</v>
      </c>
      <c r="L3489" s="6">
        <f t="shared" si="465"/>
        <v>-149831.6447413493</v>
      </c>
      <c r="N3489" s="6">
        <f t="shared" si="466"/>
        <v>-231168.34931015069</v>
      </c>
      <c r="P3489" s="6">
        <f t="shared" si="467"/>
        <v>-218378.41415104349</v>
      </c>
      <c r="R3489" s="6">
        <f t="shared" si="468"/>
        <v>-100248.71552713781</v>
      </c>
      <c r="T3489" s="6">
        <f t="shared" si="469"/>
        <v>-177205.17632815789</v>
      </c>
      <c r="V3489" s="6">
        <f t="shared" si="470"/>
        <v>204236.72487911288</v>
      </c>
      <c r="X3489" s="6">
        <f t="shared" si="471"/>
        <v>179416.56124286857</v>
      </c>
      <c r="Z3489" s="6">
        <f t="shared" si="472"/>
        <v>151575.16597863019</v>
      </c>
      <c r="AB3489" s="6">
        <f t="shared" si="473"/>
        <v>130799.20095866882</v>
      </c>
      <c r="AD3489" s="6">
        <f t="shared" si="474"/>
        <v>105141.91531382814</v>
      </c>
      <c r="AF3489" s="6">
        <f t="shared" si="475"/>
        <v>-220809.70392412157</v>
      </c>
      <c r="AH3489" s="6">
        <f t="shared" si="476"/>
        <v>-212387.92962283298</v>
      </c>
      <c r="AJ3489" s="6">
        <f t="shared" si="477"/>
        <v>-201554.59425081851</v>
      </c>
      <c r="AL3489" s="6">
        <f t="shared" si="478"/>
        <v>-193074.95226487229</v>
      </c>
      <c r="AN3489" s="6">
        <f t="shared" si="479"/>
        <v>-168767.38792076558</v>
      </c>
    </row>
    <row r="3490" spans="2:40" x14ac:dyDescent="0.2">
      <c r="B3490" s="6">
        <f t="shared" si="460"/>
        <v>-128518.03851490168</v>
      </c>
      <c r="D3490" s="6">
        <f t="shared" si="461"/>
        <v>-118584.18238493839</v>
      </c>
      <c r="F3490" s="6">
        <f t="shared" si="462"/>
        <v>-118876.3193523619</v>
      </c>
      <c r="H3490" s="6">
        <f t="shared" si="463"/>
        <v>-66479.086174209733</v>
      </c>
      <c r="J3490" s="6">
        <f t="shared" si="464"/>
        <v>-200521.25338049579</v>
      </c>
      <c r="L3490" s="6">
        <f t="shared" si="465"/>
        <v>-148185.27877408429</v>
      </c>
      <c r="N3490" s="6">
        <f t="shared" si="466"/>
        <v>-224418.52511931933</v>
      </c>
      <c r="P3490" s="6">
        <f t="shared" si="467"/>
        <v>-212951.80873020989</v>
      </c>
      <c r="R3490" s="6">
        <f t="shared" si="468"/>
        <v>-97355.393310807471</v>
      </c>
      <c r="T3490" s="6">
        <f t="shared" si="469"/>
        <v>-171712.01530789433</v>
      </c>
      <c r="V3490" s="6">
        <f t="shared" si="470"/>
        <v>201557.00334080606</v>
      </c>
      <c r="X3490" s="6">
        <f t="shared" si="471"/>
        <v>176946.74634232576</v>
      </c>
      <c r="Z3490" s="6">
        <f t="shared" si="472"/>
        <v>148956.88701792451</v>
      </c>
      <c r="AB3490" s="6">
        <f t="shared" si="473"/>
        <v>128391.58268466782</v>
      </c>
      <c r="AD3490" s="6">
        <f t="shared" si="474"/>
        <v>103028.94396774164</v>
      </c>
      <c r="AF3490" s="6">
        <f t="shared" si="475"/>
        <v>-220968.39157418939</v>
      </c>
      <c r="AH3490" s="6">
        <f t="shared" si="476"/>
        <v>-212654.69162343972</v>
      </c>
      <c r="AJ3490" s="6">
        <f t="shared" si="477"/>
        <v>-201679.67609385162</v>
      </c>
      <c r="AL3490" s="6">
        <f t="shared" si="478"/>
        <v>-191269.22551034534</v>
      </c>
      <c r="AN3490" s="6">
        <f t="shared" si="479"/>
        <v>-168051.58684080432</v>
      </c>
    </row>
    <row r="3491" spans="2:40" x14ac:dyDescent="0.2">
      <c r="B3491" s="6">
        <f t="shared" si="460"/>
        <v>-116011.26044195164</v>
      </c>
      <c r="D3491" s="6">
        <f t="shared" si="461"/>
        <v>-113999.64617740489</v>
      </c>
      <c r="F3491" s="6">
        <f t="shared" si="462"/>
        <v>-115467.06128013841</v>
      </c>
      <c r="H3491" s="6">
        <f t="shared" si="463"/>
        <v>-59861.845555281427</v>
      </c>
      <c r="J3491" s="6">
        <f t="shared" si="464"/>
        <v>-195442.5768412881</v>
      </c>
      <c r="L3491" s="6">
        <f t="shared" si="465"/>
        <v>-142892.57268077126</v>
      </c>
      <c r="N3491" s="6">
        <f t="shared" si="466"/>
        <v>-218971.84045584171</v>
      </c>
      <c r="P3491" s="6">
        <f t="shared" si="467"/>
        <v>-208451.05535253498</v>
      </c>
      <c r="R3491" s="6">
        <f t="shared" si="468"/>
        <v>-95533.000585087924</v>
      </c>
      <c r="T3491" s="6">
        <f t="shared" si="469"/>
        <v>-169707.54396705318</v>
      </c>
      <c r="V3491" s="6">
        <f t="shared" si="470"/>
        <v>198879.64419460465</v>
      </c>
      <c r="X3491" s="6">
        <f t="shared" si="471"/>
        <v>174356.6541916329</v>
      </c>
      <c r="Z3491" s="6">
        <f t="shared" si="472"/>
        <v>146339.34310145755</v>
      </c>
      <c r="AB3491" s="6">
        <f t="shared" si="473"/>
        <v>125978.77226992867</v>
      </c>
      <c r="AD3491" s="6">
        <f t="shared" si="474"/>
        <v>100808.70494166008</v>
      </c>
      <c r="AF3491" s="6">
        <f t="shared" si="475"/>
        <v>-221489.90599955959</v>
      </c>
      <c r="AH3491" s="6">
        <f t="shared" si="476"/>
        <v>-212886.53460621633</v>
      </c>
      <c r="AJ3491" s="6">
        <f t="shared" si="477"/>
        <v>-200334.9309309331</v>
      </c>
      <c r="AL3491" s="6">
        <f t="shared" si="478"/>
        <v>-189926.15059455996</v>
      </c>
      <c r="AN3491" s="6">
        <f t="shared" si="479"/>
        <v>-167657.26247234779</v>
      </c>
    </row>
    <row r="3492" spans="2:40" x14ac:dyDescent="0.2">
      <c r="B3492" s="6">
        <f t="shared" si="460"/>
        <v>-108281.60617006158</v>
      </c>
      <c r="D3492" s="6">
        <f t="shared" si="461"/>
        <v>-109669.0434149669</v>
      </c>
      <c r="F3492" s="6">
        <f t="shared" si="462"/>
        <v>-115170.30645977167</v>
      </c>
      <c r="H3492" s="6">
        <f t="shared" si="463"/>
        <v>-54251.635300816619</v>
      </c>
      <c r="J3492" s="6">
        <f t="shared" si="464"/>
        <v>-190994.83628249908</v>
      </c>
      <c r="L3492" s="6">
        <f t="shared" si="465"/>
        <v>-134930.0224595764</v>
      </c>
      <c r="N3492" s="6">
        <f t="shared" si="466"/>
        <v>-215161.245690618</v>
      </c>
      <c r="P3492" s="6">
        <f t="shared" si="467"/>
        <v>-204859.87148913578</v>
      </c>
      <c r="R3492" s="6">
        <f t="shared" si="468"/>
        <v>-89480.610156975192</v>
      </c>
      <c r="T3492" s="6">
        <f t="shared" si="469"/>
        <v>-168393.21211372531</v>
      </c>
      <c r="V3492" s="6">
        <f t="shared" si="470"/>
        <v>196200.5769392587</v>
      </c>
      <c r="X3492" s="6">
        <f t="shared" si="471"/>
        <v>172021.84717163121</v>
      </c>
      <c r="Z3492" s="6">
        <f t="shared" si="472"/>
        <v>143721.90857999909</v>
      </c>
      <c r="AB3492" s="6">
        <f t="shared" si="473"/>
        <v>123554.04528935436</v>
      </c>
      <c r="AD3492" s="6">
        <f t="shared" si="474"/>
        <v>98495.902822377408</v>
      </c>
      <c r="AF3492" s="6">
        <f t="shared" si="475"/>
        <v>-222022.1042782414</v>
      </c>
      <c r="AH3492" s="6">
        <f t="shared" si="476"/>
        <v>-211752.14566338784</v>
      </c>
      <c r="AJ3492" s="6">
        <f t="shared" si="477"/>
        <v>-198298.94657781924</v>
      </c>
      <c r="AL3492" s="6">
        <f t="shared" si="478"/>
        <v>-189547.91652314403</v>
      </c>
      <c r="AN3492" s="6">
        <f t="shared" si="479"/>
        <v>-167877.54629867198</v>
      </c>
    </row>
    <row r="3493" spans="2:40" x14ac:dyDescent="0.2">
      <c r="B3493" s="6">
        <f t="shared" si="460"/>
        <v>-105530.31428977242</v>
      </c>
      <c r="D3493" s="6">
        <f t="shared" si="461"/>
        <v>-107503.94715543835</v>
      </c>
      <c r="F3493" s="6">
        <f t="shared" si="462"/>
        <v>-114554.28281663703</v>
      </c>
      <c r="H3493" s="6">
        <f t="shared" si="463"/>
        <v>-51612.826771592168</v>
      </c>
      <c r="J3493" s="6">
        <f t="shared" si="464"/>
        <v>-188707.75474425324</v>
      </c>
      <c r="L3493" s="6">
        <f t="shared" si="465"/>
        <v>-129948.317010093</v>
      </c>
      <c r="N3493" s="6">
        <f t="shared" si="466"/>
        <v>-212429.8996316453</v>
      </c>
      <c r="P3493" s="6">
        <f t="shared" si="467"/>
        <v>-200466.50551685769</v>
      </c>
      <c r="R3493" s="6">
        <f t="shared" si="468"/>
        <v>-82368.807066977693</v>
      </c>
      <c r="T3493" s="6">
        <f t="shared" si="469"/>
        <v>-163334.81657293154</v>
      </c>
      <c r="V3493" s="6">
        <f t="shared" si="470"/>
        <v>193517.32188381767</v>
      </c>
      <c r="X3493" s="6">
        <f t="shared" si="471"/>
        <v>169393.39138018896</v>
      </c>
      <c r="Z3493" s="6">
        <f t="shared" si="472"/>
        <v>141104.53204947675</v>
      </c>
      <c r="AB3493" s="6">
        <f t="shared" si="473"/>
        <v>121123.44846494313</v>
      </c>
      <c r="AD3493" s="6">
        <f t="shared" si="474"/>
        <v>96190.596343715093</v>
      </c>
      <c r="AF3493" s="6">
        <f t="shared" si="475"/>
        <v>-222366.33374239615</v>
      </c>
      <c r="AH3493" s="6">
        <f t="shared" si="476"/>
        <v>-209333.47477193977</v>
      </c>
      <c r="AJ3493" s="6">
        <f t="shared" si="477"/>
        <v>-197015.00740771971</v>
      </c>
      <c r="AL3493" s="6">
        <f t="shared" si="478"/>
        <v>-190025.23849095815</v>
      </c>
      <c r="AN3493" s="6">
        <f t="shared" si="479"/>
        <v>-168211.65651160726</v>
      </c>
    </row>
    <row r="3494" spans="2:40" x14ac:dyDescent="0.2">
      <c r="B3494" s="6">
        <f t="shared" si="460"/>
        <v>-105354.11923791007</v>
      </c>
      <c r="D3494" s="6">
        <f t="shared" si="461"/>
        <v>-104781.54137595055</v>
      </c>
      <c r="F3494" s="6">
        <f t="shared" si="462"/>
        <v>-110199.50105271731</v>
      </c>
      <c r="H3494" s="6">
        <f t="shared" si="463"/>
        <v>-48818.336886283032</v>
      </c>
      <c r="J3494" s="6">
        <f t="shared" si="464"/>
        <v>-185393.46884746858</v>
      </c>
      <c r="L3494" s="6">
        <f t="shared" si="465"/>
        <v>-127650.05100637427</v>
      </c>
      <c r="N3494" s="6">
        <f t="shared" si="466"/>
        <v>-207591.81833159411</v>
      </c>
      <c r="P3494" s="6">
        <f t="shared" si="467"/>
        <v>-195324.33642740146</v>
      </c>
      <c r="R3494" s="6">
        <f t="shared" si="468"/>
        <v>-78413.869676793533</v>
      </c>
      <c r="T3494" s="6">
        <f t="shared" si="469"/>
        <v>-157419.89149903361</v>
      </c>
      <c r="V3494" s="6">
        <f t="shared" si="470"/>
        <v>190827.38578537034</v>
      </c>
      <c r="X3494" s="6">
        <f t="shared" si="471"/>
        <v>166402.65561238068</v>
      </c>
      <c r="Z3494" s="6">
        <f t="shared" si="472"/>
        <v>138485.72923500842</v>
      </c>
      <c r="AB3494" s="6">
        <f t="shared" si="473"/>
        <v>118693.45445183826</v>
      </c>
      <c r="AD3494" s="6">
        <f t="shared" si="474"/>
        <v>93841.534035672652</v>
      </c>
      <c r="AF3494" s="6">
        <f t="shared" si="475"/>
        <v>-222365.08789526336</v>
      </c>
      <c r="AH3494" s="6">
        <f t="shared" si="476"/>
        <v>-207603.10099592895</v>
      </c>
      <c r="AJ3494" s="6">
        <f t="shared" si="477"/>
        <v>-196770.05816639424</v>
      </c>
      <c r="AL3494" s="6">
        <f t="shared" si="478"/>
        <v>-190538.03536759235</v>
      </c>
      <c r="AN3494" s="6">
        <f t="shared" si="479"/>
        <v>-168582.78749439894</v>
      </c>
    </row>
    <row r="3495" spans="2:40" x14ac:dyDescent="0.2">
      <c r="B3495" s="6">
        <f t="shared" si="460"/>
        <v>-105018.60795329353</v>
      </c>
      <c r="D3495" s="6">
        <f t="shared" si="461"/>
        <v>-96011.727592603056</v>
      </c>
      <c r="F3495" s="6">
        <f t="shared" si="462"/>
        <v>-102897.98665710718</v>
      </c>
      <c r="H3495" s="6">
        <f t="shared" si="463"/>
        <v>-44473.398888754877</v>
      </c>
      <c r="J3495" s="6">
        <f t="shared" si="464"/>
        <v>-179634.78901517074</v>
      </c>
      <c r="L3495" s="6">
        <f t="shared" si="465"/>
        <v>-123041.13584770178</v>
      </c>
      <c r="N3495" s="6">
        <f t="shared" si="466"/>
        <v>-200635.24278816153</v>
      </c>
      <c r="P3495" s="6">
        <f t="shared" si="467"/>
        <v>-191080.7764357909</v>
      </c>
      <c r="R3495" s="6">
        <f t="shared" si="468"/>
        <v>-77039.372289073435</v>
      </c>
      <c r="T3495" s="6">
        <f t="shared" si="469"/>
        <v>-155190.5398469753</v>
      </c>
      <c r="V3495" s="6">
        <f t="shared" si="470"/>
        <v>188130.84414943837</v>
      </c>
      <c r="X3495" s="6">
        <f t="shared" si="471"/>
        <v>163422.24656445635</v>
      </c>
      <c r="Z3495" s="6">
        <f t="shared" si="472"/>
        <v>135862.00812580681</v>
      </c>
      <c r="AB3495" s="6">
        <f t="shared" si="473"/>
        <v>116263.91133136793</v>
      </c>
      <c r="AD3495" s="6">
        <f t="shared" si="474"/>
        <v>91435.078847827986</v>
      </c>
      <c r="AF3495" s="6">
        <f t="shared" si="475"/>
        <v>-221296.73451303961</v>
      </c>
      <c r="AH3495" s="6">
        <f t="shared" si="476"/>
        <v>-207047.57251511177</v>
      </c>
      <c r="AJ3495" s="6">
        <f t="shared" si="477"/>
        <v>-197140.25979506545</v>
      </c>
      <c r="AL3495" s="6">
        <f t="shared" si="478"/>
        <v>-191048.93233828721</v>
      </c>
      <c r="AN3495" s="6">
        <f t="shared" si="479"/>
        <v>-168687.47000609682</v>
      </c>
    </row>
    <row r="3496" spans="2:40" x14ac:dyDescent="0.2">
      <c r="B3496" s="6">
        <f t="shared" si="460"/>
        <v>-102737.36866324267</v>
      </c>
      <c r="D3496" s="6">
        <f t="shared" si="461"/>
        <v>-83963.32028252208</v>
      </c>
      <c r="F3496" s="6">
        <f t="shared" si="462"/>
        <v>-92426.472855055355</v>
      </c>
      <c r="H3496" s="6">
        <f t="shared" si="463"/>
        <v>-38675.079386159377</v>
      </c>
      <c r="J3496" s="6">
        <f t="shared" si="464"/>
        <v>-174526.94951474207</v>
      </c>
      <c r="L3496" s="6">
        <f t="shared" si="465"/>
        <v>-115502.74794055063</v>
      </c>
      <c r="N3496" s="6">
        <f t="shared" si="466"/>
        <v>-195768.46206719836</v>
      </c>
      <c r="P3496" s="6">
        <f t="shared" si="467"/>
        <v>-187275.29448860473</v>
      </c>
      <c r="R3496" s="6">
        <f t="shared" si="468"/>
        <v>-71890.776908503889</v>
      </c>
      <c r="T3496" s="6">
        <f t="shared" si="469"/>
        <v>-154897.65783142013</v>
      </c>
      <c r="V3496" s="6">
        <f t="shared" si="470"/>
        <v>185427.82971724324</v>
      </c>
      <c r="X3496" s="6">
        <f t="shared" si="471"/>
        <v>160487.49704658176</v>
      </c>
      <c r="Z3496" s="6">
        <f t="shared" si="472"/>
        <v>133232.20155333189</v>
      </c>
      <c r="AB3496" s="6">
        <f t="shared" si="473"/>
        <v>113835.87889055561</v>
      </c>
      <c r="AD3496" s="6">
        <f t="shared" si="474"/>
        <v>89148.805696347423</v>
      </c>
      <c r="AF3496" s="6">
        <f t="shared" si="475"/>
        <v>-219075.00458142717</v>
      </c>
      <c r="AH3496" s="6">
        <f t="shared" si="476"/>
        <v>-207213.85015753724</v>
      </c>
      <c r="AJ3496" s="6">
        <f t="shared" si="477"/>
        <v>-197647.10176066152</v>
      </c>
      <c r="AL3496" s="6">
        <f t="shared" si="478"/>
        <v>-191558.61553780307</v>
      </c>
      <c r="AN3496" s="6">
        <f t="shared" si="479"/>
        <v>-167948.1067362999</v>
      </c>
    </row>
    <row r="3497" spans="2:40" x14ac:dyDescent="0.2">
      <c r="B3497" s="6">
        <f t="shared" si="460"/>
        <v>-93385.385502829478</v>
      </c>
      <c r="D3497" s="6">
        <f t="shared" si="461"/>
        <v>-74466.93485851062</v>
      </c>
      <c r="F3497" s="6">
        <f t="shared" si="462"/>
        <v>-79449.254682098239</v>
      </c>
      <c r="H3497" s="6">
        <f t="shared" si="463"/>
        <v>-32183.018839507022</v>
      </c>
      <c r="J3497" s="6">
        <f t="shared" si="464"/>
        <v>-171146.6185637025</v>
      </c>
      <c r="L3497" s="6">
        <f t="shared" si="465"/>
        <v>-109553.25453863491</v>
      </c>
      <c r="N3497" s="6">
        <f t="shared" si="466"/>
        <v>-191989.33645172347</v>
      </c>
      <c r="P3497" s="6">
        <f t="shared" si="467"/>
        <v>-182716.41922558803</v>
      </c>
      <c r="R3497" s="6">
        <f t="shared" si="468"/>
        <v>-65482.183210699957</v>
      </c>
      <c r="T3497" s="6">
        <f t="shared" si="469"/>
        <v>-151903.0116725335</v>
      </c>
      <c r="V3497" s="6">
        <f t="shared" si="470"/>
        <v>182991.84835612253</v>
      </c>
      <c r="X3497" s="6">
        <f t="shared" si="471"/>
        <v>157757.29062493396</v>
      </c>
      <c r="Z3497" s="6">
        <f t="shared" si="472"/>
        <v>130594.57101481021</v>
      </c>
      <c r="AB3497" s="6">
        <f t="shared" si="473"/>
        <v>111408.76249187467</v>
      </c>
      <c r="AD3497" s="6">
        <f t="shared" si="474"/>
        <v>86861.068016913283</v>
      </c>
      <c r="AF3497" s="6">
        <f t="shared" si="475"/>
        <v>-216909.59196543926</v>
      </c>
      <c r="AH3497" s="6">
        <f t="shared" si="476"/>
        <v>-207675.7539702197</v>
      </c>
      <c r="AJ3497" s="6">
        <f t="shared" si="477"/>
        <v>-198156.66113651256</v>
      </c>
      <c r="AL3497" s="6">
        <f t="shared" si="478"/>
        <v>-191575.34757304357</v>
      </c>
      <c r="AN3497" s="6">
        <f t="shared" si="479"/>
        <v>-166740.84197592232</v>
      </c>
    </row>
    <row r="3498" spans="2:40" x14ac:dyDescent="0.2">
      <c r="B3498" s="6">
        <f t="shared" si="460"/>
        <v>-78435.581369785388</v>
      </c>
      <c r="D3498" s="6">
        <f t="shared" si="461"/>
        <v>-66258.511065539496</v>
      </c>
      <c r="F3498" s="6">
        <f t="shared" si="462"/>
        <v>-71861.517776025386</v>
      </c>
      <c r="H3498" s="6">
        <f t="shared" si="463"/>
        <v>-25417.000404422084</v>
      </c>
      <c r="J3498" s="6">
        <f t="shared" si="464"/>
        <v>-165970.08912669023</v>
      </c>
      <c r="L3498" s="6">
        <f t="shared" si="465"/>
        <v>-107304.02055359326</v>
      </c>
      <c r="N3498" s="6">
        <f t="shared" si="466"/>
        <v>-185778.84676819309</v>
      </c>
      <c r="P3498" s="6">
        <f t="shared" si="467"/>
        <v>-178112.16143199767</v>
      </c>
      <c r="R3498" s="6">
        <f t="shared" si="468"/>
        <v>-59914.637165216285</v>
      </c>
      <c r="T3498" s="6">
        <f t="shared" si="469"/>
        <v>-145739.02541687654</v>
      </c>
      <c r="V3498" s="6">
        <f t="shared" si="470"/>
        <v>180482.90529300773</v>
      </c>
      <c r="X3498" s="6">
        <f t="shared" si="471"/>
        <v>155205.92954135936</v>
      </c>
      <c r="Z3498" s="6">
        <f t="shared" si="472"/>
        <v>127948.1130184706</v>
      </c>
      <c r="AB3498" s="6">
        <f t="shared" si="473"/>
        <v>108981.36116528716</v>
      </c>
      <c r="AD3498" s="6">
        <f t="shared" si="474"/>
        <v>84530.753847059983</v>
      </c>
      <c r="AF3498" s="6">
        <f t="shared" si="475"/>
        <v>-216229.41773768945</v>
      </c>
      <c r="AH3498" s="6">
        <f t="shared" si="476"/>
        <v>-208073.4503853663</v>
      </c>
      <c r="AJ3498" s="6">
        <f t="shared" si="477"/>
        <v>-198367.53366136682</v>
      </c>
      <c r="AL3498" s="6">
        <f t="shared" si="478"/>
        <v>-190055.40587958528</v>
      </c>
      <c r="AN3498" s="6">
        <f t="shared" si="479"/>
        <v>-165609.82471072892</v>
      </c>
    </row>
    <row r="3499" spans="2:40" x14ac:dyDescent="0.2">
      <c r="B3499" s="6">
        <f t="shared" si="460"/>
        <v>-67843.622915905798</v>
      </c>
      <c r="D3499" s="6">
        <f t="shared" si="461"/>
        <v>-59635.270031379128</v>
      </c>
      <c r="F3499" s="6">
        <f t="shared" si="462"/>
        <v>-70396.174835680446</v>
      </c>
      <c r="H3499" s="6">
        <f t="shared" si="463"/>
        <v>-18451.789355348963</v>
      </c>
      <c r="J3499" s="6">
        <f t="shared" si="464"/>
        <v>-159523.99978602154</v>
      </c>
      <c r="L3499" s="6">
        <f t="shared" si="465"/>
        <v>-102773.87877936545</v>
      </c>
      <c r="N3499" s="6">
        <f t="shared" si="466"/>
        <v>-178153.62788006675</v>
      </c>
      <c r="P3499" s="6">
        <f t="shared" si="467"/>
        <v>-173651.24546907921</v>
      </c>
      <c r="R3499" s="6">
        <f t="shared" si="468"/>
        <v>-57041.897437736508</v>
      </c>
      <c r="T3499" s="6">
        <f t="shared" si="469"/>
        <v>-141445.22706380073</v>
      </c>
      <c r="V3499" s="6">
        <f t="shared" si="470"/>
        <v>177751.34961707966</v>
      </c>
      <c r="X3499" s="6">
        <f t="shared" si="471"/>
        <v>152541.46406417442</v>
      </c>
      <c r="Z3499" s="6">
        <f t="shared" si="472"/>
        <v>125297.52062974192</v>
      </c>
      <c r="AB3499" s="6">
        <f t="shared" si="473"/>
        <v>106552.39304615688</v>
      </c>
      <c r="AD3499" s="6">
        <f t="shared" si="474"/>
        <v>82274.714848433694</v>
      </c>
      <c r="AF3499" s="6">
        <f t="shared" si="475"/>
        <v>-216582.90078913781</v>
      </c>
      <c r="AH3499" s="6">
        <f t="shared" si="476"/>
        <v>-207765.14120740126</v>
      </c>
      <c r="AJ3499" s="6">
        <f t="shared" si="477"/>
        <v>-197844.61757242421</v>
      </c>
      <c r="AL3499" s="6">
        <f t="shared" si="478"/>
        <v>-187901.4389332539</v>
      </c>
      <c r="AN3499" s="6">
        <f t="shared" si="479"/>
        <v>-164807.9569391415</v>
      </c>
    </row>
    <row r="3500" spans="2:40" x14ac:dyDescent="0.2">
      <c r="B3500" s="6">
        <f t="shared" si="460"/>
        <v>-61888.08030600092</v>
      </c>
      <c r="D3500" s="6">
        <f t="shared" si="461"/>
        <v>-57032.300491683665</v>
      </c>
      <c r="F3500" s="6">
        <f t="shared" si="462"/>
        <v>-70171.114223506782</v>
      </c>
      <c r="H3500" s="6">
        <f t="shared" si="463"/>
        <v>-13943.280073884105</v>
      </c>
      <c r="J3500" s="6">
        <f t="shared" si="464"/>
        <v>-154331.13251877145</v>
      </c>
      <c r="L3500" s="6">
        <f t="shared" si="465"/>
        <v>-95620.541819201651</v>
      </c>
      <c r="N3500" s="6">
        <f t="shared" si="466"/>
        <v>-173959.45875803576</v>
      </c>
      <c r="P3500" s="6">
        <f t="shared" si="467"/>
        <v>-169522.43564859647</v>
      </c>
      <c r="R3500" s="6">
        <f t="shared" si="468"/>
        <v>-51552.61439111799</v>
      </c>
      <c r="T3500" s="6">
        <f t="shared" si="469"/>
        <v>-140357.45291805928</v>
      </c>
      <c r="V3500" s="6">
        <f t="shared" si="470"/>
        <v>174971.4482940399</v>
      </c>
      <c r="X3500" s="6">
        <f t="shared" si="471"/>
        <v>149685.85001802418</v>
      </c>
      <c r="Z3500" s="6">
        <f t="shared" si="472"/>
        <v>122646.95665275733</v>
      </c>
      <c r="AB3500" s="6">
        <f t="shared" si="473"/>
        <v>104119.36337020375</v>
      </c>
      <c r="AD3500" s="6">
        <f t="shared" si="474"/>
        <v>80083.559391774324</v>
      </c>
      <c r="AF3500" s="6">
        <f t="shared" si="475"/>
        <v>-217070.78673844601</v>
      </c>
      <c r="AH3500" s="6">
        <f t="shared" si="476"/>
        <v>-206637.47639036912</v>
      </c>
      <c r="AJ3500" s="6">
        <f t="shared" si="477"/>
        <v>-196451.82252555815</v>
      </c>
      <c r="AL3500" s="6">
        <f t="shared" si="478"/>
        <v>-186846.45230139504</v>
      </c>
      <c r="AN3500" s="6">
        <f t="shared" si="479"/>
        <v>-164360.26872423172</v>
      </c>
    </row>
    <row r="3501" spans="2:40" x14ac:dyDescent="0.2">
      <c r="B3501" s="6">
        <f t="shared" si="460"/>
        <v>-58803.131143136765</v>
      </c>
      <c r="D3501" s="6">
        <f t="shared" si="461"/>
        <v>-52296.185165330586</v>
      </c>
      <c r="F3501" s="6">
        <f t="shared" si="462"/>
        <v>-69251.55050959409</v>
      </c>
      <c r="H3501" s="6">
        <f t="shared" si="463"/>
        <v>-11042.782460971834</v>
      </c>
      <c r="J3501" s="6">
        <f t="shared" si="464"/>
        <v>-150989.57423576177</v>
      </c>
      <c r="L3501" s="6">
        <f t="shared" si="465"/>
        <v>-89592.442703473862</v>
      </c>
      <c r="N3501" s="6">
        <f t="shared" si="466"/>
        <v>-170363.92054315194</v>
      </c>
      <c r="P3501" s="6">
        <f t="shared" si="467"/>
        <v>-164616.39697739863</v>
      </c>
      <c r="R3501" s="6">
        <f t="shared" si="468"/>
        <v>-45890.372994788326</v>
      </c>
      <c r="T3501" s="6">
        <f t="shared" si="469"/>
        <v>-138420.19830546531</v>
      </c>
      <c r="V3501" s="6">
        <f t="shared" si="470"/>
        <v>172178.42814061415</v>
      </c>
      <c r="X3501" s="6">
        <f t="shared" si="471"/>
        <v>146984.63048665875</v>
      </c>
      <c r="Z3501" s="6">
        <f t="shared" si="472"/>
        <v>119996.62119302245</v>
      </c>
      <c r="AB3501" s="6">
        <f t="shared" si="473"/>
        <v>101680.01839480158</v>
      </c>
      <c r="AD3501" s="6">
        <f t="shared" si="474"/>
        <v>77755.990361463773</v>
      </c>
      <c r="AF3501" s="6">
        <f t="shared" si="475"/>
        <v>-217494.0475322548</v>
      </c>
      <c r="AH3501" s="6">
        <f t="shared" si="476"/>
        <v>-204347.39444439704</v>
      </c>
      <c r="AJ3501" s="6">
        <f t="shared" si="477"/>
        <v>-194719.47165758928</v>
      </c>
      <c r="AL3501" s="6">
        <f t="shared" si="478"/>
        <v>-186902.03066397051</v>
      </c>
      <c r="AN3501" s="6">
        <f t="shared" si="479"/>
        <v>-164458.83657589479</v>
      </c>
    </row>
    <row r="3502" spans="2:40" x14ac:dyDescent="0.2">
      <c r="B3502" s="6">
        <f t="shared" si="460"/>
        <v>-58230.379416661832</v>
      </c>
      <c r="D3502" s="6">
        <f t="shared" si="461"/>
        <v>-45436.575748295894</v>
      </c>
      <c r="F3502" s="6">
        <f t="shared" si="462"/>
        <v>-66081.393897567628</v>
      </c>
      <c r="H3502" s="6">
        <f t="shared" si="463"/>
        <v>-8300.9759771704103</v>
      </c>
      <c r="J3502" s="6">
        <f t="shared" si="464"/>
        <v>-149127.1033515404</v>
      </c>
      <c r="L3502" s="6">
        <f t="shared" si="465"/>
        <v>-87064.895953721672</v>
      </c>
      <c r="N3502" s="6">
        <f t="shared" si="466"/>
        <v>-164927.10914212154</v>
      </c>
      <c r="P3502" s="6">
        <f t="shared" si="467"/>
        <v>-159755.89758155003</v>
      </c>
      <c r="R3502" s="6">
        <f t="shared" si="468"/>
        <v>-41228.678341668521</v>
      </c>
      <c r="T3502" s="6">
        <f t="shared" si="469"/>
        <v>-132159.00410743075</v>
      </c>
      <c r="V3502" s="6">
        <f t="shared" si="470"/>
        <v>169186.31607619519</v>
      </c>
      <c r="X3502" s="6">
        <f t="shared" si="471"/>
        <v>144392.05058040022</v>
      </c>
      <c r="Z3502" s="6">
        <f t="shared" si="472"/>
        <v>117347.16504150511</v>
      </c>
      <c r="AB3502" s="6">
        <f t="shared" si="473"/>
        <v>99234.290721393438</v>
      </c>
      <c r="AD3502" s="6">
        <f t="shared" si="474"/>
        <v>75441.064754140942</v>
      </c>
      <c r="AF3502" s="6">
        <f t="shared" si="475"/>
        <v>-216882.47894490822</v>
      </c>
      <c r="AH3502" s="6">
        <f t="shared" si="476"/>
        <v>-202169.53047548202</v>
      </c>
      <c r="AJ3502" s="6">
        <f t="shared" si="477"/>
        <v>-193540.98328444385</v>
      </c>
      <c r="AL3502" s="6">
        <f t="shared" si="478"/>
        <v>-187335.78375961835</v>
      </c>
      <c r="AN3502" s="6">
        <f t="shared" si="479"/>
        <v>-164676.00097458353</v>
      </c>
    </row>
    <row r="3503" spans="2:40" x14ac:dyDescent="0.2">
      <c r="B3503" s="6">
        <f t="shared" si="460"/>
        <v>-56129.608052209245</v>
      </c>
      <c r="D3503" s="6">
        <f t="shared" si="461"/>
        <v>-37490.651064540107</v>
      </c>
      <c r="F3503" s="6">
        <f t="shared" si="462"/>
        <v>-55532.236914749723</v>
      </c>
      <c r="H3503" s="6">
        <f t="shared" si="463"/>
        <v>-2502.8796101351841</v>
      </c>
      <c r="J3503" s="6">
        <f t="shared" si="464"/>
        <v>-146511.42716743913</v>
      </c>
      <c r="L3503" s="6">
        <f t="shared" si="465"/>
        <v>-84371.52196431371</v>
      </c>
      <c r="N3503" s="6">
        <f t="shared" si="466"/>
        <v>-158632.73172966114</v>
      </c>
      <c r="P3503" s="6">
        <f t="shared" si="467"/>
        <v>-155069.30818492436</v>
      </c>
      <c r="R3503" s="6">
        <f t="shared" si="468"/>
        <v>-38294.170418256719</v>
      </c>
      <c r="T3503" s="6">
        <f t="shared" si="469"/>
        <v>-126922.21918528377</v>
      </c>
      <c r="V3503" s="6">
        <f t="shared" si="470"/>
        <v>166538.79676870647</v>
      </c>
      <c r="X3503" s="6">
        <f t="shared" si="471"/>
        <v>141657.6856730502</v>
      </c>
      <c r="Z3503" s="6">
        <f t="shared" si="472"/>
        <v>114699.30860701889</v>
      </c>
      <c r="AB3503" s="6">
        <f t="shared" si="473"/>
        <v>96780.991533307373</v>
      </c>
      <c r="AD3503" s="6">
        <f t="shared" si="474"/>
        <v>73142.63233847318</v>
      </c>
      <c r="AF3503" s="6">
        <f t="shared" si="475"/>
        <v>-215037.79381733894</v>
      </c>
      <c r="AH3503" s="6">
        <f t="shared" si="476"/>
        <v>-201686.11643510839</v>
      </c>
      <c r="AJ3503" s="6">
        <f t="shared" si="477"/>
        <v>-193391.53064804265</v>
      </c>
      <c r="AL3503" s="6">
        <f t="shared" si="478"/>
        <v>-187812.27736422478</v>
      </c>
      <c r="AN3503" s="6">
        <f t="shared" si="479"/>
        <v>-164442.36900880461</v>
      </c>
    </row>
    <row r="3504" spans="2:40" x14ac:dyDescent="0.2">
      <c r="B3504" s="6">
        <f t="shared" si="460"/>
        <v>-52583.454648087027</v>
      </c>
      <c r="D3504" s="6">
        <f t="shared" si="461"/>
        <v>-28297.599034483213</v>
      </c>
      <c r="F3504" s="6">
        <f t="shared" si="462"/>
        <v>-39995.315369841417</v>
      </c>
      <c r="H3504" s="6">
        <f t="shared" si="463"/>
        <v>5106.9473854711432</v>
      </c>
      <c r="J3504" s="6">
        <f t="shared" si="464"/>
        <v>-140063.06773391843</v>
      </c>
      <c r="L3504" s="6">
        <f t="shared" si="465"/>
        <v>-77886.968241628492</v>
      </c>
      <c r="N3504" s="6">
        <f t="shared" si="466"/>
        <v>-153860.71580700294</v>
      </c>
      <c r="P3504" s="6">
        <f t="shared" si="467"/>
        <v>-150369.03468445101</v>
      </c>
      <c r="R3504" s="6">
        <f t="shared" si="468"/>
        <v>-32838.30464194544</v>
      </c>
      <c r="T3504" s="6">
        <f t="shared" si="469"/>
        <v>-125747.45416748182</v>
      </c>
      <c r="V3504" s="6">
        <f t="shared" si="470"/>
        <v>164150.35397146919</v>
      </c>
      <c r="X3504" s="6">
        <f t="shared" si="471"/>
        <v>138851.41232484</v>
      </c>
      <c r="Z3504" s="6">
        <f t="shared" si="472"/>
        <v>112051.4743669779</v>
      </c>
      <c r="AB3504" s="6">
        <f t="shared" si="473"/>
        <v>94324.789811810755</v>
      </c>
      <c r="AD3504" s="6">
        <f t="shared" si="474"/>
        <v>70815.25112814107</v>
      </c>
      <c r="AF3504" s="6">
        <f t="shared" si="475"/>
        <v>-212818.40191740068</v>
      </c>
      <c r="AH3504" s="6">
        <f t="shared" si="476"/>
        <v>-202064.07692514948</v>
      </c>
      <c r="AJ3504" s="6">
        <f t="shared" si="477"/>
        <v>-193830.49403998346</v>
      </c>
      <c r="AL3504" s="6">
        <f t="shared" si="478"/>
        <v>-188289.58825149282</v>
      </c>
      <c r="AN3504" s="6">
        <f t="shared" si="479"/>
        <v>-163935.34466667389</v>
      </c>
    </row>
    <row r="3505" spans="2:40" x14ac:dyDescent="0.2">
      <c r="B3505" s="6">
        <f t="shared" si="460"/>
        <v>-43744.833630044413</v>
      </c>
      <c r="D3505" s="6">
        <f t="shared" si="461"/>
        <v>-18387.754843912335</v>
      </c>
      <c r="F3505" s="6">
        <f t="shared" si="462"/>
        <v>-30560.747063316427</v>
      </c>
      <c r="H3505" s="6">
        <f t="shared" si="463"/>
        <v>12912.690220021297</v>
      </c>
      <c r="J3505" s="6">
        <f t="shared" si="464"/>
        <v>-133734.48448782478</v>
      </c>
      <c r="L3505" s="6">
        <f t="shared" si="465"/>
        <v>-70604.751975303006</v>
      </c>
      <c r="N3505" s="6">
        <f t="shared" si="466"/>
        <v>-150274.30394830182</v>
      </c>
      <c r="P3505" s="6">
        <f t="shared" si="467"/>
        <v>-145339.98661954989</v>
      </c>
      <c r="R3505" s="6">
        <f t="shared" si="468"/>
        <v>-26412.565017028439</v>
      </c>
      <c r="T3505" s="6">
        <f t="shared" si="469"/>
        <v>-124649.06233212336</v>
      </c>
      <c r="V3505" s="6">
        <f t="shared" si="470"/>
        <v>161454.49175557744</v>
      </c>
      <c r="X3505" s="6">
        <f t="shared" si="471"/>
        <v>136239.58262954102</v>
      </c>
      <c r="Z3505" s="6">
        <f t="shared" si="472"/>
        <v>109402.03912293813</v>
      </c>
      <c r="AB3505" s="6">
        <f t="shared" si="473"/>
        <v>91869.377459565949</v>
      </c>
      <c r="AD3505" s="6">
        <f t="shared" si="474"/>
        <v>68503.154712904579</v>
      </c>
      <c r="AF3505" s="6">
        <f t="shared" si="475"/>
        <v>-211491.43790507547</v>
      </c>
      <c r="AH3505" s="6">
        <f t="shared" si="476"/>
        <v>-202496.64834472531</v>
      </c>
      <c r="AJ3505" s="6">
        <f t="shared" si="477"/>
        <v>-194302.17049781414</v>
      </c>
      <c r="AL3505" s="6">
        <f t="shared" si="478"/>
        <v>-188709.57955598945</v>
      </c>
      <c r="AN3505" s="6">
        <f t="shared" si="479"/>
        <v>-162705.61987538906</v>
      </c>
    </row>
    <row r="3506" spans="2:40" x14ac:dyDescent="0.2">
      <c r="B3506" s="6">
        <f t="shared" si="460"/>
        <v>-29659.93776570728</v>
      </c>
      <c r="D3506" s="6">
        <f t="shared" si="461"/>
        <v>-10639.35674342068</v>
      </c>
      <c r="F3506" s="6">
        <f t="shared" si="462"/>
        <v>-26524.855416944487</v>
      </c>
      <c r="H3506" s="6">
        <f t="shared" si="463"/>
        <v>18848.084119454168</v>
      </c>
      <c r="J3506" s="6">
        <f t="shared" si="464"/>
        <v>-128678.83282697166</v>
      </c>
      <c r="L3506" s="6">
        <f t="shared" si="465"/>
        <v>-66675.667275457658</v>
      </c>
      <c r="N3506" s="6">
        <f t="shared" si="466"/>
        <v>-145698.51352986772</v>
      </c>
      <c r="P3506" s="6">
        <f t="shared" si="467"/>
        <v>-140184.21516533004</v>
      </c>
      <c r="R3506" s="6">
        <f t="shared" si="468"/>
        <v>-22357.527591099395</v>
      </c>
      <c r="T3506" s="6">
        <f t="shared" si="469"/>
        <v>-119290.48871833108</v>
      </c>
      <c r="V3506" s="6">
        <f t="shared" si="470"/>
        <v>159236.11316379238</v>
      </c>
      <c r="X3506" s="6">
        <f t="shared" si="471"/>
        <v>133557.67605426372</v>
      </c>
      <c r="Z3506" s="6">
        <f t="shared" si="472"/>
        <v>106749.03156526023</v>
      </c>
      <c r="AB3506" s="6">
        <f t="shared" si="473"/>
        <v>89414.619597178389</v>
      </c>
      <c r="AD3506" s="6">
        <f t="shared" si="474"/>
        <v>66151.581315174917</v>
      </c>
      <c r="AF3506" s="6">
        <f t="shared" si="475"/>
        <v>-211061.12628775515</v>
      </c>
      <c r="AH3506" s="6">
        <f t="shared" si="476"/>
        <v>-202928.62475542552</v>
      </c>
      <c r="AJ3506" s="6">
        <f t="shared" si="477"/>
        <v>-194770.30669954314</v>
      </c>
      <c r="AL3506" s="6">
        <f t="shared" si="478"/>
        <v>-188028.78495114486</v>
      </c>
      <c r="AN3506" s="6">
        <f t="shared" si="479"/>
        <v>-161270.34580392748</v>
      </c>
    </row>
    <row r="3507" spans="2:40" x14ac:dyDescent="0.2">
      <c r="B3507" s="6">
        <f t="shared" si="460"/>
        <v>-17231.614372606873</v>
      </c>
      <c r="D3507" s="6">
        <f t="shared" si="461"/>
        <v>-7467.3816097356466</v>
      </c>
      <c r="F3507" s="6">
        <f t="shared" si="462"/>
        <v>-25127.99753335792</v>
      </c>
      <c r="H3507" s="6">
        <f t="shared" si="463"/>
        <v>23658.705476399249</v>
      </c>
      <c r="J3507" s="6">
        <f t="shared" si="464"/>
        <v>-124233.75844079205</v>
      </c>
      <c r="L3507" s="6">
        <f t="shared" si="465"/>
        <v>-62952.875537977103</v>
      </c>
      <c r="N3507" s="6">
        <f t="shared" si="466"/>
        <v>-139425.75691862198</v>
      </c>
      <c r="P3507" s="6">
        <f t="shared" si="467"/>
        <v>-136526.37307090085</v>
      </c>
      <c r="R3507" s="6">
        <f t="shared" si="468"/>
        <v>-18887.394517919802</v>
      </c>
      <c r="T3507" s="6">
        <f t="shared" si="469"/>
        <v>-113304.64512589663</v>
      </c>
      <c r="V3507" s="6">
        <f t="shared" si="470"/>
        <v>156594.08068159575</v>
      </c>
      <c r="X3507" s="6">
        <f t="shared" si="471"/>
        <v>130796.63234709088</v>
      </c>
      <c r="Z3507" s="6">
        <f t="shared" si="472"/>
        <v>104090.43286025476</v>
      </c>
      <c r="AB3507" s="6">
        <f t="shared" si="473"/>
        <v>86959.282973148947</v>
      </c>
      <c r="AD3507" s="6">
        <f t="shared" si="474"/>
        <v>63831.237127982786</v>
      </c>
      <c r="AF3507" s="6">
        <f t="shared" si="475"/>
        <v>-211203.28969629144</v>
      </c>
      <c r="AH3507" s="6">
        <f t="shared" si="476"/>
        <v>-203107.1016919445</v>
      </c>
      <c r="AJ3507" s="6">
        <f t="shared" si="477"/>
        <v>-195017.84056082385</v>
      </c>
      <c r="AL3507" s="6">
        <f t="shared" si="478"/>
        <v>-185838.9564946554</v>
      </c>
      <c r="AN3507" s="6">
        <f t="shared" si="479"/>
        <v>-160295.32923268838</v>
      </c>
    </row>
    <row r="3508" spans="2:40" x14ac:dyDescent="0.2">
      <c r="B3508" s="6">
        <f t="shared" si="460"/>
        <v>-12629.388914882302</v>
      </c>
      <c r="D3508" s="6">
        <f t="shared" si="461"/>
        <v>-6550.1918067187935</v>
      </c>
      <c r="F3508" s="6">
        <f t="shared" si="462"/>
        <v>-24386.382686830424</v>
      </c>
      <c r="H3508" s="6">
        <f t="shared" si="463"/>
        <v>27640.111622928074</v>
      </c>
      <c r="J3508" s="6">
        <f t="shared" si="464"/>
        <v>-119070.71211707561</v>
      </c>
      <c r="L3508" s="6">
        <f t="shared" si="465"/>
        <v>-55633.75695941702</v>
      </c>
      <c r="N3508" s="6">
        <f t="shared" si="466"/>
        <v>-133765.95508527316</v>
      </c>
      <c r="P3508" s="6">
        <f t="shared" si="467"/>
        <v>-132975.34570436689</v>
      </c>
      <c r="R3508" s="6">
        <f t="shared" si="468"/>
        <v>-13820.405064113613</v>
      </c>
      <c r="T3508" s="6">
        <f t="shared" si="469"/>
        <v>-111185.19138364216</v>
      </c>
      <c r="V3508" s="6">
        <f t="shared" si="470"/>
        <v>153900.82897322328</v>
      </c>
      <c r="X3508" s="6">
        <f t="shared" si="471"/>
        <v>128025.10103654428</v>
      </c>
      <c r="Z3508" s="6">
        <f t="shared" si="472"/>
        <v>101427.61963333562</v>
      </c>
      <c r="AB3508" s="6">
        <f t="shared" si="473"/>
        <v>84504.132777472681</v>
      </c>
      <c r="AD3508" s="6">
        <f t="shared" si="474"/>
        <v>61539.772304171442</v>
      </c>
      <c r="AF3508" s="6">
        <f t="shared" si="475"/>
        <v>-211628.49216748966</v>
      </c>
      <c r="AH3508" s="6">
        <f t="shared" si="476"/>
        <v>-201761.56838853456</v>
      </c>
      <c r="AJ3508" s="6">
        <f t="shared" si="477"/>
        <v>-194714.15235796798</v>
      </c>
      <c r="AL3508" s="6">
        <f t="shared" si="478"/>
        <v>-183773.87670291081</v>
      </c>
      <c r="AN3508" s="6">
        <f t="shared" si="479"/>
        <v>-160207.55348481014</v>
      </c>
    </row>
    <row r="3509" spans="2:40" x14ac:dyDescent="0.2">
      <c r="B3509" s="6">
        <f t="shared" si="460"/>
        <v>-11436.076185716347</v>
      </c>
      <c r="D3509" s="6">
        <f t="shared" si="461"/>
        <v>-2980.9251109258025</v>
      </c>
      <c r="F3509" s="6">
        <f t="shared" si="462"/>
        <v>-23254.816125110327</v>
      </c>
      <c r="H3509" s="6">
        <f t="shared" si="463"/>
        <v>30599.925928245244</v>
      </c>
      <c r="J3509" s="6">
        <f t="shared" si="464"/>
        <v>-116010.58220949357</v>
      </c>
      <c r="L3509" s="6">
        <f t="shared" si="465"/>
        <v>-48770.936865440519</v>
      </c>
      <c r="N3509" s="6">
        <f t="shared" si="466"/>
        <v>-130042.29920171281</v>
      </c>
      <c r="P3509" s="6">
        <f t="shared" si="467"/>
        <v>-127773.51402403774</v>
      </c>
      <c r="R3509" s="6">
        <f t="shared" si="468"/>
        <v>-7387.5156216566456</v>
      </c>
      <c r="T3509" s="6">
        <f t="shared" si="469"/>
        <v>-110013.8323372864</v>
      </c>
      <c r="V3509" s="6">
        <f t="shared" si="470"/>
        <v>151148.74665496781</v>
      </c>
      <c r="X3509" s="6">
        <f t="shared" si="471"/>
        <v>125228.63276268577</v>
      </c>
      <c r="Z3509" s="6">
        <f t="shared" si="472"/>
        <v>98760.462179877577</v>
      </c>
      <c r="AB3509" s="6">
        <f t="shared" si="473"/>
        <v>82048.953792789936</v>
      </c>
      <c r="AD3509" s="6">
        <f t="shared" si="474"/>
        <v>59230.964330080998</v>
      </c>
      <c r="AF3509" s="6">
        <f t="shared" si="475"/>
        <v>-211998.08796778298</v>
      </c>
      <c r="AH3509" s="6">
        <f t="shared" si="476"/>
        <v>-199787.97306865486</v>
      </c>
      <c r="AJ3509" s="6">
        <f t="shared" si="477"/>
        <v>-193139.43136576624</v>
      </c>
      <c r="AL3509" s="6">
        <f t="shared" si="478"/>
        <v>-183360.05579679849</v>
      </c>
      <c r="AN3509" s="6">
        <f t="shared" si="479"/>
        <v>-160298.44072436047</v>
      </c>
    </row>
    <row r="3510" spans="2:40" x14ac:dyDescent="0.2">
      <c r="B3510" s="6">
        <f t="shared" si="460"/>
        <v>-11318.095161754047</v>
      </c>
      <c r="D3510" s="6">
        <f t="shared" si="461"/>
        <v>4811.5387298759024</v>
      </c>
      <c r="F3510" s="6">
        <f t="shared" si="462"/>
        <v>-18577.390651624519</v>
      </c>
      <c r="H3510" s="6">
        <f t="shared" si="463"/>
        <v>34902.161802134331</v>
      </c>
      <c r="J3510" s="6">
        <f t="shared" si="464"/>
        <v>-112546.71475880475</v>
      </c>
      <c r="L3510" s="6">
        <f t="shared" si="465"/>
        <v>-45353.167159591008</v>
      </c>
      <c r="N3510" s="6">
        <f t="shared" si="466"/>
        <v>-126130.39408922757</v>
      </c>
      <c r="P3510" s="6">
        <f t="shared" si="467"/>
        <v>-122232.51534078579</v>
      </c>
      <c r="R3510" s="6">
        <f t="shared" si="468"/>
        <v>-4011.4739627209915</v>
      </c>
      <c r="T3510" s="6">
        <f t="shared" si="469"/>
        <v>-105444.5934377238</v>
      </c>
      <c r="V3510" s="6">
        <f t="shared" si="470"/>
        <v>148572.06862210933</v>
      </c>
      <c r="X3510" s="6">
        <f t="shared" si="471"/>
        <v>122403.69586976284</v>
      </c>
      <c r="Z3510" s="6">
        <f t="shared" si="472"/>
        <v>96089.075319058131</v>
      </c>
      <c r="AB3510" s="6">
        <f t="shared" si="473"/>
        <v>79592.756085883273</v>
      </c>
      <c r="AD3510" s="6">
        <f t="shared" si="474"/>
        <v>56895.92101765384</v>
      </c>
      <c r="AF3510" s="6">
        <f t="shared" si="475"/>
        <v>-211616.57520179442</v>
      </c>
      <c r="AH3510" s="6">
        <f t="shared" si="476"/>
        <v>-197880.26851754001</v>
      </c>
      <c r="AJ3510" s="6">
        <f t="shared" si="477"/>
        <v>-190924.3317746167</v>
      </c>
      <c r="AL3510" s="6">
        <f t="shared" si="478"/>
        <v>-183718.53419676574</v>
      </c>
      <c r="AN3510" s="6">
        <f t="shared" si="479"/>
        <v>-160583.22283142526</v>
      </c>
    </row>
    <row r="3511" spans="2:40" x14ac:dyDescent="0.2">
      <c r="B3511" s="6">
        <f t="shared" si="460"/>
        <v>-10028.754725049948</v>
      </c>
      <c r="D3511" s="6">
        <f t="shared" si="461"/>
        <v>16084.486425794563</v>
      </c>
      <c r="F3511" s="6">
        <f t="shared" si="462"/>
        <v>-5367.4955908164338</v>
      </c>
      <c r="H3511" s="6">
        <f t="shared" si="463"/>
        <v>42814.666137606604</v>
      </c>
      <c r="J3511" s="6">
        <f t="shared" si="464"/>
        <v>-106975.62908176293</v>
      </c>
      <c r="L3511" s="6">
        <f t="shared" si="465"/>
        <v>-42171.689628164953</v>
      </c>
      <c r="N3511" s="6">
        <f t="shared" si="466"/>
        <v>-119281.27956134589</v>
      </c>
      <c r="P3511" s="6">
        <f t="shared" si="467"/>
        <v>-117835.26061034251</v>
      </c>
      <c r="R3511" s="6">
        <f t="shared" si="468"/>
        <v>29.219818798215393</v>
      </c>
      <c r="T3511" s="6">
        <f t="shared" si="469"/>
        <v>-99221.347705388704</v>
      </c>
      <c r="V3511" s="6">
        <f t="shared" si="470"/>
        <v>145914.39107686147</v>
      </c>
      <c r="X3511" s="6">
        <f t="shared" si="471"/>
        <v>119578.82694365688</v>
      </c>
      <c r="Z3511" s="6">
        <f t="shared" si="472"/>
        <v>93415.593458901829</v>
      </c>
      <c r="AB3511" s="6">
        <f t="shared" si="473"/>
        <v>77135.412024751</v>
      </c>
      <c r="AD3511" s="6">
        <f t="shared" si="474"/>
        <v>54559.485424440114</v>
      </c>
      <c r="AF3511" s="6">
        <f t="shared" si="475"/>
        <v>-210182.40693510597</v>
      </c>
      <c r="AH3511" s="6">
        <f t="shared" si="476"/>
        <v>-196564.3196732353</v>
      </c>
      <c r="AJ3511" s="6">
        <f t="shared" si="477"/>
        <v>-189631.01771690144</v>
      </c>
      <c r="AL3511" s="6">
        <f t="shared" si="478"/>
        <v>-184157.10285484744</v>
      </c>
      <c r="AN3511" s="6">
        <f t="shared" si="479"/>
        <v>-160673.47574176569</v>
      </c>
    </row>
    <row r="3512" spans="2:40" x14ac:dyDescent="0.2">
      <c r="B3512" s="6">
        <f t="shared" si="460"/>
        <v>-5535.5322442472425</v>
      </c>
      <c r="D3512" s="6">
        <f t="shared" si="461"/>
        <v>26332.330719628386</v>
      </c>
      <c r="F3512" s="6">
        <f t="shared" si="462"/>
        <v>9383.4799877484857</v>
      </c>
      <c r="H3512" s="6">
        <f t="shared" si="463"/>
        <v>50586.70404978437</v>
      </c>
      <c r="J3512" s="6">
        <f t="shared" si="464"/>
        <v>-100759.28979904165</v>
      </c>
      <c r="L3512" s="6">
        <f t="shared" si="465"/>
        <v>-35456.884766040515</v>
      </c>
      <c r="N3512" s="6">
        <f t="shared" si="466"/>
        <v>-112595.50594975708</v>
      </c>
      <c r="P3512" s="6">
        <f t="shared" si="467"/>
        <v>-113481.87285972139</v>
      </c>
      <c r="R3512" s="6">
        <f t="shared" si="468"/>
        <v>5525.4633567874171</v>
      </c>
      <c r="T3512" s="6">
        <f t="shared" si="469"/>
        <v>-96369.714515906395</v>
      </c>
      <c r="V3512" s="6">
        <f t="shared" si="470"/>
        <v>143329.36704801998</v>
      </c>
      <c r="X3512" s="6">
        <f t="shared" si="471"/>
        <v>116753.93695902127</v>
      </c>
      <c r="Z3512" s="6">
        <f t="shared" si="472"/>
        <v>90741.576592014171</v>
      </c>
      <c r="AB3512" s="6">
        <f t="shared" si="473"/>
        <v>74677.142785177653</v>
      </c>
      <c r="AD3512" s="6">
        <f t="shared" si="474"/>
        <v>52223.603870878607</v>
      </c>
      <c r="AF3512" s="6">
        <f t="shared" si="475"/>
        <v>-207710.05422177943</v>
      </c>
      <c r="AH3512" s="6">
        <f t="shared" si="476"/>
        <v>-196489.01730569353</v>
      </c>
      <c r="AJ3512" s="6">
        <f t="shared" si="477"/>
        <v>-189600.18206373954</v>
      </c>
      <c r="AL3512" s="6">
        <f t="shared" si="478"/>
        <v>-184598.29026949074</v>
      </c>
      <c r="AN3512" s="6">
        <f t="shared" si="479"/>
        <v>-160132.8356969743</v>
      </c>
    </row>
    <row r="3513" spans="2:40" x14ac:dyDescent="0.2">
      <c r="B3513" s="6">
        <f t="shared" si="460"/>
        <v>4257.6783146314128</v>
      </c>
      <c r="D3513" s="6">
        <f t="shared" si="461"/>
        <v>32766.867417981648</v>
      </c>
      <c r="F3513" s="6">
        <f t="shared" si="462"/>
        <v>18060.080235593367</v>
      </c>
      <c r="H3513" s="6">
        <f t="shared" si="463"/>
        <v>57379.133789158244</v>
      </c>
      <c r="J3513" s="6">
        <f t="shared" si="464"/>
        <v>-95270.115706601995</v>
      </c>
      <c r="L3513" s="6">
        <f t="shared" si="465"/>
        <v>-28658.936578875455</v>
      </c>
      <c r="N3513" s="6">
        <f t="shared" si="466"/>
        <v>-109049.20432102586</v>
      </c>
      <c r="P3513" s="6">
        <f t="shared" si="467"/>
        <v>-108785.32729170099</v>
      </c>
      <c r="R3513" s="6">
        <f t="shared" si="468"/>
        <v>12213.692682853971</v>
      </c>
      <c r="T3513" s="6">
        <f t="shared" si="469"/>
        <v>-95557.331686063684</v>
      </c>
      <c r="V3513" s="6">
        <f t="shared" si="470"/>
        <v>140998.90678722554</v>
      </c>
      <c r="X3513" s="6">
        <f t="shared" si="471"/>
        <v>113927.8791256571</v>
      </c>
      <c r="Z3513" s="6">
        <f t="shared" si="472"/>
        <v>88067.339662365819</v>
      </c>
      <c r="AB3513" s="6">
        <f t="shared" si="473"/>
        <v>72218.593740719385</v>
      </c>
      <c r="AD3513" s="6">
        <f t="shared" si="474"/>
        <v>49887.932395248579</v>
      </c>
      <c r="AF3513" s="6">
        <f t="shared" si="475"/>
        <v>-205595.09306287364</v>
      </c>
      <c r="AH3513" s="6">
        <f t="shared" si="476"/>
        <v>-196872.24585039605</v>
      </c>
      <c r="AJ3513" s="6">
        <f t="shared" si="477"/>
        <v>-190012.14007149806</v>
      </c>
      <c r="AL3513" s="6">
        <f t="shared" si="478"/>
        <v>-185036.73291645822</v>
      </c>
      <c r="AN3513" s="6">
        <f t="shared" si="479"/>
        <v>-158992.73229076527</v>
      </c>
    </row>
    <row r="3514" spans="2:40" x14ac:dyDescent="0.2">
      <c r="B3514" s="6">
        <f t="shared" si="460"/>
        <v>17946.117235055826</v>
      </c>
      <c r="D3514" s="6">
        <f t="shared" si="461"/>
        <v>38251.909717491159</v>
      </c>
      <c r="F3514" s="6">
        <f t="shared" si="462"/>
        <v>22042.841294443038</v>
      </c>
      <c r="H3514" s="6">
        <f t="shared" si="463"/>
        <v>64773.323925845711</v>
      </c>
      <c r="J3514" s="6">
        <f t="shared" si="464"/>
        <v>-89566.322712379828</v>
      </c>
      <c r="L3514" s="6">
        <f t="shared" si="465"/>
        <v>-25005.855448101975</v>
      </c>
      <c r="N3514" s="6">
        <f t="shared" si="466"/>
        <v>-106106.5783018846</v>
      </c>
      <c r="P3514" s="6">
        <f t="shared" si="467"/>
        <v>-103238.01980832462</v>
      </c>
      <c r="R3514" s="6">
        <f t="shared" si="468"/>
        <v>15067.554191600599</v>
      </c>
      <c r="T3514" s="6">
        <f t="shared" si="469"/>
        <v>-91979.997799104211</v>
      </c>
      <c r="V3514" s="6">
        <f t="shared" si="470"/>
        <v>138232.80470053031</v>
      </c>
      <c r="X3514" s="6">
        <f t="shared" si="471"/>
        <v>111100.40687163391</v>
      </c>
      <c r="Z3514" s="6">
        <f t="shared" si="472"/>
        <v>85392.493611476501</v>
      </c>
      <c r="AB3514" s="6">
        <f t="shared" si="473"/>
        <v>69759.882863784544</v>
      </c>
      <c r="AD3514" s="6">
        <f t="shared" si="474"/>
        <v>47538.094535188706</v>
      </c>
      <c r="AF3514" s="6">
        <f t="shared" si="475"/>
        <v>-204931.14215461691</v>
      </c>
      <c r="AH3514" s="6">
        <f t="shared" si="476"/>
        <v>-197261.22113183991</v>
      </c>
      <c r="AJ3514" s="6">
        <f t="shared" si="477"/>
        <v>-190445.90264747088</v>
      </c>
      <c r="AL3514" s="6">
        <f t="shared" si="478"/>
        <v>-185435.6951843141</v>
      </c>
      <c r="AN3514" s="6">
        <f t="shared" si="479"/>
        <v>-157523.40968700557</v>
      </c>
    </row>
    <row r="3515" spans="2:40" x14ac:dyDescent="0.2">
      <c r="B3515" s="6">
        <f t="shared" si="460"/>
        <v>29501.269905035755</v>
      </c>
      <c r="D3515" s="6">
        <f t="shared" si="461"/>
        <v>42405.331235278652</v>
      </c>
      <c r="F3515" s="6">
        <f t="shared" si="462"/>
        <v>22338.934505099147</v>
      </c>
      <c r="H3515" s="6">
        <f t="shared" si="463"/>
        <v>69148.38061424093</v>
      </c>
      <c r="J3515" s="6">
        <f t="shared" si="464"/>
        <v>-84973.812274391094</v>
      </c>
      <c r="L3515" s="6">
        <f t="shared" si="465"/>
        <v>-22276.431662462775</v>
      </c>
      <c r="N3515" s="6">
        <f t="shared" si="466"/>
        <v>-99485.020949432816</v>
      </c>
      <c r="P3515" s="6">
        <f t="shared" si="467"/>
        <v>-98682.908236288509</v>
      </c>
      <c r="R3515" s="6">
        <f t="shared" si="468"/>
        <v>17509.391523617021</v>
      </c>
      <c r="T3515" s="6">
        <f t="shared" si="469"/>
        <v>-85361.222350200696</v>
      </c>
      <c r="V3515" s="6">
        <f t="shared" si="470"/>
        <v>135721.76250789152</v>
      </c>
      <c r="X3515" s="6">
        <f t="shared" si="471"/>
        <v>108269.80013226748</v>
      </c>
      <c r="Z3515" s="6">
        <f t="shared" si="472"/>
        <v>82717.162529058551</v>
      </c>
      <c r="AB3515" s="6">
        <f t="shared" si="473"/>
        <v>67300.716433128749</v>
      </c>
      <c r="AD3515" s="6">
        <f t="shared" si="474"/>
        <v>45147.083543281507</v>
      </c>
      <c r="AF3515" s="6">
        <f t="shared" si="475"/>
        <v>-205298.29303702561</v>
      </c>
      <c r="AH3515" s="6">
        <f t="shared" si="476"/>
        <v>-197137.70414310164</v>
      </c>
      <c r="AJ3515" s="6">
        <f t="shared" si="477"/>
        <v>-190769.14050706592</v>
      </c>
      <c r="AL3515" s="6">
        <f t="shared" si="478"/>
        <v>-184527.4571970008</v>
      </c>
      <c r="AN3515" s="6">
        <f t="shared" si="479"/>
        <v>-156389.88440412519</v>
      </c>
    </row>
    <row r="3516" spans="2:40" x14ac:dyDescent="0.2">
      <c r="B3516" s="6">
        <f t="shared" si="460"/>
        <v>34454.314462905786</v>
      </c>
      <c r="D3516" s="6">
        <f t="shared" si="461"/>
        <v>45304.284948776978</v>
      </c>
      <c r="F3516" s="6">
        <f t="shared" si="462"/>
        <v>22347.176836831735</v>
      </c>
      <c r="H3516" s="6">
        <f t="shared" si="463"/>
        <v>70942.246897386969</v>
      </c>
      <c r="J3516" s="6">
        <f t="shared" si="464"/>
        <v>-81689.751989525612</v>
      </c>
      <c r="L3516" s="6">
        <f t="shared" si="465"/>
        <v>-16103.820377355916</v>
      </c>
      <c r="N3516" s="6">
        <f t="shared" si="466"/>
        <v>-91730.266108403681</v>
      </c>
      <c r="P3516" s="6">
        <f t="shared" si="467"/>
        <v>-95315.928837087384</v>
      </c>
      <c r="R3516" s="6">
        <f t="shared" si="468"/>
        <v>23486.554727619146</v>
      </c>
      <c r="T3516" s="6">
        <f t="shared" si="469"/>
        <v>-81630.117159377303</v>
      </c>
      <c r="V3516" s="6">
        <f t="shared" si="470"/>
        <v>132930.4281615314</v>
      </c>
      <c r="X3516" s="6">
        <f t="shared" si="471"/>
        <v>105434.35828986135</v>
      </c>
      <c r="Z3516" s="6">
        <f t="shared" si="472"/>
        <v>80040.715449147741</v>
      </c>
      <c r="AB3516" s="6">
        <f t="shared" si="473"/>
        <v>64841.484483878281</v>
      </c>
      <c r="AD3516" s="6">
        <f t="shared" si="474"/>
        <v>42815.101425876775</v>
      </c>
      <c r="AF3516" s="6">
        <f t="shared" si="475"/>
        <v>-205710.87219152559</v>
      </c>
      <c r="AH3516" s="6">
        <f t="shared" si="476"/>
        <v>-195921.84889457963</v>
      </c>
      <c r="AJ3516" s="6">
        <f t="shared" si="477"/>
        <v>-190552.19136422611</v>
      </c>
      <c r="AL3516" s="6">
        <f t="shared" si="478"/>
        <v>-181893.14776307842</v>
      </c>
      <c r="AN3516" s="6">
        <f t="shared" si="479"/>
        <v>-155826.68062014226</v>
      </c>
    </row>
    <row r="3517" spans="2:40" x14ac:dyDescent="0.2">
      <c r="B3517" s="6">
        <f t="shared" si="460"/>
        <v>35752.995851974665</v>
      </c>
      <c r="D3517" s="6">
        <f t="shared" si="461"/>
        <v>51077.385871837476</v>
      </c>
      <c r="F3517" s="6">
        <f t="shared" si="462"/>
        <v>23991.543322771991</v>
      </c>
      <c r="H3517" s="6">
        <f t="shared" si="463"/>
        <v>73786.376863641766</v>
      </c>
      <c r="J3517" s="6">
        <f t="shared" si="464"/>
        <v>-77607.734386426324</v>
      </c>
      <c r="L3517" s="6">
        <f t="shared" si="465"/>
        <v>-8520.5195149024494</v>
      </c>
      <c r="N3517" s="6">
        <f t="shared" si="466"/>
        <v>-87361.308564391264</v>
      </c>
      <c r="P3517" s="6">
        <f t="shared" si="467"/>
        <v>-90486.343831424572</v>
      </c>
      <c r="R3517" s="6">
        <f t="shared" si="468"/>
        <v>31071.659882840384</v>
      </c>
      <c r="T3517" s="6">
        <f t="shared" si="469"/>
        <v>-81058.913734585542</v>
      </c>
      <c r="V3517" s="6">
        <f t="shared" si="470"/>
        <v>130041.25308905926</v>
      </c>
      <c r="X3517" s="6">
        <f t="shared" si="471"/>
        <v>102594.0194023537</v>
      </c>
      <c r="Z3517" s="6">
        <f t="shared" si="472"/>
        <v>77363.698917294445</v>
      </c>
      <c r="AB3517" s="6">
        <f t="shared" si="473"/>
        <v>62382.673044600495</v>
      </c>
      <c r="AD3517" s="6">
        <f t="shared" si="474"/>
        <v>40502.585126802805</v>
      </c>
      <c r="AF3517" s="6">
        <f t="shared" si="475"/>
        <v>-206114.47402460469</v>
      </c>
      <c r="AH3517" s="6">
        <f t="shared" si="476"/>
        <v>-193247.51927598738</v>
      </c>
      <c r="AJ3517" s="6">
        <f t="shared" si="477"/>
        <v>-188999.41708338642</v>
      </c>
      <c r="AL3517" s="6">
        <f t="shared" si="478"/>
        <v>-179754.74236450344</v>
      </c>
      <c r="AN3517" s="6">
        <f t="shared" si="479"/>
        <v>-155792.77088492952</v>
      </c>
    </row>
    <row r="3518" spans="2:40" x14ac:dyDescent="0.2">
      <c r="B3518" s="6">
        <f t="shared" si="460"/>
        <v>35885.94364607898</v>
      </c>
      <c r="D3518" s="6">
        <f t="shared" si="461"/>
        <v>60929.263288248752</v>
      </c>
      <c r="F3518" s="6">
        <f t="shared" si="462"/>
        <v>30204.810878864238</v>
      </c>
      <c r="H3518" s="6">
        <f t="shared" si="463"/>
        <v>80175.276323979895</v>
      </c>
      <c r="J3518" s="6">
        <f t="shared" si="464"/>
        <v>-73317.503676781591</v>
      </c>
      <c r="L3518" s="6">
        <f t="shared" si="465"/>
        <v>-4441.9273600509214</v>
      </c>
      <c r="N3518" s="6">
        <f t="shared" si="466"/>
        <v>-84255.463788948095</v>
      </c>
      <c r="P3518" s="6">
        <f t="shared" si="467"/>
        <v>-84519.951781558892</v>
      </c>
      <c r="R3518" s="6">
        <f t="shared" si="468"/>
        <v>34406.335626428481</v>
      </c>
      <c r="T3518" s="6">
        <f t="shared" si="469"/>
        <v>-78363.979270975004</v>
      </c>
      <c r="V3518" s="6">
        <f t="shared" si="470"/>
        <v>127208.41334598228</v>
      </c>
      <c r="X3518" s="6">
        <f t="shared" si="471"/>
        <v>99747.697361513841</v>
      </c>
      <c r="Z3518" s="6">
        <f t="shared" si="472"/>
        <v>74686.824780394847</v>
      </c>
      <c r="AB3518" s="6">
        <f t="shared" si="473"/>
        <v>59924.160077807006</v>
      </c>
      <c r="AD3518" s="6">
        <f t="shared" si="474"/>
        <v>38146.437533956814</v>
      </c>
      <c r="AF3518" s="6">
        <f t="shared" si="475"/>
        <v>-205390.27583224923</v>
      </c>
      <c r="AH3518" s="6">
        <f t="shared" si="476"/>
        <v>-190942.81557679825</v>
      </c>
      <c r="AJ3518" s="6">
        <f t="shared" si="477"/>
        <v>-186664.5979896693</v>
      </c>
      <c r="AL3518" s="6">
        <f t="shared" si="478"/>
        <v>-179744.65567542662</v>
      </c>
      <c r="AN3518" s="6">
        <f t="shared" si="479"/>
        <v>-156055.29993568448</v>
      </c>
    </row>
    <row r="3519" spans="2:40" x14ac:dyDescent="0.2">
      <c r="B3519" s="6">
        <f t="shared" si="460"/>
        <v>37868.771824698139</v>
      </c>
      <c r="D3519" s="6">
        <f t="shared" si="461"/>
        <v>71954.955750193199</v>
      </c>
      <c r="F3519" s="6">
        <f t="shared" si="462"/>
        <v>43024.099809213585</v>
      </c>
      <c r="H3519" s="6">
        <f t="shared" si="463"/>
        <v>86453.530770678801</v>
      </c>
      <c r="J3519" s="6">
        <f t="shared" si="464"/>
        <v>-69029.296375331978</v>
      </c>
      <c r="L3519" s="6">
        <f t="shared" si="465"/>
        <v>-2491.2134990158283</v>
      </c>
      <c r="N3519" s="6">
        <f t="shared" si="466"/>
        <v>-78014.207919463646</v>
      </c>
      <c r="P3519" s="6">
        <f t="shared" si="467"/>
        <v>-80247.569702246459</v>
      </c>
      <c r="R3519" s="6">
        <f t="shared" si="468"/>
        <v>36065.194155418285</v>
      </c>
      <c r="T3519" s="6">
        <f t="shared" si="469"/>
        <v>-72075.566148286307</v>
      </c>
      <c r="V3519" s="6">
        <f t="shared" si="470"/>
        <v>124265.98685918339</v>
      </c>
      <c r="X3519" s="6">
        <f t="shared" si="471"/>
        <v>96896.35568998642</v>
      </c>
      <c r="Z3519" s="6">
        <f t="shared" si="472"/>
        <v>72009.536119693323</v>
      </c>
      <c r="AB3519" s="6">
        <f t="shared" si="473"/>
        <v>57464.912818498226</v>
      </c>
      <c r="AD3519" s="6">
        <f t="shared" si="474"/>
        <v>35740.372070986457</v>
      </c>
      <c r="AF3519" s="6">
        <f t="shared" si="475"/>
        <v>-202989.68033591277</v>
      </c>
      <c r="AH3519" s="6">
        <f t="shared" si="476"/>
        <v>-190242.77751838998</v>
      </c>
      <c r="AJ3519" s="6">
        <f t="shared" si="477"/>
        <v>-185205.38358955926</v>
      </c>
      <c r="AL3519" s="6">
        <f t="shared" si="478"/>
        <v>-180093.30922567233</v>
      </c>
      <c r="AN3519" s="6">
        <f t="shared" si="479"/>
        <v>-155892.90456780951</v>
      </c>
    </row>
    <row r="3520" spans="2:40" x14ac:dyDescent="0.2">
      <c r="B3520" s="6">
        <f t="shared" si="460"/>
        <v>43589.176675940966</v>
      </c>
      <c r="D3520" s="6">
        <f t="shared" si="461"/>
        <v>83081.851105573209</v>
      </c>
      <c r="F3520" s="6">
        <f t="shared" si="462"/>
        <v>57632.889201578051</v>
      </c>
      <c r="H3520" s="6">
        <f t="shared" si="463"/>
        <v>90952.191783149465</v>
      </c>
      <c r="J3520" s="6">
        <f t="shared" si="464"/>
        <v>-64638.531190060654</v>
      </c>
      <c r="L3520" s="6">
        <f t="shared" si="465"/>
        <v>2027.6889382534055</v>
      </c>
      <c r="N3520" s="6">
        <f t="shared" si="466"/>
        <v>-70974.980947788805</v>
      </c>
      <c r="P3520" s="6">
        <f t="shared" si="467"/>
        <v>-77073.8666326237</v>
      </c>
      <c r="R3520" s="6">
        <f t="shared" si="468"/>
        <v>41973.629446232175</v>
      </c>
      <c r="T3520" s="6">
        <f t="shared" si="469"/>
        <v>-67125.510398937171</v>
      </c>
      <c r="V3520" s="6">
        <f t="shared" si="470"/>
        <v>121358.46076114126</v>
      </c>
      <c r="X3520" s="6">
        <f t="shared" si="471"/>
        <v>94027.613632566005</v>
      </c>
      <c r="Z3520" s="6">
        <f t="shared" si="472"/>
        <v>69330.137781111232</v>
      </c>
      <c r="AB3520" s="6">
        <f t="shared" si="473"/>
        <v>55003.125515222862</v>
      </c>
      <c r="AD3520" s="6">
        <f t="shared" si="474"/>
        <v>33349.700010019907</v>
      </c>
      <c r="AF3520" s="6">
        <f t="shared" si="475"/>
        <v>-200113.25820922057</v>
      </c>
      <c r="AH3520" s="6">
        <f t="shared" si="476"/>
        <v>-190458.16591357821</v>
      </c>
      <c r="AJ3520" s="6">
        <f t="shared" si="477"/>
        <v>-184931.5856454726</v>
      </c>
      <c r="AL3520" s="6">
        <f t="shared" si="478"/>
        <v>-180496.4194166722</v>
      </c>
      <c r="AN3520" s="6">
        <f t="shared" si="479"/>
        <v>-155482.23791446319</v>
      </c>
    </row>
    <row r="3521" spans="2:40" x14ac:dyDescent="0.2">
      <c r="B3521" s="6">
        <f t="shared" si="460"/>
        <v>51817.32237822804</v>
      </c>
      <c r="D3521" s="6">
        <f t="shared" si="461"/>
        <v>90115.061996941469</v>
      </c>
      <c r="F3521" s="6">
        <f t="shared" si="462"/>
        <v>66227.603289624181</v>
      </c>
      <c r="H3521" s="6">
        <f t="shared" si="463"/>
        <v>96309.615871041242</v>
      </c>
      <c r="J3521" s="6">
        <f t="shared" si="464"/>
        <v>-58456.432733335649</v>
      </c>
      <c r="L3521" s="6">
        <f t="shared" si="465"/>
        <v>10305.055882562061</v>
      </c>
      <c r="N3521" s="6">
        <f t="shared" si="466"/>
        <v>-66411.71106796361</v>
      </c>
      <c r="P3521" s="6">
        <f t="shared" si="467"/>
        <v>-71850.614944187662</v>
      </c>
      <c r="R3521" s="6">
        <f t="shared" si="468"/>
        <v>48780.413306327864</v>
      </c>
      <c r="T3521" s="6">
        <f t="shared" si="469"/>
        <v>-66010.894267671887</v>
      </c>
      <c r="V3521" s="6">
        <f t="shared" si="470"/>
        <v>118431.87699796144</v>
      </c>
      <c r="X3521" s="6">
        <f t="shared" si="471"/>
        <v>91108.48912976541</v>
      </c>
      <c r="Z3521" s="6">
        <f t="shared" si="472"/>
        <v>66650.381190405955</v>
      </c>
      <c r="AB3521" s="6">
        <f t="shared" si="473"/>
        <v>52538.828005931478</v>
      </c>
      <c r="AD3521" s="6">
        <f t="shared" si="474"/>
        <v>30986.638976137343</v>
      </c>
      <c r="AF3521" s="6">
        <f t="shared" si="475"/>
        <v>-198822.36977250568</v>
      </c>
      <c r="AH3521" s="6">
        <f t="shared" si="476"/>
        <v>-190816.69280474327</v>
      </c>
      <c r="AJ3521" s="6">
        <f t="shared" si="477"/>
        <v>-185303.74151342697</v>
      </c>
      <c r="AL3521" s="6">
        <f t="shared" si="478"/>
        <v>-180903.47675331309</v>
      </c>
      <c r="AN3521" s="6">
        <f t="shared" si="479"/>
        <v>-154313.86533881543</v>
      </c>
    </row>
    <row r="3522" spans="2:40" x14ac:dyDescent="0.2">
      <c r="B3522" s="6">
        <f t="shared" si="460"/>
        <v>65149.273167229658</v>
      </c>
      <c r="D3522" s="6">
        <f t="shared" si="461"/>
        <v>93311.635583963871</v>
      </c>
      <c r="F3522" s="6">
        <f t="shared" si="462"/>
        <v>66895.255988746605</v>
      </c>
      <c r="H3522" s="6">
        <f t="shared" si="463"/>
        <v>102961.0363339851</v>
      </c>
      <c r="J3522" s="6">
        <f t="shared" si="464"/>
        <v>-51312.321305603597</v>
      </c>
      <c r="L3522" s="6">
        <f t="shared" si="465"/>
        <v>16062.398506815091</v>
      </c>
      <c r="N3522" s="6">
        <f t="shared" si="466"/>
        <v>-63231.167313418548</v>
      </c>
      <c r="P3522" s="6">
        <f t="shared" si="467"/>
        <v>-66053.235416400086</v>
      </c>
      <c r="R3522" s="6">
        <f t="shared" si="468"/>
        <v>53321.792878325097</v>
      </c>
      <c r="T3522" s="6">
        <f t="shared" si="469"/>
        <v>-64214.730265416387</v>
      </c>
      <c r="V3522" s="6">
        <f t="shared" si="470"/>
        <v>115505.9527147773</v>
      </c>
      <c r="X3522" s="6">
        <f t="shared" si="471"/>
        <v>88253.494437177011</v>
      </c>
      <c r="Z3522" s="6">
        <f t="shared" si="472"/>
        <v>63970.462850378593</v>
      </c>
      <c r="AB3522" s="6">
        <f t="shared" si="473"/>
        <v>50075.215057966503</v>
      </c>
      <c r="AD3522" s="6">
        <f t="shared" si="474"/>
        <v>28642.847756434534</v>
      </c>
      <c r="AF3522" s="6">
        <f t="shared" si="475"/>
        <v>-198636.42413189725</v>
      </c>
      <c r="AH3522" s="6">
        <f t="shared" si="476"/>
        <v>-191134.52035471989</v>
      </c>
      <c r="AJ3522" s="6">
        <f t="shared" si="477"/>
        <v>-185705.41586912694</v>
      </c>
      <c r="AL3522" s="6">
        <f t="shared" si="478"/>
        <v>-181255.20724109837</v>
      </c>
      <c r="AN3522" s="6">
        <f t="shared" si="479"/>
        <v>-152585.66431189954</v>
      </c>
    </row>
    <row r="3523" spans="2:40" x14ac:dyDescent="0.2">
      <c r="B3523" s="6">
        <f t="shared" si="460"/>
        <v>76739.030420090916</v>
      </c>
      <c r="D3523" s="6">
        <f t="shared" si="461"/>
        <v>95190.245142640968</v>
      </c>
      <c r="F3523" s="6">
        <f t="shared" si="462"/>
        <v>66468.467241427948</v>
      </c>
      <c r="H3523" s="6">
        <f t="shared" si="463"/>
        <v>108434.66657059955</v>
      </c>
      <c r="J3523" s="6">
        <f t="shared" si="464"/>
        <v>-46014.138320977589</v>
      </c>
      <c r="L3523" s="6">
        <f t="shared" si="465"/>
        <v>19439.221151478348</v>
      </c>
      <c r="N3523" s="6">
        <f t="shared" si="466"/>
        <v>-57687.977974466121</v>
      </c>
      <c r="P3523" s="6">
        <f t="shared" si="467"/>
        <v>-61923.332661120701</v>
      </c>
      <c r="R3523" s="6">
        <f t="shared" si="468"/>
        <v>55434.40011086702</v>
      </c>
      <c r="T3523" s="6">
        <f t="shared" si="469"/>
        <v>-58461.257535660421</v>
      </c>
      <c r="V3523" s="6">
        <f t="shared" si="470"/>
        <v>112657.69404822819</v>
      </c>
      <c r="X3523" s="6">
        <f t="shared" si="471"/>
        <v>85426.546205256949</v>
      </c>
      <c r="Z3523" s="6">
        <f t="shared" si="472"/>
        <v>61289.943393232614</v>
      </c>
      <c r="AB3523" s="6">
        <f t="shared" si="473"/>
        <v>47614.902343251233</v>
      </c>
      <c r="AD3523" s="6">
        <f t="shared" si="474"/>
        <v>26334.139925655101</v>
      </c>
      <c r="AF3523" s="6">
        <f t="shared" si="475"/>
        <v>-198972.81811679993</v>
      </c>
      <c r="AH3523" s="6">
        <f t="shared" si="476"/>
        <v>-190854.0344034817</v>
      </c>
      <c r="AJ3523" s="6">
        <f t="shared" si="477"/>
        <v>-186102.30740353235</v>
      </c>
      <c r="AL3523" s="6">
        <f t="shared" si="478"/>
        <v>-180528.80358391657</v>
      </c>
      <c r="AN3523" s="6">
        <f t="shared" si="479"/>
        <v>-151449.88097910312</v>
      </c>
    </row>
    <row r="3524" spans="2:40" x14ac:dyDescent="0.2">
      <c r="B3524" s="6">
        <f t="shared" si="460"/>
        <v>82226.219978948167</v>
      </c>
      <c r="D3524" s="6">
        <f t="shared" si="461"/>
        <v>96633.730362605726</v>
      </c>
      <c r="F3524" s="6">
        <f t="shared" si="462"/>
        <v>66205.138635682175</v>
      </c>
      <c r="H3524" s="6">
        <f t="shared" si="463"/>
        <v>112049.92913869725</v>
      </c>
      <c r="J3524" s="6">
        <f t="shared" si="464"/>
        <v>-42999.227326403401</v>
      </c>
      <c r="L3524" s="6">
        <f t="shared" si="465"/>
        <v>24441.454970079085</v>
      </c>
      <c r="N3524" s="6">
        <f t="shared" si="466"/>
        <v>-50879.793901366502</v>
      </c>
      <c r="P3524" s="6">
        <f t="shared" si="467"/>
        <v>-58085.845913092257</v>
      </c>
      <c r="R3524" s="6">
        <f t="shared" si="468"/>
        <v>60625.216370820985</v>
      </c>
      <c r="T3524" s="6">
        <f t="shared" si="469"/>
        <v>-52477.815467147848</v>
      </c>
      <c r="V3524" s="6">
        <f t="shared" si="470"/>
        <v>109887.55805240783</v>
      </c>
      <c r="X3524" s="6">
        <f t="shared" si="471"/>
        <v>82536.08725872224</v>
      </c>
      <c r="Z3524" s="6">
        <f t="shared" si="472"/>
        <v>58607.772445446812</v>
      </c>
      <c r="AB3524" s="6">
        <f t="shared" si="473"/>
        <v>45156.126127373536</v>
      </c>
      <c r="AD3524" s="6">
        <f t="shared" si="474"/>
        <v>24035.704543782096</v>
      </c>
      <c r="AF3524" s="6">
        <f t="shared" si="475"/>
        <v>-199346.08498679922</v>
      </c>
      <c r="AH3524" s="6">
        <f t="shared" si="476"/>
        <v>-189303.13009794476</v>
      </c>
      <c r="AJ3524" s="6">
        <f t="shared" si="477"/>
        <v>-186355.20365175075</v>
      </c>
      <c r="AL3524" s="6">
        <f t="shared" si="478"/>
        <v>-177765.36351214428</v>
      </c>
      <c r="AN3524" s="6">
        <f t="shared" si="479"/>
        <v>-151150.90073512041</v>
      </c>
    </row>
    <row r="3525" spans="2:40" x14ac:dyDescent="0.2">
      <c r="B3525" s="6">
        <f t="shared" si="460"/>
        <v>82967.272760998414</v>
      </c>
      <c r="D3525" s="6">
        <f t="shared" si="461"/>
        <v>103914.89019125578</v>
      </c>
      <c r="F3525" s="6">
        <f t="shared" si="462"/>
        <v>68264.705278544003</v>
      </c>
      <c r="H3525" s="6">
        <f t="shared" si="463"/>
        <v>116116.59826789747</v>
      </c>
      <c r="J3525" s="6">
        <f t="shared" si="464"/>
        <v>-40918.954893101327</v>
      </c>
      <c r="L3525" s="6">
        <f t="shared" si="465"/>
        <v>31466.123711371496</v>
      </c>
      <c r="N3525" s="6">
        <f t="shared" si="466"/>
        <v>-45845.741684588669</v>
      </c>
      <c r="P3525" s="6">
        <f t="shared" si="467"/>
        <v>-53283.195639029684</v>
      </c>
      <c r="R3525" s="6">
        <f t="shared" si="468"/>
        <v>66747.351938214386</v>
      </c>
      <c r="T3525" s="6">
        <f t="shared" si="469"/>
        <v>-51040.32347398303</v>
      </c>
      <c r="V3525" s="6">
        <f t="shared" si="470"/>
        <v>107029.3695731303</v>
      </c>
      <c r="X3525" s="6">
        <f t="shared" si="471"/>
        <v>79662.379811095758</v>
      </c>
      <c r="Z3525" s="6">
        <f t="shared" si="472"/>
        <v>55922.251525687854</v>
      </c>
      <c r="AB3525" s="6">
        <f t="shared" si="473"/>
        <v>42697.628108570287</v>
      </c>
      <c r="AD3525" s="6">
        <f t="shared" si="474"/>
        <v>21729.202348862818</v>
      </c>
      <c r="AF3525" s="6">
        <f t="shared" si="475"/>
        <v>-199537.62495356728</v>
      </c>
      <c r="AH3525" s="6">
        <f t="shared" si="476"/>
        <v>-186805.2527618173</v>
      </c>
      <c r="AJ3525" s="6">
        <f t="shared" si="477"/>
        <v>-185026.41813394948</v>
      </c>
      <c r="AL3525" s="6">
        <f t="shared" si="478"/>
        <v>-175557.52014424547</v>
      </c>
      <c r="AN3525" s="6">
        <f t="shared" si="479"/>
        <v>-151028.39957890337</v>
      </c>
    </row>
    <row r="3526" spans="2:40" x14ac:dyDescent="0.2">
      <c r="B3526" s="6">
        <f t="shared" si="460"/>
        <v>83027.383383553562</v>
      </c>
      <c r="D3526" s="6">
        <f t="shared" si="461"/>
        <v>115628.76344366792</v>
      </c>
      <c r="F3526" s="6">
        <f t="shared" si="462"/>
        <v>77864.242885722808</v>
      </c>
      <c r="H3526" s="6">
        <f t="shared" si="463"/>
        <v>123630.53883153138</v>
      </c>
      <c r="J3526" s="6">
        <f t="shared" si="464"/>
        <v>-37634.079225768539</v>
      </c>
      <c r="L3526" s="6">
        <f t="shared" si="465"/>
        <v>36455.173863787488</v>
      </c>
      <c r="N3526" s="6">
        <f t="shared" si="466"/>
        <v>-41889.599612465769</v>
      </c>
      <c r="P3526" s="6">
        <f t="shared" si="467"/>
        <v>-47604.472805915771</v>
      </c>
      <c r="R3526" s="6">
        <f t="shared" si="468"/>
        <v>72375.613087192556</v>
      </c>
      <c r="T3526" s="6">
        <f t="shared" si="469"/>
        <v>-50073.119190570673</v>
      </c>
      <c r="V3526" s="6">
        <f t="shared" si="470"/>
        <v>103915.907337322</v>
      </c>
      <c r="X3526" s="6">
        <f t="shared" si="471"/>
        <v>76790.717956216205</v>
      </c>
      <c r="Z3526" s="6">
        <f t="shared" si="472"/>
        <v>53232.09464970087</v>
      </c>
      <c r="AB3526" s="6">
        <f t="shared" si="473"/>
        <v>40239.30972491084</v>
      </c>
      <c r="AD3526" s="6">
        <f t="shared" si="474"/>
        <v>19414.125166524471</v>
      </c>
      <c r="AF3526" s="6">
        <f t="shared" si="475"/>
        <v>-198702.16532954457</v>
      </c>
      <c r="AH3526" s="6">
        <f t="shared" si="476"/>
        <v>-184690.51280205391</v>
      </c>
      <c r="AJ3526" s="6">
        <f t="shared" si="477"/>
        <v>-182692.91718838416</v>
      </c>
      <c r="AL3526" s="6">
        <f t="shared" si="478"/>
        <v>-175371.46973053692</v>
      </c>
      <c r="AN3526" s="6">
        <f t="shared" si="479"/>
        <v>-151210.07225205013</v>
      </c>
    </row>
    <row r="3527" spans="2:40" x14ac:dyDescent="0.2">
      <c r="B3527" s="6">
        <f t="shared" si="460"/>
        <v>85268.771561507223</v>
      </c>
      <c r="D3527" s="6">
        <f t="shared" si="461"/>
        <v>125544.07429096742</v>
      </c>
      <c r="F3527" s="6">
        <f t="shared" si="462"/>
        <v>93970.486976377157</v>
      </c>
      <c r="H3527" s="6">
        <f t="shared" si="463"/>
        <v>131712.64223660339</v>
      </c>
      <c r="J3527" s="6">
        <f t="shared" si="464"/>
        <v>-32401.285876257407</v>
      </c>
      <c r="L3527" s="6">
        <f t="shared" si="465"/>
        <v>39548.81990526287</v>
      </c>
      <c r="N3527" s="6">
        <f t="shared" si="466"/>
        <v>-36620.162491062772</v>
      </c>
      <c r="P3527" s="6">
        <f t="shared" si="467"/>
        <v>-41997.112349208626</v>
      </c>
      <c r="R3527" s="6">
        <f t="shared" si="468"/>
        <v>75928.701810956176</v>
      </c>
      <c r="T3527" s="6">
        <f t="shared" si="469"/>
        <v>-45859.882153990395</v>
      </c>
      <c r="V3527" s="6">
        <f t="shared" si="470"/>
        <v>101078.73210373304</v>
      </c>
      <c r="X3527" s="6">
        <f t="shared" si="471"/>
        <v>73910.647835364274</v>
      </c>
      <c r="Z3527" s="6">
        <f t="shared" si="472"/>
        <v>50537.072277665815</v>
      </c>
      <c r="AB3527" s="6">
        <f t="shared" si="473"/>
        <v>37780.752651224895</v>
      </c>
      <c r="AD3527" s="6">
        <f t="shared" si="474"/>
        <v>17076.458786356507</v>
      </c>
      <c r="AF3527" s="6">
        <f t="shared" si="475"/>
        <v>-196413.94352343245</v>
      </c>
      <c r="AH3527" s="6">
        <f t="shared" si="476"/>
        <v>-183791.74960649293</v>
      </c>
      <c r="AJ3527" s="6">
        <f t="shared" si="477"/>
        <v>-180733.54663313067</v>
      </c>
      <c r="AL3527" s="6">
        <f t="shared" si="478"/>
        <v>-175667.60300211323</v>
      </c>
      <c r="AN3527" s="6">
        <f t="shared" si="479"/>
        <v>-151187.39059032814</v>
      </c>
    </row>
    <row r="3528" spans="2:40" x14ac:dyDescent="0.2">
      <c r="B3528" s="6">
        <f t="shared" si="460"/>
        <v>93364.001662037539</v>
      </c>
      <c r="D3528" s="6">
        <f t="shared" si="461"/>
        <v>134183.25220292973</v>
      </c>
      <c r="F3528" s="6">
        <f t="shared" si="462"/>
        <v>106863.87104770567</v>
      </c>
      <c r="H3528" s="6">
        <f t="shared" si="463"/>
        <v>137717.49561799478</v>
      </c>
      <c r="J3528" s="6">
        <f t="shared" si="464"/>
        <v>-24992.813782731482</v>
      </c>
      <c r="L3528" s="6">
        <f t="shared" si="465"/>
        <v>44319.726179756697</v>
      </c>
      <c r="N3528" s="6">
        <f t="shared" si="466"/>
        <v>-29527.022923616747</v>
      </c>
      <c r="P3528" s="6">
        <f t="shared" si="467"/>
        <v>-38146.825368972044</v>
      </c>
      <c r="R3528" s="6">
        <f t="shared" si="468"/>
        <v>81936.615418176152</v>
      </c>
      <c r="T3528" s="6">
        <f t="shared" si="469"/>
        <v>-39649.967839023178</v>
      </c>
      <c r="V3528" s="6">
        <f t="shared" si="470"/>
        <v>98408.833978948751</v>
      </c>
      <c r="X3528" s="6">
        <f t="shared" si="471"/>
        <v>71066.779438584592</v>
      </c>
      <c r="Z3528" s="6">
        <f t="shared" si="472"/>
        <v>47838.408779265141</v>
      </c>
      <c r="AB3528" s="6">
        <f t="shared" si="473"/>
        <v>35320.77435869191</v>
      </c>
      <c r="AD3528" s="6">
        <f t="shared" si="474"/>
        <v>14744.584820648004</v>
      </c>
      <c r="AF3528" s="6">
        <f t="shared" si="475"/>
        <v>-194078.91637823416</v>
      </c>
      <c r="AH3528" s="6">
        <f t="shared" si="476"/>
        <v>-184019.86340472245</v>
      </c>
      <c r="AJ3528" s="6">
        <f t="shared" si="477"/>
        <v>-179986.03202394789</v>
      </c>
      <c r="AL3528" s="6">
        <f t="shared" si="478"/>
        <v>-176009.69704003786</v>
      </c>
      <c r="AN3528" s="6">
        <f t="shared" si="479"/>
        <v>-150743.83254078103</v>
      </c>
    </row>
    <row r="3529" spans="2:40" x14ac:dyDescent="0.2">
      <c r="B3529" s="6">
        <f t="shared" si="460"/>
        <v>105998.47491797764</v>
      </c>
      <c r="D3529" s="6">
        <f t="shared" si="461"/>
        <v>141953.60640867573</v>
      </c>
      <c r="F3529" s="6">
        <f t="shared" si="462"/>
        <v>112078.36070745417</v>
      </c>
      <c r="H3529" s="6">
        <f t="shared" si="463"/>
        <v>140833.63523463986</v>
      </c>
      <c r="J3529" s="6">
        <f t="shared" si="464"/>
        <v>-17348.465427272557</v>
      </c>
      <c r="L3529" s="6">
        <f t="shared" si="465"/>
        <v>51681.355502699393</v>
      </c>
      <c r="N3529" s="6">
        <f t="shared" si="466"/>
        <v>-24014.894079568421</v>
      </c>
      <c r="P3529" s="6">
        <f t="shared" si="467"/>
        <v>-34576.709963425652</v>
      </c>
      <c r="R3529" s="6">
        <f t="shared" si="468"/>
        <v>87454.401828020316</v>
      </c>
      <c r="T3529" s="6">
        <f t="shared" si="469"/>
        <v>-36536.699556721127</v>
      </c>
      <c r="V3529" s="6">
        <f t="shared" si="470"/>
        <v>95604.681826241358</v>
      </c>
      <c r="X3529" s="6">
        <f t="shared" si="471"/>
        <v>68207.319773089577</v>
      </c>
      <c r="Z3529" s="6">
        <f t="shared" si="472"/>
        <v>45138.447265860748</v>
      </c>
      <c r="AB3529" s="6">
        <f t="shared" si="473"/>
        <v>32856.632742038179</v>
      </c>
      <c r="AD3529" s="6">
        <f t="shared" si="474"/>
        <v>12430.899840565113</v>
      </c>
      <c r="AF3529" s="6">
        <f t="shared" si="475"/>
        <v>-192546.78362924757</v>
      </c>
      <c r="AH3529" s="6">
        <f t="shared" si="476"/>
        <v>-184347.03442671607</v>
      </c>
      <c r="AJ3529" s="6">
        <f t="shared" si="477"/>
        <v>-180186.96385408196</v>
      </c>
      <c r="AL3529" s="6">
        <f t="shared" si="478"/>
        <v>-176382.66949487801</v>
      </c>
      <c r="AN3529" s="6">
        <f t="shared" si="479"/>
        <v>-149803.8880706589</v>
      </c>
    </row>
    <row r="3530" spans="2:40" x14ac:dyDescent="0.2">
      <c r="B3530" s="6">
        <f t="shared" si="460"/>
        <v>120640.12167457787</v>
      </c>
      <c r="D3530" s="6">
        <f t="shared" si="461"/>
        <v>145969.72700173035</v>
      </c>
      <c r="F3530" s="6">
        <f t="shared" si="462"/>
        <v>113085.22368496496</v>
      </c>
      <c r="H3530" s="6">
        <f t="shared" si="463"/>
        <v>145435.58170907883</v>
      </c>
      <c r="J3530" s="6">
        <f t="shared" si="464"/>
        <v>-12464.806174802843</v>
      </c>
      <c r="L3530" s="6">
        <f t="shared" si="465"/>
        <v>57463.884906083062</v>
      </c>
      <c r="N3530" s="6">
        <f t="shared" si="466"/>
        <v>-20672.036403300081</v>
      </c>
      <c r="P3530" s="6">
        <f t="shared" si="467"/>
        <v>-29127.478981469943</v>
      </c>
      <c r="R3530" s="6">
        <f t="shared" si="468"/>
        <v>90899.436251187464</v>
      </c>
      <c r="T3530" s="6">
        <f t="shared" si="469"/>
        <v>-34931.52116817527</v>
      </c>
      <c r="V3530" s="6">
        <f t="shared" si="470"/>
        <v>92570.7013334238</v>
      </c>
      <c r="X3530" s="6">
        <f t="shared" si="471"/>
        <v>65321.549621086218</v>
      </c>
      <c r="Z3530" s="6">
        <f t="shared" si="472"/>
        <v>42438.798866658057</v>
      </c>
      <c r="AB3530" s="6">
        <f t="shared" si="473"/>
        <v>30389.765330136295</v>
      </c>
      <c r="AD3530" s="6">
        <f t="shared" si="474"/>
        <v>10099.010138823851</v>
      </c>
      <c r="AF3530" s="6">
        <f t="shared" si="475"/>
        <v>-191967.4201425378</v>
      </c>
      <c r="AH3530" s="6">
        <f t="shared" si="476"/>
        <v>-184658.24725283106</v>
      </c>
      <c r="AJ3530" s="6">
        <f t="shared" si="477"/>
        <v>-180550.96183932212</v>
      </c>
      <c r="AL3530" s="6">
        <f t="shared" si="478"/>
        <v>-176757.09149910649</v>
      </c>
      <c r="AN3530" s="6">
        <f t="shared" si="479"/>
        <v>-148494.42232451733</v>
      </c>
    </row>
    <row r="3531" spans="2:40" x14ac:dyDescent="0.2">
      <c r="B3531" s="6">
        <f t="shared" si="460"/>
        <v>128990.01839306157</v>
      </c>
      <c r="D3531" s="6">
        <f t="shared" si="461"/>
        <v>148635.35810837196</v>
      </c>
      <c r="F3531" s="6">
        <f t="shared" si="462"/>
        <v>113522.74692096109</v>
      </c>
      <c r="H3531" s="6">
        <f t="shared" si="463"/>
        <v>150337.63612523876</v>
      </c>
      <c r="J3531" s="6">
        <f t="shared" si="464"/>
        <v>-9514.7479735505494</v>
      </c>
      <c r="L3531" s="6">
        <f t="shared" si="465"/>
        <v>60032.891220078542</v>
      </c>
      <c r="N3531" s="6">
        <f t="shared" si="466"/>
        <v>-16389.144894995072</v>
      </c>
      <c r="P3531" s="6">
        <f t="shared" si="467"/>
        <v>-23881.039702737209</v>
      </c>
      <c r="R3531" s="6">
        <f t="shared" si="468"/>
        <v>92603.549325090935</v>
      </c>
      <c r="T3531" s="6">
        <f t="shared" si="469"/>
        <v>-31360.777775556129</v>
      </c>
      <c r="V3531" s="6">
        <f t="shared" si="470"/>
        <v>89632.901975645218</v>
      </c>
      <c r="X3531" s="6">
        <f t="shared" si="471"/>
        <v>62462.971496276339</v>
      </c>
      <c r="Z3531" s="6">
        <f t="shared" si="472"/>
        <v>39738.533528661705</v>
      </c>
      <c r="AB3531" s="6">
        <f t="shared" si="473"/>
        <v>27924.218484369121</v>
      </c>
      <c r="AD3531" s="6">
        <f t="shared" si="474"/>
        <v>7769.5762212971913</v>
      </c>
      <c r="AF3531" s="6">
        <f t="shared" si="475"/>
        <v>-192208.73295219167</v>
      </c>
      <c r="AH3531" s="6">
        <f t="shared" si="476"/>
        <v>-184459.93013831408</v>
      </c>
      <c r="AJ3531" s="6">
        <f t="shared" si="477"/>
        <v>-180918.97480096895</v>
      </c>
      <c r="AL3531" s="6">
        <f t="shared" si="478"/>
        <v>-176697.06075313562</v>
      </c>
      <c r="AN3531" s="6">
        <f t="shared" si="479"/>
        <v>-146818.06113561953</v>
      </c>
    </row>
    <row r="3532" spans="2:40" x14ac:dyDescent="0.2">
      <c r="B3532" s="6">
        <f t="shared" si="460"/>
        <v>130271.43246951808</v>
      </c>
      <c r="D3532" s="6">
        <f t="shared" si="461"/>
        <v>152139.08319343565</v>
      </c>
      <c r="F3532" s="6">
        <f t="shared" si="462"/>
        <v>114791.56314603999</v>
      </c>
      <c r="H3532" s="6">
        <f t="shared" si="463"/>
        <v>153857.0047210067</v>
      </c>
      <c r="J3532" s="6">
        <f t="shared" si="464"/>
        <v>-6852.9141692606418</v>
      </c>
      <c r="L3532" s="6">
        <f t="shared" si="465"/>
        <v>63688.512790464571</v>
      </c>
      <c r="N3532" s="6">
        <f t="shared" si="466"/>
        <v>-9826.6101330366491</v>
      </c>
      <c r="P3532" s="6">
        <f t="shared" si="467"/>
        <v>-19602.127228177113</v>
      </c>
      <c r="R3532" s="6">
        <f t="shared" si="468"/>
        <v>96305.123798479734</v>
      </c>
      <c r="T3532" s="6">
        <f t="shared" si="469"/>
        <v>-25309.653607807864</v>
      </c>
      <c r="V3532" s="6">
        <f t="shared" si="470"/>
        <v>86946.657980469055</v>
      </c>
      <c r="X3532" s="6">
        <f t="shared" si="471"/>
        <v>59557.202587186875</v>
      </c>
      <c r="Z3532" s="6">
        <f t="shared" si="472"/>
        <v>37035.983071029637</v>
      </c>
      <c r="AB3532" s="6">
        <f t="shared" si="473"/>
        <v>25461.51956480043</v>
      </c>
      <c r="AD3532" s="6">
        <f t="shared" si="474"/>
        <v>5451.042511607614</v>
      </c>
      <c r="AF3532" s="6">
        <f t="shared" si="475"/>
        <v>-192546.22024041347</v>
      </c>
      <c r="AH3532" s="6">
        <f t="shared" si="476"/>
        <v>-183083.939751862</v>
      </c>
      <c r="AJ3532" s="6">
        <f t="shared" si="477"/>
        <v>-181061.60233423571</v>
      </c>
      <c r="AL3532" s="6">
        <f t="shared" si="478"/>
        <v>-174528.89182818533</v>
      </c>
      <c r="AN3532" s="6">
        <f t="shared" si="479"/>
        <v>-145738.51222465662</v>
      </c>
    </row>
    <row r="3533" spans="2:40" x14ac:dyDescent="0.2">
      <c r="B3533" s="6">
        <f t="shared" si="460"/>
        <v>130278.93169802413</v>
      </c>
      <c r="D3533" s="6">
        <f t="shared" si="461"/>
        <v>157951.07857616755</v>
      </c>
      <c r="F3533" s="6">
        <f t="shared" si="462"/>
        <v>119442.21543511987</v>
      </c>
      <c r="H3533" s="6">
        <f t="shared" si="463"/>
        <v>159185.35586130334</v>
      </c>
      <c r="J3533" s="6">
        <f t="shared" si="464"/>
        <v>-3796.3659853913387</v>
      </c>
      <c r="L3533" s="6">
        <f t="shared" si="465"/>
        <v>70625.699164942489</v>
      </c>
      <c r="N3533" s="6">
        <f t="shared" si="466"/>
        <v>-3500.1204404708715</v>
      </c>
      <c r="P3533" s="6">
        <f t="shared" si="467"/>
        <v>-14743.712165249051</v>
      </c>
      <c r="R3533" s="6">
        <f t="shared" si="468"/>
        <v>103103.24745428193</v>
      </c>
      <c r="T3533" s="6">
        <f t="shared" si="469"/>
        <v>-21328.301650269492</v>
      </c>
      <c r="V3533" s="6">
        <f t="shared" si="470"/>
        <v>84268.948641414972</v>
      </c>
      <c r="X3533" s="6">
        <f t="shared" si="471"/>
        <v>56632.183460441178</v>
      </c>
      <c r="Z3533" s="6">
        <f t="shared" si="472"/>
        <v>34330.701984188774</v>
      </c>
      <c r="AB3533" s="6">
        <f t="shared" si="473"/>
        <v>23000.468953666088</v>
      </c>
      <c r="AD3533" s="6">
        <f t="shared" si="474"/>
        <v>3129.8215542175953</v>
      </c>
      <c r="AF3533" s="6">
        <f t="shared" si="475"/>
        <v>-192467.91957896145</v>
      </c>
      <c r="AH3533" s="6">
        <f t="shared" si="476"/>
        <v>-180162.08992604038</v>
      </c>
      <c r="AJ3533" s="6">
        <f t="shared" si="477"/>
        <v>-179975.39887452353</v>
      </c>
      <c r="AL3533" s="6">
        <f t="shared" si="478"/>
        <v>-171671.61481591812</v>
      </c>
      <c r="AN3533" s="6">
        <f t="shared" si="479"/>
        <v>-145778.72497327061</v>
      </c>
    </row>
    <row r="3534" spans="2:40" x14ac:dyDescent="0.2">
      <c r="B3534" s="6">
        <f t="shared" si="460"/>
        <v>130829.10344581667</v>
      </c>
      <c r="D3534" s="6">
        <f t="shared" si="461"/>
        <v>169624.50172396083</v>
      </c>
      <c r="F3534" s="6">
        <f t="shared" si="462"/>
        <v>130099.72858970921</v>
      </c>
      <c r="H3534" s="6">
        <f t="shared" si="463"/>
        <v>165348.23731950266</v>
      </c>
      <c r="J3534" s="6">
        <f t="shared" si="464"/>
        <v>2660.8623660158923</v>
      </c>
      <c r="L3534" s="6">
        <f t="shared" si="465"/>
        <v>77718.829205024711</v>
      </c>
      <c r="N3534" s="6">
        <f t="shared" si="466"/>
        <v>433.04402409120041</v>
      </c>
      <c r="P3534" s="6">
        <f t="shared" si="467"/>
        <v>-9833.2022607907056</v>
      </c>
      <c r="R3534" s="6">
        <f t="shared" si="468"/>
        <v>107961.03950094472</v>
      </c>
      <c r="T3534" s="6">
        <f t="shared" si="469"/>
        <v>-20169.992007311233</v>
      </c>
      <c r="V3534" s="6">
        <f t="shared" si="470"/>
        <v>81434.821949796649</v>
      </c>
      <c r="X3534" s="6">
        <f t="shared" si="471"/>
        <v>53749.166457020328</v>
      </c>
      <c r="Z3534" s="6">
        <f t="shared" si="472"/>
        <v>31623.897683948071</v>
      </c>
      <c r="AB3534" s="6">
        <f t="shared" si="473"/>
        <v>20538.847868618224</v>
      </c>
      <c r="AD3534" s="6">
        <f t="shared" si="474"/>
        <v>797.95679514444237</v>
      </c>
      <c r="AF3534" s="6">
        <f t="shared" si="475"/>
        <v>-191637.45392444817</v>
      </c>
      <c r="AH3534" s="6">
        <f t="shared" si="476"/>
        <v>-177745.4740069611</v>
      </c>
      <c r="AJ3534" s="6">
        <f t="shared" si="477"/>
        <v>-177261.89094421163</v>
      </c>
      <c r="AL3534" s="6">
        <f t="shared" si="478"/>
        <v>-170659.53653618018</v>
      </c>
      <c r="AN3534" s="6">
        <f t="shared" si="479"/>
        <v>-146010.28524758373</v>
      </c>
    </row>
    <row r="3535" spans="2:40" x14ac:dyDescent="0.2">
      <c r="B3535" s="6">
        <f t="shared" si="460"/>
        <v>134783.20265839237</v>
      </c>
      <c r="D3535" s="6">
        <f t="shared" si="461"/>
        <v>181619.24194268961</v>
      </c>
      <c r="F3535" s="6">
        <f t="shared" si="462"/>
        <v>144830.14161455704</v>
      </c>
      <c r="H3535" s="6">
        <f t="shared" si="463"/>
        <v>171472.89442187754</v>
      </c>
      <c r="J3535" s="6">
        <f t="shared" si="464"/>
        <v>8606.2958299242346</v>
      </c>
      <c r="L3535" s="6">
        <f t="shared" si="465"/>
        <v>80867.874871977881</v>
      </c>
      <c r="N3535" s="6">
        <f t="shared" si="466"/>
        <v>4891.7394188112667</v>
      </c>
      <c r="P3535" s="6">
        <f t="shared" si="467"/>
        <v>-5239.7496117037708</v>
      </c>
      <c r="R3535" s="6">
        <f t="shared" si="468"/>
        <v>111226.20426527891</v>
      </c>
      <c r="T3535" s="6">
        <f t="shared" si="469"/>
        <v>-16573.231311109306</v>
      </c>
      <c r="V3535" s="6">
        <f t="shared" si="470"/>
        <v>78586.550382289308</v>
      </c>
      <c r="X3535" s="6">
        <f t="shared" si="471"/>
        <v>50852.998724619996</v>
      </c>
      <c r="Z3535" s="6">
        <f t="shared" si="472"/>
        <v>28916.730948662989</v>
      </c>
      <c r="AB3535" s="6">
        <f t="shared" si="473"/>
        <v>18071.011063083406</v>
      </c>
      <c r="AD3535" s="6">
        <f t="shared" si="474"/>
        <v>-1533.2258891906995</v>
      </c>
      <c r="AF3535" s="6">
        <f t="shared" si="475"/>
        <v>-189598.93418756174</v>
      </c>
      <c r="AH3535" s="6">
        <f t="shared" si="476"/>
        <v>-177136.44964212977</v>
      </c>
      <c r="AJ3535" s="6">
        <f t="shared" si="477"/>
        <v>-174877.23282015376</v>
      </c>
      <c r="AL3535" s="6">
        <f t="shared" si="478"/>
        <v>-170872.70563886128</v>
      </c>
      <c r="AN3535" s="6">
        <f t="shared" si="479"/>
        <v>-146260.35283777921</v>
      </c>
    </row>
    <row r="3536" spans="2:40" x14ac:dyDescent="0.2">
      <c r="B3536" s="6">
        <f t="shared" si="460"/>
        <v>145198.51763611237</v>
      </c>
      <c r="D3536" s="6">
        <f t="shared" si="461"/>
        <v>188179.59316471627</v>
      </c>
      <c r="F3536" s="6">
        <f t="shared" si="462"/>
        <v>156264.23617294739</v>
      </c>
      <c r="H3536" s="6">
        <f t="shared" si="463"/>
        <v>178200.98386789288</v>
      </c>
      <c r="J3536" s="6">
        <f t="shared" si="464"/>
        <v>12061.778967574734</v>
      </c>
      <c r="L3536" s="6">
        <f t="shared" si="465"/>
        <v>85983.35853439015</v>
      </c>
      <c r="N3536" s="6">
        <f t="shared" si="466"/>
        <v>10916.887867961152</v>
      </c>
      <c r="P3536" s="6">
        <f t="shared" si="467"/>
        <v>-480.77174048542884</v>
      </c>
      <c r="R3536" s="6">
        <f t="shared" si="468"/>
        <v>113680.90909360192</v>
      </c>
      <c r="T3536" s="6">
        <f t="shared" si="469"/>
        <v>-10427.375345516075</v>
      </c>
      <c r="V3536" s="6">
        <f t="shared" si="470"/>
        <v>75658.433645973812</v>
      </c>
      <c r="X3536" s="6">
        <f t="shared" si="471"/>
        <v>47861.661095704148</v>
      </c>
      <c r="Z3536" s="6">
        <f t="shared" si="472"/>
        <v>26209.715810264199</v>
      </c>
      <c r="AB3536" s="6">
        <f t="shared" si="473"/>
        <v>15591.048398176128</v>
      </c>
      <c r="AD3536" s="6">
        <f t="shared" si="474"/>
        <v>-3853.5883223210444</v>
      </c>
      <c r="AF3536" s="6">
        <f t="shared" si="475"/>
        <v>-187064.50301706558</v>
      </c>
      <c r="AH3536" s="6">
        <f t="shared" si="476"/>
        <v>-177190.12462954901</v>
      </c>
      <c r="AJ3536" s="6">
        <f t="shared" si="477"/>
        <v>-174391.09925768652</v>
      </c>
      <c r="AL3536" s="6">
        <f t="shared" si="478"/>
        <v>-171162.03883306443</v>
      </c>
      <c r="AN3536" s="6">
        <f t="shared" si="479"/>
        <v>-145918.18708186818</v>
      </c>
    </row>
    <row r="3537" spans="2:40" x14ac:dyDescent="0.2">
      <c r="B3537" s="6">
        <f t="shared" si="460"/>
        <v>157790.09965337004</v>
      </c>
      <c r="D3537" s="6">
        <f t="shared" si="461"/>
        <v>193084.80328233028</v>
      </c>
      <c r="F3537" s="6">
        <f t="shared" si="462"/>
        <v>159015.40846661493</v>
      </c>
      <c r="H3537" s="6">
        <f t="shared" si="463"/>
        <v>184050.23095627344</v>
      </c>
      <c r="J3537" s="6">
        <f t="shared" si="464"/>
        <v>17660.565372679786</v>
      </c>
      <c r="L3537" s="6">
        <f t="shared" si="465"/>
        <v>94374.126076622939</v>
      </c>
      <c r="N3537" s="6">
        <f t="shared" si="466"/>
        <v>16593.728838298754</v>
      </c>
      <c r="P3537" s="6">
        <f t="shared" si="467"/>
        <v>4203.4365979451113</v>
      </c>
      <c r="R3537" s="6">
        <f t="shared" si="468"/>
        <v>120380.92132627859</v>
      </c>
      <c r="T3537" s="6">
        <f t="shared" si="469"/>
        <v>-6385.6743241764198</v>
      </c>
      <c r="V3537" s="6">
        <f t="shared" si="470"/>
        <v>72609.257615366776</v>
      </c>
      <c r="X3537" s="6">
        <f t="shared" si="471"/>
        <v>44923.59619876439</v>
      </c>
      <c r="Z3537" s="6">
        <f t="shared" si="472"/>
        <v>23502.585020607432</v>
      </c>
      <c r="AB3537" s="6">
        <f t="shared" si="473"/>
        <v>13104.590265909632</v>
      </c>
      <c r="AD3537" s="6">
        <f t="shared" si="474"/>
        <v>-6162.8036632095591</v>
      </c>
      <c r="AF3537" s="6">
        <f t="shared" si="475"/>
        <v>-185479.52870702994</v>
      </c>
      <c r="AH3537" s="6">
        <f t="shared" si="476"/>
        <v>-177475.74131835514</v>
      </c>
      <c r="AJ3537" s="6">
        <f t="shared" si="477"/>
        <v>-174670.86306285148</v>
      </c>
      <c r="AL3537" s="6">
        <f t="shared" si="478"/>
        <v>-171477.17401696512</v>
      </c>
      <c r="AN3537" s="6">
        <f t="shared" si="479"/>
        <v>-144577.34050370858</v>
      </c>
    </row>
    <row r="3538" spans="2:40" x14ac:dyDescent="0.2">
      <c r="B3538" s="6">
        <f t="shared" si="460"/>
        <v>167356.52755504855</v>
      </c>
      <c r="D3538" s="6">
        <f t="shared" si="461"/>
        <v>196351.88504077369</v>
      </c>
      <c r="F3538" s="6">
        <f t="shared" si="462"/>
        <v>159513.29343925411</v>
      </c>
      <c r="H3538" s="6">
        <f t="shared" si="463"/>
        <v>188689.62888577158</v>
      </c>
      <c r="J3538" s="6">
        <f t="shared" si="464"/>
        <v>24550.785086006057</v>
      </c>
      <c r="L3538" s="6">
        <f t="shared" si="465"/>
        <v>100677.05502178881</v>
      </c>
      <c r="N3538" s="6">
        <f t="shared" si="466"/>
        <v>20810.339427182229</v>
      </c>
      <c r="P3538" s="6">
        <f t="shared" si="467"/>
        <v>9547.264993921739</v>
      </c>
      <c r="R3538" s="6">
        <f t="shared" si="468"/>
        <v>126573.15690206071</v>
      </c>
      <c r="T3538" s="6">
        <f t="shared" si="469"/>
        <v>-5589.8674500078741</v>
      </c>
      <c r="V3538" s="6">
        <f t="shared" si="470"/>
        <v>69721.879875294559</v>
      </c>
      <c r="X3538" s="6">
        <f t="shared" si="471"/>
        <v>42016.292891137586</v>
      </c>
      <c r="Z3538" s="6">
        <f t="shared" si="472"/>
        <v>20795.291354719197</v>
      </c>
      <c r="AB3538" s="6">
        <f t="shared" si="473"/>
        <v>10617.415106538247</v>
      </c>
      <c r="AD3538" s="6">
        <f t="shared" si="474"/>
        <v>-8463.5368880152582</v>
      </c>
      <c r="AF3538" s="6">
        <f t="shared" si="475"/>
        <v>-184894.06487052407</v>
      </c>
      <c r="AH3538" s="6">
        <f t="shared" si="476"/>
        <v>-177497.61691758939</v>
      </c>
      <c r="AJ3538" s="6">
        <f t="shared" si="477"/>
        <v>-175007.09939714579</v>
      </c>
      <c r="AL3538" s="6">
        <f t="shared" si="478"/>
        <v>-171816.9111564596</v>
      </c>
      <c r="AN3538" s="6">
        <f t="shared" si="479"/>
        <v>-143053.98651514345</v>
      </c>
    </row>
    <row r="3539" spans="2:40" x14ac:dyDescent="0.2">
      <c r="B3539" s="6">
        <f t="shared" si="460"/>
        <v>173882.20928329937</v>
      </c>
      <c r="D3539" s="6">
        <f t="shared" si="461"/>
        <v>198646.41286406087</v>
      </c>
      <c r="F3539" s="6">
        <f t="shared" si="462"/>
        <v>161249.59833010155</v>
      </c>
      <c r="H3539" s="6">
        <f t="shared" si="463"/>
        <v>191901.52419412401</v>
      </c>
      <c r="J3539" s="6">
        <f t="shared" si="464"/>
        <v>28730.112672029718</v>
      </c>
      <c r="L3539" s="6">
        <f t="shared" si="465"/>
        <v>102031.64907310215</v>
      </c>
      <c r="N3539" s="6">
        <f t="shared" si="466"/>
        <v>24687.737729237717</v>
      </c>
      <c r="P3539" s="6">
        <f t="shared" si="467"/>
        <v>13891.583859768538</v>
      </c>
      <c r="R3539" s="6">
        <f t="shared" si="468"/>
        <v>132056.20329774695</v>
      </c>
      <c r="T3539" s="6">
        <f t="shared" si="469"/>
        <v>-3305.6925190696029</v>
      </c>
      <c r="V3539" s="6">
        <f t="shared" si="470"/>
        <v>66800.576363196597</v>
      </c>
      <c r="X3539" s="6">
        <f t="shared" si="471"/>
        <v>39056.638227419287</v>
      </c>
      <c r="Z3539" s="6">
        <f t="shared" si="472"/>
        <v>18087.876945860211</v>
      </c>
      <c r="AB3539" s="6">
        <f t="shared" si="473"/>
        <v>8129.8162343527047</v>
      </c>
      <c r="AD3539" s="6">
        <f t="shared" si="474"/>
        <v>-10762.353590349512</v>
      </c>
      <c r="AF3539" s="6">
        <f t="shared" si="475"/>
        <v>-185033.06548403992</v>
      </c>
      <c r="AH3539" s="6">
        <f t="shared" si="476"/>
        <v>-176227.44420039092</v>
      </c>
      <c r="AJ3539" s="6">
        <f t="shared" si="477"/>
        <v>-175342.38203049582</v>
      </c>
      <c r="AL3539" s="6">
        <f t="shared" si="478"/>
        <v>-171073.98873302343</v>
      </c>
      <c r="AN3539" s="6">
        <f t="shared" si="479"/>
        <v>-141786.03033074026</v>
      </c>
    </row>
    <row r="3540" spans="2:40" x14ac:dyDescent="0.2">
      <c r="B3540" s="6">
        <f t="shared" si="460"/>
        <v>175436.37349144858</v>
      </c>
      <c r="D3540" s="6">
        <f t="shared" si="461"/>
        <v>204132.96446961959</v>
      </c>
      <c r="F3540" s="6">
        <f t="shared" si="462"/>
        <v>163612.86449229083</v>
      </c>
      <c r="H3540" s="6">
        <f t="shared" si="463"/>
        <v>196938.52756218071</v>
      </c>
      <c r="J3540" s="6">
        <f t="shared" si="464"/>
        <v>31653.935808502902</v>
      </c>
      <c r="L3540" s="6">
        <f t="shared" si="465"/>
        <v>103064.30280916078</v>
      </c>
      <c r="N3540" s="6">
        <f t="shared" si="466"/>
        <v>31465.16650448944</v>
      </c>
      <c r="P3540" s="6">
        <f t="shared" si="467"/>
        <v>17725.919517250328</v>
      </c>
      <c r="R3540" s="6">
        <f t="shared" si="468"/>
        <v>137499.95293105178</v>
      </c>
      <c r="T3540" s="6">
        <f t="shared" si="469"/>
        <v>2214.6148964425115</v>
      </c>
      <c r="V3540" s="6">
        <f t="shared" si="470"/>
        <v>63893.233086178268</v>
      </c>
      <c r="X3540" s="6">
        <f t="shared" si="471"/>
        <v>36088.140414296351</v>
      </c>
      <c r="Z3540" s="6">
        <f t="shared" si="472"/>
        <v>15380.10355409888</v>
      </c>
      <c r="AB3540" s="6">
        <f t="shared" si="473"/>
        <v>5641.7489744279783</v>
      </c>
      <c r="AD3540" s="6">
        <f t="shared" si="474"/>
        <v>-13060.18632942687</v>
      </c>
      <c r="AF3540" s="6">
        <f t="shared" si="475"/>
        <v>-185056.84831465111</v>
      </c>
      <c r="AH3540" s="6">
        <f t="shared" si="476"/>
        <v>-173554.57893963507</v>
      </c>
      <c r="AJ3540" s="6">
        <f t="shared" si="477"/>
        <v>-175328.41549520977</v>
      </c>
      <c r="AL3540" s="6">
        <f t="shared" si="478"/>
        <v>-168507.1543523705</v>
      </c>
      <c r="AN3540" s="6">
        <f t="shared" si="479"/>
        <v>-140710.81736959476</v>
      </c>
    </row>
    <row r="3541" spans="2:40" x14ac:dyDescent="0.2">
      <c r="B3541" s="6">
        <f t="shared" si="460"/>
        <v>176649.61160097562</v>
      </c>
      <c r="D3541" s="6">
        <f t="shared" si="461"/>
        <v>215171.36004603817</v>
      </c>
      <c r="F3541" s="6">
        <f t="shared" si="462"/>
        <v>167284.16531648379</v>
      </c>
      <c r="H3541" s="6">
        <f t="shared" si="463"/>
        <v>204145.60185887324</v>
      </c>
      <c r="J3541" s="6">
        <f t="shared" si="464"/>
        <v>36309.294534838213</v>
      </c>
      <c r="L3541" s="6">
        <f t="shared" si="465"/>
        <v>107961.58537227634</v>
      </c>
      <c r="N3541" s="6">
        <f t="shared" si="466"/>
        <v>38179.701080961437</v>
      </c>
      <c r="P3541" s="6">
        <f t="shared" si="467"/>
        <v>22212.335206152198</v>
      </c>
      <c r="R3541" s="6">
        <f t="shared" si="468"/>
        <v>144666.19499443611</v>
      </c>
      <c r="T3541" s="6">
        <f t="shared" si="469"/>
        <v>7694.9326187311099</v>
      </c>
      <c r="V3541" s="6">
        <f t="shared" si="470"/>
        <v>60950.003727202849</v>
      </c>
      <c r="X3541" s="6">
        <f t="shared" si="471"/>
        <v>33141.227762592389</v>
      </c>
      <c r="Z3541" s="6">
        <f t="shared" si="472"/>
        <v>12671.902622995574</v>
      </c>
      <c r="AB3541" s="6">
        <f t="shared" si="473"/>
        <v>3153.2638123506881</v>
      </c>
      <c r="AD3541" s="6">
        <f t="shared" si="474"/>
        <v>-15358.632892213844</v>
      </c>
      <c r="AF3541" s="6">
        <f t="shared" si="475"/>
        <v>-183864.37572897234</v>
      </c>
      <c r="AH3541" s="6">
        <f t="shared" si="476"/>
        <v>-171045.14687896206</v>
      </c>
      <c r="AJ3541" s="6">
        <f t="shared" si="477"/>
        <v>-174200.65778254339</v>
      </c>
      <c r="AL3541" s="6">
        <f t="shared" si="478"/>
        <v>-166038.42503456236</v>
      </c>
      <c r="AN3541" s="6">
        <f t="shared" si="479"/>
        <v>-140322.42382541081</v>
      </c>
    </row>
    <row r="3542" spans="2:40" x14ac:dyDescent="0.2">
      <c r="B3542" s="6">
        <f t="shared" si="460"/>
        <v>177393.84587133958</v>
      </c>
      <c r="D3542" s="6">
        <f t="shared" si="461"/>
        <v>224948.29435178809</v>
      </c>
      <c r="F3542" s="6">
        <f t="shared" si="462"/>
        <v>170769.20039061186</v>
      </c>
      <c r="H3542" s="6">
        <f t="shared" si="463"/>
        <v>210881.22215075654</v>
      </c>
      <c r="J3542" s="6">
        <f t="shared" si="464"/>
        <v>42592.167623476984</v>
      </c>
      <c r="L3542" s="6">
        <f t="shared" si="465"/>
        <v>116153.76850420785</v>
      </c>
      <c r="N3542" s="6">
        <f t="shared" si="466"/>
        <v>42200.290502977128</v>
      </c>
      <c r="P3542" s="6">
        <f t="shared" si="467"/>
        <v>27813.714273365473</v>
      </c>
      <c r="R3542" s="6">
        <f t="shared" si="468"/>
        <v>147776.42448724277</v>
      </c>
      <c r="T3542" s="6">
        <f t="shared" si="469"/>
        <v>9670.3831630571804</v>
      </c>
      <c r="V3542" s="6">
        <f t="shared" si="470"/>
        <v>58045.531065529955</v>
      </c>
      <c r="X3542" s="6">
        <f t="shared" si="471"/>
        <v>30246.061814164219</v>
      </c>
      <c r="Z3542" s="6">
        <f t="shared" si="472"/>
        <v>9963.4134172457125</v>
      </c>
      <c r="AB3542" s="6">
        <f t="shared" si="473"/>
        <v>664.72715210356512</v>
      </c>
      <c r="AD3542" s="6">
        <f t="shared" si="474"/>
        <v>-17656.792410823378</v>
      </c>
      <c r="AF3542" s="6">
        <f t="shared" si="475"/>
        <v>-181652.03766044203</v>
      </c>
      <c r="AH3542" s="6">
        <f t="shared" si="476"/>
        <v>-169887.19247431587</v>
      </c>
      <c r="AJ3542" s="6">
        <f t="shared" si="477"/>
        <v>-172157.27060116082</v>
      </c>
      <c r="AL3542" s="6">
        <f t="shared" si="478"/>
        <v>-165481.9177432351</v>
      </c>
      <c r="AN3542" s="6">
        <f t="shared" si="479"/>
        <v>-140470.5075424799</v>
      </c>
    </row>
    <row r="3543" spans="2:40" x14ac:dyDescent="0.2">
      <c r="B3543" s="6">
        <f t="shared" si="460"/>
        <v>179253.30767747443</v>
      </c>
      <c r="D3543" s="6">
        <f t="shared" si="461"/>
        <v>232846.87339252196</v>
      </c>
      <c r="F3543" s="6">
        <f t="shared" si="462"/>
        <v>180843.97129768165</v>
      </c>
      <c r="H3543" s="6">
        <f t="shared" si="463"/>
        <v>216055.69095664355</v>
      </c>
      <c r="J3543" s="6">
        <f t="shared" si="464"/>
        <v>47742.889618377783</v>
      </c>
      <c r="L3543" s="6">
        <f t="shared" si="465"/>
        <v>121835.12179878443</v>
      </c>
      <c r="N3543" s="6">
        <f t="shared" si="466"/>
        <v>46533.301579583007</v>
      </c>
      <c r="P3543" s="6">
        <f t="shared" si="467"/>
        <v>33453.48601707432</v>
      </c>
      <c r="R3543" s="6">
        <f t="shared" si="468"/>
        <v>149670.48374737383</v>
      </c>
      <c r="T3543" s="6">
        <f t="shared" si="469"/>
        <v>11343.722645992468</v>
      </c>
      <c r="V3543" s="6">
        <f t="shared" si="470"/>
        <v>55102.081830000279</v>
      </c>
      <c r="X3543" s="6">
        <f t="shared" si="471"/>
        <v>27338.581659671931</v>
      </c>
      <c r="Z3543" s="6">
        <f t="shared" si="472"/>
        <v>7254.2163064556453</v>
      </c>
      <c r="AB3543" s="6">
        <f t="shared" si="473"/>
        <v>-1823.6358257848322</v>
      </c>
      <c r="AD3543" s="6">
        <f t="shared" si="474"/>
        <v>-19955.036885298239</v>
      </c>
      <c r="AF3543" s="6">
        <f t="shared" si="475"/>
        <v>-179312.24964027834</v>
      </c>
      <c r="AH3543" s="6">
        <f t="shared" si="476"/>
        <v>-169721.5106515302</v>
      </c>
      <c r="AJ3543" s="6">
        <f t="shared" si="477"/>
        <v>-170272.1076375398</v>
      </c>
      <c r="AL3543" s="6">
        <f t="shared" si="478"/>
        <v>-165691.73549419775</v>
      </c>
      <c r="AN3543" s="6">
        <f t="shared" si="479"/>
        <v>-139968.40010847495</v>
      </c>
    </row>
    <row r="3544" spans="2:40" x14ac:dyDescent="0.2">
      <c r="B3544" s="6">
        <f t="shared" si="460"/>
        <v>186017.64249802326</v>
      </c>
      <c r="D3544" s="6">
        <f t="shared" si="461"/>
        <v>240425.57895125204</v>
      </c>
      <c r="F3544" s="6">
        <f t="shared" si="462"/>
        <v>194838.00795823551</v>
      </c>
      <c r="H3544" s="6">
        <f t="shared" si="463"/>
        <v>224131.53111926134</v>
      </c>
      <c r="J3544" s="6">
        <f t="shared" si="464"/>
        <v>52026.102474767729</v>
      </c>
      <c r="L3544" s="6">
        <f t="shared" si="465"/>
        <v>123572.43215327697</v>
      </c>
      <c r="N3544" s="6">
        <f t="shared" si="466"/>
        <v>52643.511801081208</v>
      </c>
      <c r="P3544" s="6">
        <f t="shared" si="467"/>
        <v>37427.593027073257</v>
      </c>
      <c r="R3544" s="6">
        <f t="shared" si="468"/>
        <v>155234.51752559835</v>
      </c>
      <c r="T3544" s="6">
        <f t="shared" si="469"/>
        <v>16431.164285286599</v>
      </c>
      <c r="V3544" s="6">
        <f t="shared" si="470"/>
        <v>52145.526504089008</v>
      </c>
      <c r="X3544" s="6">
        <f t="shared" si="471"/>
        <v>24407.894156878054</v>
      </c>
      <c r="Z3544" s="6">
        <f t="shared" si="472"/>
        <v>4544.541485954981</v>
      </c>
      <c r="AB3544" s="6">
        <f t="shared" si="473"/>
        <v>-4311.6083610031801</v>
      </c>
      <c r="AD3544" s="6">
        <f t="shared" si="474"/>
        <v>-22253.34292407909</v>
      </c>
      <c r="AF3544" s="6">
        <f t="shared" si="475"/>
        <v>-177822.41307839271</v>
      </c>
      <c r="AH3544" s="6">
        <f t="shared" si="476"/>
        <v>-169971.08545271747</v>
      </c>
      <c r="AJ3544" s="6">
        <f t="shared" si="477"/>
        <v>-169103.85551123272</v>
      </c>
      <c r="AL3544" s="6">
        <f t="shared" si="478"/>
        <v>-165924.02894258068</v>
      </c>
      <c r="AN3544" s="6">
        <f t="shared" si="479"/>
        <v>-139208.07658210816</v>
      </c>
    </row>
    <row r="3545" spans="2:40" x14ac:dyDescent="0.2">
      <c r="B3545" s="6">
        <f t="shared" ref="B3545:B3608" si="480">(B1543-B1544)*AVERAGE(C1543,C1543:C1544)</f>
        <v>199183.96727985298</v>
      </c>
      <c r="D3545" s="6">
        <f t="shared" ref="D3545:D3608" si="481">(D1543-D1544)*AVERAGE(E1543,E1543:E1544)</f>
        <v>245259.0749165937</v>
      </c>
      <c r="F3545" s="6">
        <f t="shared" ref="F3545:F3608" si="482">(F1543-F1544)*AVERAGE(G1543,G1543:G1544)</f>
        <v>203220.08278975909</v>
      </c>
      <c r="H3545" s="6">
        <f t="shared" ref="H3545:H3608" si="483">(H1543-H1544)*AVERAGE(I1543,I1543:I1544)</f>
        <v>230701.40323942635</v>
      </c>
      <c r="J3545" s="6">
        <f t="shared" ref="J3545:J3608" si="484">(J1543-J1544)*AVERAGE(K1543,K1543:K1544)</f>
        <v>57020.261533963341</v>
      </c>
      <c r="L3545" s="6">
        <f t="shared" ref="L3545:L3608" si="485">(L1543-L1544)*AVERAGE(M1543,M1543:M1544)</f>
        <v>127532.56875548656</v>
      </c>
      <c r="N3545" s="6">
        <f t="shared" ref="N3545:N3608" si="486">(N1543-N1544)*AVERAGE(O1543,O1543:O1544)</f>
        <v>58732.145475966587</v>
      </c>
      <c r="P3545" s="6">
        <f t="shared" ref="P3545:P3608" si="487">(P1543-P1544)*AVERAGE(Q1543,Q1543:Q1544)</f>
        <v>42164.538355615019</v>
      </c>
      <c r="R3545" s="6">
        <f t="shared" ref="R3545:R3608" si="488">(R1543-R1544)*AVERAGE(S1543,S1543:S1544)</f>
        <v>162285.94025724151</v>
      </c>
      <c r="T3545" s="6">
        <f t="shared" ref="T3545:T3608" si="489">(T1543-T1544)*AVERAGE(U1543,U1543:U1544)</f>
        <v>22486.600246442715</v>
      </c>
      <c r="V3545" s="6">
        <f t="shared" ref="V3545:V3608" si="490">(V1543-V1544)*AVERAGE(W1543,W1543:W1544)</f>
        <v>49185.717965853939</v>
      </c>
      <c r="X3545" s="6">
        <f t="shared" ref="X3545:X3608" si="491">(X1543-X1544)*AVERAGE(Y1543,Y1543:Y1544)</f>
        <v>21494.564945647537</v>
      </c>
      <c r="Z3545" s="6">
        <f t="shared" ref="Z3545:Z3608" si="492">(Z1543-Z1544)*AVERAGE(AA1543,AA1543:AA1544)</f>
        <v>1835.280700960488</v>
      </c>
      <c r="AB3545" s="6">
        <f t="shared" ref="AB3545:AB3608" si="493">(AB1543-AB1544)*AVERAGE(AC1543,AC1543:AC1544)</f>
        <v>-6799.0787545548992</v>
      </c>
      <c r="AD3545" s="6">
        <f t="shared" ref="AD3545:AD3608" si="494">(AD1543-AD1544)*AVERAGE(AE1543,AE1543:AE1544)</f>
        <v>-24551.489306044434</v>
      </c>
      <c r="AF3545" s="6">
        <f t="shared" ref="AF3545:AF3608" si="495">(AF1543-AF1544)*AVERAGE(AG1543,AG1543:AG1544)</f>
        <v>-177043.03712227414</v>
      </c>
      <c r="AH3545" s="6">
        <f t="shared" ref="AH3545:AH3608" si="496">(AH1543-AH1544)*AVERAGE(AI1543,AI1543:AI1544)</f>
        <v>-170133.01691772879</v>
      </c>
      <c r="AJ3545" s="6">
        <f t="shared" ref="AJ3545:AJ3608" si="497">(AJ1543-AJ1544)*AVERAGE(AK1543,AK1543:AK1544)</f>
        <v>-168820.49203100236</v>
      </c>
      <c r="AL3545" s="6">
        <f t="shared" ref="AL3545:AL3608" si="498">(AL1543-AL1544)*AVERAGE(AM1543,AM1543:AM1544)</f>
        <v>-166206.16820405767</v>
      </c>
      <c r="AN3545" s="6">
        <f t="shared" ref="AN3545:AN3608" si="499">(AN1543-AN1544)*AVERAGE(AO1543,AO1543:AO1544)</f>
        <v>-138204.20345340276</v>
      </c>
    </row>
    <row r="3546" spans="2:40" x14ac:dyDescent="0.2">
      <c r="B3546" s="6">
        <f t="shared" si="480"/>
        <v>211947.39768869505</v>
      </c>
      <c r="D3546" s="6">
        <f t="shared" si="481"/>
        <v>247796.14337156262</v>
      </c>
      <c r="F3546" s="6">
        <f t="shared" si="482"/>
        <v>204064.67565473166</v>
      </c>
      <c r="H3546" s="6">
        <f t="shared" si="483"/>
        <v>233151.8140172424</v>
      </c>
      <c r="J3546" s="6">
        <f t="shared" si="484"/>
        <v>61115.4994922857</v>
      </c>
      <c r="L3546" s="6">
        <f t="shared" si="485"/>
        <v>134923.29078285725</v>
      </c>
      <c r="N3546" s="6">
        <f t="shared" si="486"/>
        <v>63484.395581081859</v>
      </c>
      <c r="P3546" s="6">
        <f t="shared" si="487"/>
        <v>48061.344069906525</v>
      </c>
      <c r="R3546" s="6">
        <f t="shared" si="488"/>
        <v>166687.46095106966</v>
      </c>
      <c r="T3546" s="6">
        <f t="shared" si="489"/>
        <v>24901.951228500944</v>
      </c>
      <c r="V3546" s="6">
        <f t="shared" si="490"/>
        <v>46192.311736669617</v>
      </c>
      <c r="X3546" s="6">
        <f t="shared" si="491"/>
        <v>18629.739008808268</v>
      </c>
      <c r="Z3546" s="6">
        <f t="shared" si="492"/>
        <v>-873.06229102330769</v>
      </c>
      <c r="AB3546" s="6">
        <f t="shared" si="493"/>
        <v>-9286.4424553999634</v>
      </c>
      <c r="AD3546" s="6">
        <f t="shared" si="494"/>
        <v>-26848.927012973596</v>
      </c>
      <c r="AF3546" s="6">
        <f t="shared" si="495"/>
        <v>-177186.89537852208</v>
      </c>
      <c r="AH3546" s="6">
        <f t="shared" si="496"/>
        <v>-169343.31429062359</v>
      </c>
      <c r="AJ3546" s="6">
        <f t="shared" si="497"/>
        <v>-169082.80900734122</v>
      </c>
      <c r="AL3546" s="6">
        <f t="shared" si="498"/>
        <v>-166517.34575794262</v>
      </c>
      <c r="AN3546" s="6">
        <f t="shared" si="499"/>
        <v>-136736.29405546488</v>
      </c>
    </row>
    <row r="3547" spans="2:40" x14ac:dyDescent="0.2">
      <c r="B3547" s="6">
        <f t="shared" si="480"/>
        <v>219914.30753177768</v>
      </c>
      <c r="D3547" s="6">
        <f t="shared" si="481"/>
        <v>250676.1855231504</v>
      </c>
      <c r="F3547" s="6">
        <f t="shared" si="482"/>
        <v>204543.4066499933</v>
      </c>
      <c r="H3547" s="6">
        <f t="shared" si="483"/>
        <v>234584.35395682484</v>
      </c>
      <c r="J3547" s="6">
        <f t="shared" si="484"/>
        <v>66058.10305433879</v>
      </c>
      <c r="L3547" s="6">
        <f t="shared" si="485"/>
        <v>141789.97120847396</v>
      </c>
      <c r="N3547" s="6">
        <f t="shared" si="486"/>
        <v>66910.192603311662</v>
      </c>
      <c r="P3547" s="6">
        <f t="shared" si="487"/>
        <v>52972.290871922938</v>
      </c>
      <c r="R3547" s="6">
        <f t="shared" si="488"/>
        <v>168239.92275640921</v>
      </c>
      <c r="T3547" s="6">
        <f t="shared" si="489"/>
        <v>25594.100816828151</v>
      </c>
      <c r="V3547" s="6">
        <f t="shared" si="490"/>
        <v>43301.147289467684</v>
      </c>
      <c r="X3547" s="6">
        <f t="shared" si="491"/>
        <v>15769.247851070349</v>
      </c>
      <c r="Z3547" s="6">
        <f t="shared" si="492"/>
        <v>-3579.4942155590065</v>
      </c>
      <c r="AB3547" s="6">
        <f t="shared" si="493"/>
        <v>-11773.954891471563</v>
      </c>
      <c r="AD3547" s="6">
        <f t="shared" si="494"/>
        <v>-29146.160621557752</v>
      </c>
      <c r="AF3547" s="6">
        <f t="shared" si="495"/>
        <v>-177268.60493459724</v>
      </c>
      <c r="AH3547" s="6">
        <f t="shared" si="496"/>
        <v>-167561.69039601408</v>
      </c>
      <c r="AJ3547" s="6">
        <f t="shared" si="497"/>
        <v>-169385.50741916706</v>
      </c>
      <c r="AL3547" s="6">
        <f t="shared" si="498"/>
        <v>-166286.08311709261</v>
      </c>
      <c r="AN3547" s="6">
        <f t="shared" si="499"/>
        <v>-135152.49433003631</v>
      </c>
    </row>
    <row r="3548" spans="2:40" x14ac:dyDescent="0.2">
      <c r="B3548" s="6">
        <f t="shared" si="480"/>
        <v>223555.59682539085</v>
      </c>
      <c r="D3548" s="6">
        <f t="shared" si="481"/>
        <v>256450.48455271742</v>
      </c>
      <c r="F3548" s="6">
        <f t="shared" si="482"/>
        <v>205809.07472307581</v>
      </c>
      <c r="H3548" s="6">
        <f t="shared" si="483"/>
        <v>238850.72026344386</v>
      </c>
      <c r="J3548" s="6">
        <f t="shared" si="484"/>
        <v>69255.151076997528</v>
      </c>
      <c r="L3548" s="6">
        <f t="shared" si="485"/>
        <v>145486.50033130273</v>
      </c>
      <c r="N3548" s="6">
        <f t="shared" si="486"/>
        <v>72041.925211165988</v>
      </c>
      <c r="P3548" s="6">
        <f t="shared" si="487"/>
        <v>55777.333109244071</v>
      </c>
      <c r="R3548" s="6">
        <f t="shared" si="488"/>
        <v>174199.323646959</v>
      </c>
      <c r="T3548" s="6">
        <f t="shared" si="489"/>
        <v>30314.023110878963</v>
      </c>
      <c r="V3548" s="6">
        <f t="shared" si="490"/>
        <v>40341.071313704786</v>
      </c>
      <c r="X3548" s="6">
        <f t="shared" si="491"/>
        <v>12906.118784337945</v>
      </c>
      <c r="Z3548" s="6">
        <f t="shared" si="492"/>
        <v>-6282.7158073531082</v>
      </c>
      <c r="AB3548" s="6">
        <f t="shared" si="493"/>
        <v>-14261.785366594009</v>
      </c>
      <c r="AD3548" s="6">
        <f t="shared" si="494"/>
        <v>-31443.249337074172</v>
      </c>
      <c r="AF3548" s="6">
        <f t="shared" si="495"/>
        <v>-177116.24282308231</v>
      </c>
      <c r="AH3548" s="6">
        <f t="shared" si="496"/>
        <v>-164671.30611654578</v>
      </c>
      <c r="AJ3548" s="6">
        <f t="shared" si="497"/>
        <v>-169672.63233757945</v>
      </c>
      <c r="AL3548" s="6">
        <f t="shared" si="498"/>
        <v>-163528.77360166438</v>
      </c>
      <c r="AN3548" s="6">
        <f t="shared" si="499"/>
        <v>-134564.87486815485</v>
      </c>
    </row>
    <row r="3549" spans="2:40" x14ac:dyDescent="0.2">
      <c r="B3549" s="6">
        <f t="shared" si="480"/>
        <v>224493.53538655303</v>
      </c>
      <c r="D3549" s="6">
        <f t="shared" si="481"/>
        <v>267358.20504250744</v>
      </c>
      <c r="F3549" s="6">
        <f t="shared" si="482"/>
        <v>209390.44564930262</v>
      </c>
      <c r="H3549" s="6">
        <f t="shared" si="483"/>
        <v>245226.1515990835</v>
      </c>
      <c r="J3549" s="6">
        <f t="shared" si="484"/>
        <v>71188.421480583391</v>
      </c>
      <c r="L3549" s="6">
        <f t="shared" si="485"/>
        <v>152344.3054436596</v>
      </c>
      <c r="N3549" s="6">
        <f t="shared" si="486"/>
        <v>78626.423519608012</v>
      </c>
      <c r="P3549" s="6">
        <f t="shared" si="487"/>
        <v>59111.082795132541</v>
      </c>
      <c r="R3549" s="6">
        <f t="shared" si="488"/>
        <v>180815.08430140209</v>
      </c>
      <c r="T3549" s="6">
        <f t="shared" si="489"/>
        <v>36833.067522386838</v>
      </c>
      <c r="V3549" s="6">
        <f t="shared" si="490"/>
        <v>37454.251054878237</v>
      </c>
      <c r="X3549" s="6">
        <f t="shared" si="491"/>
        <v>10045.576809639178</v>
      </c>
      <c r="Z3549" s="6">
        <f t="shared" si="492"/>
        <v>-8979.2305391205173</v>
      </c>
      <c r="AB3549" s="6">
        <f t="shared" si="493"/>
        <v>-16749.85069792152</v>
      </c>
      <c r="AD3549" s="6">
        <f t="shared" si="494"/>
        <v>-33739.067555374335</v>
      </c>
      <c r="AF3549" s="6">
        <f t="shared" si="495"/>
        <v>-175574.53193631434</v>
      </c>
      <c r="AH3549" s="6">
        <f t="shared" si="496"/>
        <v>-162405.01294196935</v>
      </c>
      <c r="AJ3549" s="6">
        <f t="shared" si="497"/>
        <v>-169036.63390462953</v>
      </c>
      <c r="AL3549" s="6">
        <f t="shared" si="498"/>
        <v>-160643.51071439573</v>
      </c>
      <c r="AN3549" s="6">
        <f t="shared" si="499"/>
        <v>-134527.86114755558</v>
      </c>
    </row>
    <row r="3550" spans="2:40" x14ac:dyDescent="0.2">
      <c r="B3550" s="6">
        <f t="shared" si="480"/>
        <v>224937.89963102093</v>
      </c>
      <c r="D3550" s="6">
        <f t="shared" si="481"/>
        <v>281366.94395404711</v>
      </c>
      <c r="F3550" s="6">
        <f t="shared" si="482"/>
        <v>222416.06002375585</v>
      </c>
      <c r="H3550" s="6">
        <f t="shared" si="483"/>
        <v>252291.56941046542</v>
      </c>
      <c r="J3550" s="6">
        <f t="shared" si="484"/>
        <v>76462.04039606906</v>
      </c>
      <c r="L3550" s="6">
        <f t="shared" si="485"/>
        <v>160018.25116702862</v>
      </c>
      <c r="N3550" s="6">
        <f t="shared" si="486"/>
        <v>84109.110663157655</v>
      </c>
      <c r="P3550" s="6">
        <f t="shared" si="487"/>
        <v>63038.723294722753</v>
      </c>
      <c r="R3550" s="6">
        <f t="shared" si="488"/>
        <v>185211.14391188344</v>
      </c>
      <c r="T3550" s="6">
        <f t="shared" si="489"/>
        <v>40086.556127289376</v>
      </c>
      <c r="V3550" s="6">
        <f t="shared" si="490"/>
        <v>34540.065060385612</v>
      </c>
      <c r="X3550" s="6">
        <f t="shared" si="491"/>
        <v>7183.2862522260539</v>
      </c>
      <c r="Z3550" s="6">
        <f t="shared" si="492"/>
        <v>-11655.993232362505</v>
      </c>
      <c r="AB3550" s="6">
        <f t="shared" si="493"/>
        <v>-19237.034088534543</v>
      </c>
      <c r="AD3550" s="6">
        <f t="shared" si="494"/>
        <v>-36034.970278924717</v>
      </c>
      <c r="AF3550" s="6">
        <f t="shared" si="495"/>
        <v>-173078.81734302492</v>
      </c>
      <c r="AH3550" s="6">
        <f t="shared" si="496"/>
        <v>-161981.16154966969</v>
      </c>
      <c r="AJ3550" s="6">
        <f t="shared" si="497"/>
        <v>-166407.81942972797</v>
      </c>
      <c r="AL3550" s="6">
        <f t="shared" si="498"/>
        <v>-159955.47733923982</v>
      </c>
      <c r="AN3550" s="6">
        <f t="shared" si="499"/>
        <v>-134727.00866368847</v>
      </c>
    </row>
    <row r="3551" spans="2:40" x14ac:dyDescent="0.2">
      <c r="B3551" s="6">
        <f t="shared" si="480"/>
        <v>230301.07880429117</v>
      </c>
      <c r="D3551" s="6">
        <f t="shared" si="481"/>
        <v>290808.65335884015</v>
      </c>
      <c r="F3551" s="6">
        <f t="shared" si="482"/>
        <v>237969.90417059069</v>
      </c>
      <c r="H3551" s="6">
        <f t="shared" si="483"/>
        <v>259433.50289512903</v>
      </c>
      <c r="J3551" s="6">
        <f t="shared" si="484"/>
        <v>83006.669099887775</v>
      </c>
      <c r="L3551" s="6">
        <f t="shared" si="485"/>
        <v>164156.81112391892</v>
      </c>
      <c r="N3551" s="6">
        <f t="shared" si="486"/>
        <v>89356.060082225609</v>
      </c>
      <c r="P3551" s="6">
        <f t="shared" si="487"/>
        <v>68991.499568055311</v>
      </c>
      <c r="R3551" s="6">
        <f t="shared" si="488"/>
        <v>186509.63033654916</v>
      </c>
      <c r="T3551" s="6">
        <f t="shared" si="489"/>
        <v>40369.394599773659</v>
      </c>
      <c r="V3551" s="6">
        <f t="shared" si="490"/>
        <v>31661.721320060773</v>
      </c>
      <c r="X3551" s="6">
        <f t="shared" si="491"/>
        <v>4314.0939161153547</v>
      </c>
      <c r="Z3551" s="6">
        <f t="shared" si="492"/>
        <v>-14335.292863702234</v>
      </c>
      <c r="AB3551" s="6">
        <f t="shared" si="493"/>
        <v>-21720.619602489012</v>
      </c>
      <c r="AD3551" s="6">
        <f t="shared" si="494"/>
        <v>-38330.412123727059</v>
      </c>
      <c r="AF3551" s="6">
        <f t="shared" si="495"/>
        <v>-170718.19062624703</v>
      </c>
      <c r="AH3551" s="6">
        <f t="shared" si="496"/>
        <v>-162167.7268485261</v>
      </c>
      <c r="AJ3551" s="6">
        <f t="shared" si="497"/>
        <v>-163539.23566624333</v>
      </c>
      <c r="AL3551" s="6">
        <f t="shared" si="498"/>
        <v>-160152.31873735669</v>
      </c>
      <c r="AN3551" s="6">
        <f t="shared" si="499"/>
        <v>-134573.09720630033</v>
      </c>
    </row>
    <row r="3552" spans="2:40" x14ac:dyDescent="0.2">
      <c r="B3552" s="6">
        <f t="shared" si="480"/>
        <v>242619.28594116244</v>
      </c>
      <c r="D3552" s="6">
        <f t="shared" si="481"/>
        <v>295119.56589881825</v>
      </c>
      <c r="F3552" s="6">
        <f t="shared" si="482"/>
        <v>246630.51524669791</v>
      </c>
      <c r="H3552" s="6">
        <f t="shared" si="483"/>
        <v>267153.56778923509</v>
      </c>
      <c r="J3552" s="6">
        <f t="shared" si="484"/>
        <v>88484.593600563996</v>
      </c>
      <c r="L3552" s="6">
        <f t="shared" si="485"/>
        <v>165819.59787886913</v>
      </c>
      <c r="N3552" s="6">
        <f t="shared" si="486"/>
        <v>96213.919569883277</v>
      </c>
      <c r="P3552" s="6">
        <f t="shared" si="487"/>
        <v>75715.968901734814</v>
      </c>
      <c r="R3552" s="6">
        <f t="shared" si="488"/>
        <v>191040.21917147012</v>
      </c>
      <c r="T3552" s="6">
        <f t="shared" si="489"/>
        <v>42864.066669569824</v>
      </c>
      <c r="V3552" s="6">
        <f t="shared" si="490"/>
        <v>28785.397744926773</v>
      </c>
      <c r="X3552" s="6">
        <f t="shared" si="491"/>
        <v>1441.1383020020889</v>
      </c>
      <c r="Z3552" s="6">
        <f t="shared" si="492"/>
        <v>-17012.239847435907</v>
      </c>
      <c r="AB3552" s="6">
        <f t="shared" si="493"/>
        <v>-24181.505762735942</v>
      </c>
      <c r="AD3552" s="6">
        <f t="shared" si="494"/>
        <v>-40624.789202216998</v>
      </c>
      <c r="AF3552" s="6">
        <f t="shared" si="495"/>
        <v>-169249.65565565528</v>
      </c>
      <c r="AH3552" s="6">
        <f t="shared" si="496"/>
        <v>-162394.99103579484</v>
      </c>
      <c r="AJ3552" s="6">
        <f t="shared" si="497"/>
        <v>-162527.03405020147</v>
      </c>
      <c r="AL3552" s="6">
        <f t="shared" si="498"/>
        <v>-160358.8632407079</v>
      </c>
      <c r="AN3552" s="6">
        <f t="shared" si="499"/>
        <v>-133110.87953977246</v>
      </c>
    </row>
    <row r="3553" spans="2:40" x14ac:dyDescent="0.2">
      <c r="B3553" s="6">
        <f t="shared" si="480"/>
        <v>255502.43782225752</v>
      </c>
      <c r="D3553" s="6">
        <f t="shared" si="481"/>
        <v>298299.53405126248</v>
      </c>
      <c r="F3553" s="6">
        <f t="shared" si="482"/>
        <v>250490.12973028066</v>
      </c>
      <c r="H3553" s="6">
        <f t="shared" si="483"/>
        <v>271647.15105330548</v>
      </c>
      <c r="J3553" s="6">
        <f t="shared" si="484"/>
        <v>94006.973890012014</v>
      </c>
      <c r="L3553" s="6">
        <f t="shared" si="485"/>
        <v>170185.41325586973</v>
      </c>
      <c r="N3553" s="6">
        <f t="shared" si="486"/>
        <v>103453.18371886865</v>
      </c>
      <c r="P3553" s="6">
        <f t="shared" si="487"/>
        <v>80913.813477075193</v>
      </c>
      <c r="R3553" s="6">
        <f t="shared" si="488"/>
        <v>197119.5465961759</v>
      </c>
      <c r="T3553" s="6">
        <f t="shared" si="489"/>
        <v>48650.271574603998</v>
      </c>
      <c r="V3553" s="6">
        <f t="shared" si="490"/>
        <v>25909.025757793348</v>
      </c>
      <c r="X3553" s="6">
        <f t="shared" si="491"/>
        <v>-1433.8924250951266</v>
      </c>
      <c r="Z3553" s="6">
        <f t="shared" si="492"/>
        <v>-19695.061264368178</v>
      </c>
      <c r="AB3553" s="6">
        <f t="shared" si="493"/>
        <v>-26657.305156675735</v>
      </c>
      <c r="AD3553" s="6">
        <f t="shared" si="494"/>
        <v>-42919.037589137995</v>
      </c>
      <c r="AF3553" s="6">
        <f t="shared" si="495"/>
        <v>-169046.52971078546</v>
      </c>
      <c r="AH3553" s="6">
        <f t="shared" si="496"/>
        <v>-162299.36124728032</v>
      </c>
      <c r="AJ3553" s="6">
        <f t="shared" si="497"/>
        <v>-162527.23874646306</v>
      </c>
      <c r="AL3553" s="6">
        <f t="shared" si="498"/>
        <v>-160590.79053741891</v>
      </c>
      <c r="AN3553" s="6">
        <f t="shared" si="499"/>
        <v>-131217.47017545564</v>
      </c>
    </row>
    <row r="3554" spans="2:40" x14ac:dyDescent="0.2">
      <c r="B3554" s="6">
        <f t="shared" si="480"/>
        <v>265020.13830590184</v>
      </c>
      <c r="D3554" s="6">
        <f t="shared" si="481"/>
        <v>299186.03780147654</v>
      </c>
      <c r="F3554" s="6">
        <f t="shared" si="482"/>
        <v>250872.12983062159</v>
      </c>
      <c r="H3554" s="6">
        <f t="shared" si="483"/>
        <v>273133.19557149627</v>
      </c>
      <c r="J3554" s="6">
        <f t="shared" si="484"/>
        <v>98790.022715270141</v>
      </c>
      <c r="L3554" s="6">
        <f t="shared" si="485"/>
        <v>178142.25170327007</v>
      </c>
      <c r="N3554" s="6">
        <f t="shared" si="486"/>
        <v>107770.35363366904</v>
      </c>
      <c r="P3554" s="6">
        <f t="shared" si="487"/>
        <v>85489.129958909165</v>
      </c>
      <c r="R3554" s="6">
        <f t="shared" si="488"/>
        <v>202520.70412774399</v>
      </c>
      <c r="T3554" s="6">
        <f t="shared" si="489"/>
        <v>54001.387215570743</v>
      </c>
      <c r="V3554" s="6">
        <f t="shared" si="490"/>
        <v>23032.590563297585</v>
      </c>
      <c r="X3554" s="6">
        <f t="shared" si="491"/>
        <v>-4309.6764995303793</v>
      </c>
      <c r="Z3554" s="6">
        <f t="shared" si="492"/>
        <v>-22368.18622121427</v>
      </c>
      <c r="AB3554" s="6">
        <f t="shared" si="493"/>
        <v>-29115.078791274325</v>
      </c>
      <c r="AD3554" s="6">
        <f t="shared" si="494"/>
        <v>-45216.949789493599</v>
      </c>
      <c r="AF3554" s="6">
        <f t="shared" si="495"/>
        <v>-169266.9440335281</v>
      </c>
      <c r="AH3554" s="6">
        <f t="shared" si="496"/>
        <v>-161267.90990909038</v>
      </c>
      <c r="AJ3554" s="6">
        <f t="shared" si="497"/>
        <v>-162796.03396426016</v>
      </c>
      <c r="AL3554" s="6">
        <f t="shared" si="498"/>
        <v>-160674.23493980191</v>
      </c>
      <c r="AN3554" s="6">
        <f t="shared" si="499"/>
        <v>-129742.12214131033</v>
      </c>
    </row>
    <row r="3555" spans="2:40" x14ac:dyDescent="0.2">
      <c r="B3555" s="6">
        <f t="shared" si="480"/>
        <v>269605.26459267607</v>
      </c>
      <c r="D3555" s="6">
        <f t="shared" si="481"/>
        <v>303045.01229821163</v>
      </c>
      <c r="F3555" s="6">
        <f t="shared" si="482"/>
        <v>251099.58648673556</v>
      </c>
      <c r="H3555" s="6">
        <f t="shared" si="483"/>
        <v>273183.45405544055</v>
      </c>
      <c r="J3555" s="6">
        <f t="shared" si="484"/>
        <v>102188.63798793823</v>
      </c>
      <c r="L3555" s="6">
        <f t="shared" si="485"/>
        <v>184196.70230595276</v>
      </c>
      <c r="N3555" s="6">
        <f t="shared" si="486"/>
        <v>109817.60594108874</v>
      </c>
      <c r="P3555" s="6">
        <f t="shared" si="487"/>
        <v>90029.590322368502</v>
      </c>
      <c r="R3555" s="6">
        <f t="shared" si="488"/>
        <v>204911.8822540034</v>
      </c>
      <c r="T3555" s="6">
        <f t="shared" si="489"/>
        <v>57085.104696514791</v>
      </c>
      <c r="V3555" s="6">
        <f t="shared" si="490"/>
        <v>20156.229116326882</v>
      </c>
      <c r="X3555" s="6">
        <f t="shared" si="491"/>
        <v>-7185.0692852214306</v>
      </c>
      <c r="Z3555" s="6">
        <f t="shared" si="492"/>
        <v>-25015.539779656097</v>
      </c>
      <c r="AB3555" s="6">
        <f t="shared" si="493"/>
        <v>-31575.374806804488</v>
      </c>
      <c r="AD3555" s="6">
        <f t="shared" si="494"/>
        <v>-47515.643702508802</v>
      </c>
      <c r="AF3555" s="6">
        <f t="shared" si="495"/>
        <v>-169374.0147715924</v>
      </c>
      <c r="AH3555" s="6">
        <f t="shared" si="496"/>
        <v>-158231.28645857118</v>
      </c>
      <c r="AJ3555" s="6">
        <f t="shared" si="497"/>
        <v>-162986.17827619571</v>
      </c>
      <c r="AL3555" s="6">
        <f t="shared" si="498"/>
        <v>-160686.46850246051</v>
      </c>
      <c r="AN3555" s="6">
        <f t="shared" si="499"/>
        <v>-128906.54174188898</v>
      </c>
    </row>
    <row r="3556" spans="2:40" x14ac:dyDescent="0.2">
      <c r="B3556" s="6">
        <f t="shared" si="480"/>
        <v>271159.11838653515</v>
      </c>
      <c r="D3556" s="6">
        <f t="shared" si="481"/>
        <v>311919.64004705218</v>
      </c>
      <c r="F3556" s="6">
        <f t="shared" si="482"/>
        <v>255741.85792039067</v>
      </c>
      <c r="H3556" s="6">
        <f t="shared" si="483"/>
        <v>274251.16676752677</v>
      </c>
      <c r="J3556" s="6">
        <f t="shared" si="484"/>
        <v>106332.19068774454</v>
      </c>
      <c r="L3556" s="6">
        <f t="shared" si="485"/>
        <v>186252.86390472716</v>
      </c>
      <c r="N3556" s="6">
        <f t="shared" si="486"/>
        <v>114726.75517416277</v>
      </c>
      <c r="P3556" s="6">
        <f t="shared" si="487"/>
        <v>93809.393146375951</v>
      </c>
      <c r="R3556" s="6">
        <f t="shared" si="488"/>
        <v>208193.84613212271</v>
      </c>
      <c r="T3556" s="6">
        <f t="shared" si="489"/>
        <v>62097.944279323594</v>
      </c>
      <c r="V3556" s="6">
        <f t="shared" si="490"/>
        <v>17279.9176049903</v>
      </c>
      <c r="X3556" s="6">
        <f t="shared" si="491"/>
        <v>-10061.566195102312</v>
      </c>
      <c r="Z3556" s="6">
        <f t="shared" si="492"/>
        <v>-27640.954508056471</v>
      </c>
      <c r="AB3556" s="6">
        <f t="shared" si="493"/>
        <v>-34024.226592112856</v>
      </c>
      <c r="AD3556" s="6">
        <f t="shared" si="494"/>
        <v>-49813.055394252391</v>
      </c>
      <c r="AF3556" s="6">
        <f t="shared" si="495"/>
        <v>-168361.3094394432</v>
      </c>
      <c r="AH3556" s="6">
        <f t="shared" si="496"/>
        <v>-155084.45374428949</v>
      </c>
      <c r="AJ3556" s="6">
        <f t="shared" si="497"/>
        <v>-162002.20362547701</v>
      </c>
      <c r="AL3556" s="6">
        <f t="shared" si="498"/>
        <v>-158691.54730495668</v>
      </c>
      <c r="AN3556" s="6">
        <f t="shared" si="499"/>
        <v>-128514.13854597244</v>
      </c>
    </row>
    <row r="3557" spans="2:40" x14ac:dyDescent="0.2">
      <c r="B3557" s="6">
        <f t="shared" si="480"/>
        <v>271316.83682608919</v>
      </c>
      <c r="D3557" s="6">
        <f t="shared" si="481"/>
        <v>324678.85160589562</v>
      </c>
      <c r="F3557" s="6">
        <f t="shared" si="482"/>
        <v>265476.66933781386</v>
      </c>
      <c r="H3557" s="6">
        <f t="shared" si="483"/>
        <v>278041.39556312427</v>
      </c>
      <c r="J3557" s="6">
        <f t="shared" si="484"/>
        <v>109967.63656416292</v>
      </c>
      <c r="L3557" s="6">
        <f t="shared" si="485"/>
        <v>190234.65032533798</v>
      </c>
      <c r="N3557" s="6">
        <f t="shared" si="486"/>
        <v>121615.4273306668</v>
      </c>
      <c r="P3557" s="6">
        <f t="shared" si="487"/>
        <v>97424.653747977922</v>
      </c>
      <c r="R3557" s="6">
        <f t="shared" si="488"/>
        <v>214757.67481410757</v>
      </c>
      <c r="T3557" s="6">
        <f t="shared" si="489"/>
        <v>67479.562176072126</v>
      </c>
      <c r="V3557" s="6">
        <f t="shared" si="490"/>
        <v>14402.575434394836</v>
      </c>
      <c r="X3557" s="6">
        <f t="shared" si="491"/>
        <v>-12942.299826582417</v>
      </c>
      <c r="Z3557" s="6">
        <f t="shared" si="492"/>
        <v>-30289.23039943424</v>
      </c>
      <c r="AB3557" s="6">
        <f t="shared" si="493"/>
        <v>-36408.834323452284</v>
      </c>
      <c r="AD3557" s="6">
        <f t="shared" si="494"/>
        <v>-52111.983128707448</v>
      </c>
      <c r="AF3557" s="6">
        <f t="shared" si="495"/>
        <v>-166121.20778101971</v>
      </c>
      <c r="AH3557" s="6">
        <f t="shared" si="496"/>
        <v>-153995.23108961942</v>
      </c>
      <c r="AJ3557" s="6">
        <f t="shared" si="497"/>
        <v>-160125.57960769176</v>
      </c>
      <c r="AL3557" s="6">
        <f t="shared" si="498"/>
        <v>-155597.61441266086</v>
      </c>
      <c r="AN3557" s="6">
        <f t="shared" si="499"/>
        <v>-128481.46958457609</v>
      </c>
    </row>
    <row r="3558" spans="2:40" x14ac:dyDescent="0.2">
      <c r="B3558" s="6">
        <f t="shared" si="480"/>
        <v>271561.94896987075</v>
      </c>
      <c r="D3558" s="6">
        <f t="shared" si="481"/>
        <v>336318.43588628265</v>
      </c>
      <c r="F3558" s="6">
        <f t="shared" si="482"/>
        <v>276813.86531459651</v>
      </c>
      <c r="H3558" s="6">
        <f t="shared" si="483"/>
        <v>284353.54223188531</v>
      </c>
      <c r="J3558" s="6">
        <f t="shared" si="484"/>
        <v>114318.90686557347</v>
      </c>
      <c r="L3558" s="6">
        <f t="shared" si="485"/>
        <v>197975.65440210022</v>
      </c>
      <c r="N3558" s="6">
        <f t="shared" si="486"/>
        <v>127209.71517816966</v>
      </c>
      <c r="P3558" s="6">
        <f t="shared" si="487"/>
        <v>102432.04780371553</v>
      </c>
      <c r="R3558" s="6">
        <f t="shared" si="488"/>
        <v>220251.57922206909</v>
      </c>
      <c r="T3558" s="6">
        <f t="shared" si="489"/>
        <v>69930.926802466245</v>
      </c>
      <c r="V3558" s="6">
        <f t="shared" si="490"/>
        <v>11522.692093121839</v>
      </c>
      <c r="X3558" s="6">
        <f t="shared" si="491"/>
        <v>-15829.355703930833</v>
      </c>
      <c r="Z3558" s="6">
        <f t="shared" si="492"/>
        <v>-32964.859985304378</v>
      </c>
      <c r="AB3558" s="6">
        <f t="shared" si="493"/>
        <v>-38850.431009093889</v>
      </c>
      <c r="AD3558" s="6">
        <f t="shared" si="494"/>
        <v>-54413.65724880671</v>
      </c>
      <c r="AF3558" s="6">
        <f t="shared" si="495"/>
        <v>-163379.11716606165</v>
      </c>
      <c r="AH3558" s="6">
        <f t="shared" si="496"/>
        <v>-154062.00014244462</v>
      </c>
      <c r="AJ3558" s="6">
        <f t="shared" si="497"/>
        <v>-158061.64775730064</v>
      </c>
      <c r="AL3558" s="6">
        <f t="shared" si="498"/>
        <v>-154151.87103449801</v>
      </c>
      <c r="AN3558" s="6">
        <f t="shared" si="499"/>
        <v>-128491.15172117241</v>
      </c>
    </row>
    <row r="3559" spans="2:40" x14ac:dyDescent="0.2">
      <c r="B3559" s="6">
        <f t="shared" si="480"/>
        <v>276333.7132817487</v>
      </c>
      <c r="D3559" s="6">
        <f t="shared" si="481"/>
        <v>344024.41860913666</v>
      </c>
      <c r="F3559" s="6">
        <f t="shared" si="482"/>
        <v>287458.92529199744</v>
      </c>
      <c r="H3559" s="6">
        <f t="shared" si="483"/>
        <v>289985.53981634701</v>
      </c>
      <c r="J3559" s="6">
        <f t="shared" si="484"/>
        <v>119073.79739483722</v>
      </c>
      <c r="L3559" s="6">
        <f t="shared" si="485"/>
        <v>203991.23392733774</v>
      </c>
      <c r="N3559" s="6">
        <f t="shared" si="486"/>
        <v>130188.2940778241</v>
      </c>
      <c r="P3559" s="6">
        <f t="shared" si="487"/>
        <v>107756.23539040731</v>
      </c>
      <c r="R3559" s="6">
        <f t="shared" si="488"/>
        <v>222403.77967433678</v>
      </c>
      <c r="T3559" s="6">
        <f t="shared" si="489"/>
        <v>71234.835792123864</v>
      </c>
      <c r="V3559" s="6">
        <f t="shared" si="490"/>
        <v>8640.0927028274164</v>
      </c>
      <c r="X3559" s="6">
        <f t="shared" si="491"/>
        <v>-18722.185065243328</v>
      </c>
      <c r="Z3559" s="6">
        <f t="shared" si="492"/>
        <v>-35622.768222601582</v>
      </c>
      <c r="AB3559" s="6">
        <f t="shared" si="493"/>
        <v>-41226.178285583366</v>
      </c>
      <c r="AD3559" s="6">
        <f t="shared" si="494"/>
        <v>-56719.691526487011</v>
      </c>
      <c r="AF3559" s="6">
        <f t="shared" si="495"/>
        <v>-161432.12612395073</v>
      </c>
      <c r="AH3559" s="6">
        <f t="shared" si="496"/>
        <v>-154267.23889224869</v>
      </c>
      <c r="AJ3559" s="6">
        <f t="shared" si="497"/>
        <v>-156498.08604128909</v>
      </c>
      <c r="AL3559" s="6">
        <f t="shared" si="498"/>
        <v>-154270.24658489096</v>
      </c>
      <c r="AN3559" s="6">
        <f t="shared" si="499"/>
        <v>-127423.37557547835</v>
      </c>
    </row>
    <row r="3560" spans="2:40" x14ac:dyDescent="0.2">
      <c r="B3560" s="6">
        <f t="shared" si="480"/>
        <v>287125.82707937917</v>
      </c>
      <c r="D3560" s="6">
        <f t="shared" si="481"/>
        <v>348363.906287394</v>
      </c>
      <c r="F3560" s="6">
        <f t="shared" si="482"/>
        <v>294198.20985762385</v>
      </c>
      <c r="H3560" s="6">
        <f t="shared" si="483"/>
        <v>295382.44473058818</v>
      </c>
      <c r="J3560" s="6">
        <f t="shared" si="484"/>
        <v>124692.47183648923</v>
      </c>
      <c r="L3560" s="6">
        <f t="shared" si="485"/>
        <v>206643.81549294671</v>
      </c>
      <c r="N3560" s="6">
        <f t="shared" si="486"/>
        <v>132393.47502174592</v>
      </c>
      <c r="P3560" s="6">
        <f t="shared" si="487"/>
        <v>111782.88785208846</v>
      </c>
      <c r="R3560" s="6">
        <f t="shared" si="488"/>
        <v>222764.96184718795</v>
      </c>
      <c r="T3560" s="6">
        <f t="shared" si="489"/>
        <v>76147.205737287266</v>
      </c>
      <c r="V3560" s="6">
        <f t="shared" si="490"/>
        <v>5753.8480274324857</v>
      </c>
      <c r="X3560" s="6">
        <f t="shared" si="491"/>
        <v>-21617.826402478589</v>
      </c>
      <c r="Z3560" s="6">
        <f t="shared" si="492"/>
        <v>-38304.425974598162</v>
      </c>
      <c r="AB3560" s="6">
        <f t="shared" si="493"/>
        <v>-43672.407312241878</v>
      </c>
      <c r="AD3560" s="6">
        <f t="shared" si="494"/>
        <v>-59032.4462782134</v>
      </c>
      <c r="AF3560" s="6">
        <f t="shared" si="495"/>
        <v>-160921.19030577774</v>
      </c>
      <c r="AH3560" s="6">
        <f t="shared" si="496"/>
        <v>-154316.79031940634</v>
      </c>
      <c r="AJ3560" s="6">
        <f t="shared" si="497"/>
        <v>-155749.43353449108</v>
      </c>
      <c r="AL3560" s="6">
        <f t="shared" si="498"/>
        <v>-154434.80204995236</v>
      </c>
      <c r="AN3560" s="6">
        <f t="shared" si="499"/>
        <v>-126285.55563407371</v>
      </c>
    </row>
    <row r="3561" spans="2:40" x14ac:dyDescent="0.2">
      <c r="B3561" s="6">
        <f t="shared" si="480"/>
        <v>300458.81551764219</v>
      </c>
      <c r="D3561" s="6">
        <f t="shared" si="481"/>
        <v>348862.32608284033</v>
      </c>
      <c r="F3561" s="6">
        <f t="shared" si="482"/>
        <v>294959.14849748497</v>
      </c>
      <c r="H3561" s="6">
        <f t="shared" si="483"/>
        <v>302644.57981527277</v>
      </c>
      <c r="J3561" s="6">
        <f t="shared" si="484"/>
        <v>132182.89849199669</v>
      </c>
      <c r="L3561" s="6">
        <f t="shared" si="485"/>
        <v>209007.50448218556</v>
      </c>
      <c r="N3561" s="6">
        <f t="shared" si="486"/>
        <v>138160.14836884048</v>
      </c>
      <c r="P3561" s="6">
        <f t="shared" si="487"/>
        <v>115057.93132299246</v>
      </c>
      <c r="R3561" s="6">
        <f t="shared" si="488"/>
        <v>224306.22527198275</v>
      </c>
      <c r="T3561" s="6">
        <f t="shared" si="489"/>
        <v>82827.221034564165</v>
      </c>
      <c r="V3561" s="6">
        <f t="shared" si="490"/>
        <v>2864.0802681179539</v>
      </c>
      <c r="X3561" s="6">
        <f t="shared" si="491"/>
        <v>-24512.415233221505</v>
      </c>
      <c r="Z3561" s="6">
        <f t="shared" si="492"/>
        <v>-40995.304448411312</v>
      </c>
      <c r="AB3561" s="6">
        <f t="shared" si="493"/>
        <v>-45885.236744825226</v>
      </c>
      <c r="AD3561" s="6">
        <f t="shared" si="494"/>
        <v>-61348.661289597498</v>
      </c>
      <c r="AF3561" s="6">
        <f t="shared" si="495"/>
        <v>-160798.17502583098</v>
      </c>
      <c r="AH3561" s="6">
        <f t="shared" si="496"/>
        <v>-153993.87954788184</v>
      </c>
      <c r="AJ3561" s="6">
        <f t="shared" si="497"/>
        <v>-155916.42879678778</v>
      </c>
      <c r="AL3561" s="6">
        <f t="shared" si="498"/>
        <v>-154630.60266650881</v>
      </c>
      <c r="AN3561" s="6">
        <f t="shared" si="499"/>
        <v>-124625.71244655566</v>
      </c>
    </row>
    <row r="3562" spans="2:40" x14ac:dyDescent="0.2">
      <c r="B3562" s="6">
        <f t="shared" si="480"/>
        <v>311599.82187868271</v>
      </c>
      <c r="D3562" s="6">
        <f t="shared" si="481"/>
        <v>349071.55163976451</v>
      </c>
      <c r="F3562" s="6">
        <f t="shared" si="482"/>
        <v>294907.85951189359</v>
      </c>
      <c r="H3562" s="6">
        <f t="shared" si="483"/>
        <v>310425.80068183097</v>
      </c>
      <c r="J3562" s="6">
        <f t="shared" si="484"/>
        <v>137432.32043248619</v>
      </c>
      <c r="L3562" s="6">
        <f t="shared" si="485"/>
        <v>215362.03768873998</v>
      </c>
      <c r="N3562" s="6">
        <f t="shared" si="486"/>
        <v>146204.23593154611</v>
      </c>
      <c r="P3562" s="6">
        <f t="shared" si="487"/>
        <v>118735.85866470505</v>
      </c>
      <c r="R3562" s="6">
        <f t="shared" si="488"/>
        <v>228101.7158251566</v>
      </c>
      <c r="T3562" s="6">
        <f t="shared" si="489"/>
        <v>85662.674947061343</v>
      </c>
      <c r="V3562" s="6">
        <f t="shared" si="490"/>
        <v>-30.064825890257605</v>
      </c>
      <c r="X3562" s="6">
        <f t="shared" si="491"/>
        <v>-27407.421617254917</v>
      </c>
      <c r="Z3562" s="6">
        <f t="shared" si="492"/>
        <v>-43686.342308850799</v>
      </c>
      <c r="AB3562" s="6">
        <f t="shared" si="493"/>
        <v>-48289.489193671499</v>
      </c>
      <c r="AD3562" s="6">
        <f t="shared" si="494"/>
        <v>-63664.600233444551</v>
      </c>
      <c r="AF3562" s="6">
        <f t="shared" si="495"/>
        <v>-160998.70496831866</v>
      </c>
      <c r="AH3562" s="6">
        <f t="shared" si="496"/>
        <v>-152061.13721207666</v>
      </c>
      <c r="AJ3562" s="6">
        <f t="shared" si="497"/>
        <v>-156164.81686542183</v>
      </c>
      <c r="AL3562" s="6">
        <f t="shared" si="498"/>
        <v>-154474.40283530156</v>
      </c>
      <c r="AN3562" s="6">
        <f t="shared" si="499"/>
        <v>-122959.50252990786</v>
      </c>
    </row>
    <row r="3563" spans="2:40" x14ac:dyDescent="0.2">
      <c r="B3563" s="6">
        <f t="shared" si="480"/>
        <v>317576.87798505637</v>
      </c>
      <c r="D3563" s="6">
        <f t="shared" si="481"/>
        <v>349324.673465161</v>
      </c>
      <c r="F3563" s="6">
        <f t="shared" si="482"/>
        <v>294823.52041981724</v>
      </c>
      <c r="H3563" s="6">
        <f t="shared" si="483"/>
        <v>315792.84303470928</v>
      </c>
      <c r="J3563" s="6">
        <f t="shared" si="484"/>
        <v>140910.93743452401</v>
      </c>
      <c r="L3563" s="6">
        <f t="shared" si="485"/>
        <v>222607.3782775494</v>
      </c>
      <c r="N3563" s="6">
        <f t="shared" si="486"/>
        <v>151819.54384852317</v>
      </c>
      <c r="P3563" s="6">
        <f t="shared" si="487"/>
        <v>124137.13932422169</v>
      </c>
      <c r="R3563" s="6">
        <f t="shared" si="488"/>
        <v>235634.74114760745</v>
      </c>
      <c r="T3563" s="6">
        <f t="shared" si="489"/>
        <v>85993.568597837206</v>
      </c>
      <c r="V3563" s="6">
        <f t="shared" si="490"/>
        <v>-2928.812561894782</v>
      </c>
      <c r="X3563" s="6">
        <f t="shared" si="491"/>
        <v>-30306.024497939179</v>
      </c>
      <c r="Z3563" s="6">
        <f t="shared" si="492"/>
        <v>-46377.521624424757</v>
      </c>
      <c r="AB3563" s="6">
        <f t="shared" si="493"/>
        <v>-50719.662870238666</v>
      </c>
      <c r="AD3563" s="6">
        <f t="shared" si="494"/>
        <v>-65978.15121528272</v>
      </c>
      <c r="AF3563" s="6">
        <f t="shared" si="495"/>
        <v>-160474.57107245165</v>
      </c>
      <c r="AH3563" s="6">
        <f t="shared" si="496"/>
        <v>-149154.60545003181</v>
      </c>
      <c r="AJ3563" s="6">
        <f t="shared" si="497"/>
        <v>-156347.23909409277</v>
      </c>
      <c r="AL3563" s="6">
        <f t="shared" si="498"/>
        <v>-152566.92238899437</v>
      </c>
      <c r="AN3563" s="6">
        <f t="shared" si="499"/>
        <v>-121948.94780763595</v>
      </c>
    </row>
    <row r="3564" spans="2:40" x14ac:dyDescent="0.2">
      <c r="B3564" s="6">
        <f t="shared" si="480"/>
        <v>318002.24228573649</v>
      </c>
      <c r="D3564" s="6">
        <f t="shared" si="481"/>
        <v>349805.36709199828</v>
      </c>
      <c r="F3564" s="6">
        <f t="shared" si="482"/>
        <v>297327.29697583098</v>
      </c>
      <c r="H3564" s="6">
        <f t="shared" si="483"/>
        <v>320889.32062736724</v>
      </c>
      <c r="J3564" s="6">
        <f t="shared" si="484"/>
        <v>145677.9812410039</v>
      </c>
      <c r="L3564" s="6">
        <f t="shared" si="485"/>
        <v>227051.00951397631</v>
      </c>
      <c r="N3564" s="6">
        <f t="shared" si="486"/>
        <v>156691.29864920297</v>
      </c>
      <c r="P3564" s="6">
        <f t="shared" si="487"/>
        <v>131055.75100715457</v>
      </c>
      <c r="R3564" s="6">
        <f t="shared" si="488"/>
        <v>240105.7502917274</v>
      </c>
      <c r="T3564" s="6">
        <f t="shared" si="489"/>
        <v>86732.762430156858</v>
      </c>
      <c r="V3564" s="6">
        <f t="shared" si="490"/>
        <v>-5830.7624650632833</v>
      </c>
      <c r="X3564" s="6">
        <f t="shared" si="491"/>
        <v>-33205.662161458858</v>
      </c>
      <c r="Z3564" s="6">
        <f t="shared" si="492"/>
        <v>-49068.991283668649</v>
      </c>
      <c r="AB3564" s="6">
        <f t="shared" si="493"/>
        <v>-53157.385358881664</v>
      </c>
      <c r="AD3564" s="6">
        <f t="shared" si="494"/>
        <v>-68287.251627283738</v>
      </c>
      <c r="AF3564" s="6">
        <f t="shared" si="495"/>
        <v>-158433.61542143763</v>
      </c>
      <c r="AH3564" s="6">
        <f t="shared" si="496"/>
        <v>-146800.39088597713</v>
      </c>
      <c r="AJ3564" s="6">
        <f t="shared" si="497"/>
        <v>-155902.76773533126</v>
      </c>
      <c r="AL3564" s="6">
        <f t="shared" si="498"/>
        <v>-149584.44490477629</v>
      </c>
      <c r="AN3564" s="6">
        <f t="shared" si="499"/>
        <v>-122002.93283659166</v>
      </c>
    </row>
    <row r="3565" spans="2:40" x14ac:dyDescent="0.2">
      <c r="B3565" s="6">
        <f t="shared" si="480"/>
        <v>317920.13619643752</v>
      </c>
      <c r="D3565" s="6">
        <f t="shared" si="481"/>
        <v>355003.85711125948</v>
      </c>
      <c r="F3565" s="6">
        <f t="shared" si="482"/>
        <v>308975.75205544062</v>
      </c>
      <c r="H3565" s="6">
        <f t="shared" si="483"/>
        <v>326261.72641034162</v>
      </c>
      <c r="J3565" s="6">
        <f t="shared" si="484"/>
        <v>149710.41569618107</v>
      </c>
      <c r="L3565" s="6">
        <f t="shared" si="485"/>
        <v>228540.88366603368</v>
      </c>
      <c r="N3565" s="6">
        <f t="shared" si="486"/>
        <v>162947.94456324787</v>
      </c>
      <c r="P3565" s="6">
        <f t="shared" si="487"/>
        <v>136871.71067826255</v>
      </c>
      <c r="R3565" s="6">
        <f t="shared" si="488"/>
        <v>242990.17696280987</v>
      </c>
      <c r="T3565" s="6">
        <f t="shared" si="489"/>
        <v>91976.053009950265</v>
      </c>
      <c r="V3565" s="6">
        <f t="shared" si="490"/>
        <v>-8735.6213811508114</v>
      </c>
      <c r="X3565" s="6">
        <f t="shared" si="491"/>
        <v>-36104.145318372102</v>
      </c>
      <c r="Z3565" s="6">
        <f t="shared" si="492"/>
        <v>-51760.745781904356</v>
      </c>
      <c r="AB3565" s="6">
        <f t="shared" si="493"/>
        <v>-55604.277361819062</v>
      </c>
      <c r="AD3565" s="6">
        <f t="shared" si="494"/>
        <v>-70590.503465340211</v>
      </c>
      <c r="AF3565" s="6">
        <f t="shared" si="495"/>
        <v>-155600.33157105179</v>
      </c>
      <c r="AH3565" s="6">
        <f t="shared" si="496"/>
        <v>-145842.99113204473</v>
      </c>
      <c r="AJ3565" s="6">
        <f t="shared" si="497"/>
        <v>-153824.9759250902</v>
      </c>
      <c r="AL3565" s="6">
        <f t="shared" si="498"/>
        <v>-148104.08397906405</v>
      </c>
      <c r="AN3565" s="6">
        <f t="shared" si="499"/>
        <v>-122095.66168034634</v>
      </c>
    </row>
    <row r="3566" spans="2:40" x14ac:dyDescent="0.2">
      <c r="B3566" s="6">
        <f t="shared" si="480"/>
        <v>317842.31155762856</v>
      </c>
      <c r="D3566" s="6">
        <f t="shared" si="481"/>
        <v>364908.86583046173</v>
      </c>
      <c r="F3566" s="6">
        <f t="shared" si="482"/>
        <v>324041.94482845074</v>
      </c>
      <c r="H3566" s="6">
        <f t="shared" si="483"/>
        <v>333197.08185227774</v>
      </c>
      <c r="J3566" s="6">
        <f t="shared" si="484"/>
        <v>153512.12418738374</v>
      </c>
      <c r="L3566" s="6">
        <f t="shared" si="485"/>
        <v>231865.80729417707</v>
      </c>
      <c r="N3566" s="6">
        <f t="shared" si="486"/>
        <v>169049.03864598818</v>
      </c>
      <c r="P3566" s="6">
        <f t="shared" si="487"/>
        <v>141574.6124700892</v>
      </c>
      <c r="R3566" s="6">
        <f t="shared" si="488"/>
        <v>246466.81489659843</v>
      </c>
      <c r="T3566" s="6">
        <f t="shared" si="489"/>
        <v>98412.804229360525</v>
      </c>
      <c r="V3566" s="6">
        <f t="shared" si="490"/>
        <v>-11646.181710233974</v>
      </c>
      <c r="X3566" s="6">
        <f t="shared" si="491"/>
        <v>-39003.116659289357</v>
      </c>
      <c r="Z3566" s="6">
        <f t="shared" si="492"/>
        <v>-54452.626841547681</v>
      </c>
      <c r="AB3566" s="6">
        <f t="shared" si="493"/>
        <v>-58051.763461701739</v>
      </c>
      <c r="AD3566" s="6">
        <f t="shared" si="494"/>
        <v>-72886.969639264396</v>
      </c>
      <c r="AF3566" s="6">
        <f t="shared" si="495"/>
        <v>-153605.97904250771</v>
      </c>
      <c r="AH3566" s="6">
        <f t="shared" si="496"/>
        <v>-145883.36372524616</v>
      </c>
      <c r="AJ3566" s="6">
        <f t="shared" si="497"/>
        <v>-150800.2677712696</v>
      </c>
      <c r="AL3566" s="6">
        <f t="shared" si="498"/>
        <v>-147872.49558768675</v>
      </c>
      <c r="AN3566" s="6">
        <f t="shared" si="499"/>
        <v>-121560.41795973699</v>
      </c>
    </row>
    <row r="3567" spans="2:40" x14ac:dyDescent="0.2">
      <c r="B3567" s="6">
        <f t="shared" si="480"/>
        <v>317790.77551317378</v>
      </c>
      <c r="D3567" s="6">
        <f t="shared" si="481"/>
        <v>375472.03650793235</v>
      </c>
      <c r="F3567" s="6">
        <f t="shared" si="482"/>
        <v>334151.14194531256</v>
      </c>
      <c r="H3567" s="6">
        <f t="shared" si="483"/>
        <v>340792.3655769701</v>
      </c>
      <c r="J3567" s="6">
        <f t="shared" si="484"/>
        <v>159764.57688074181</v>
      </c>
      <c r="L3567" s="6">
        <f t="shared" si="485"/>
        <v>239049.44855952784</v>
      </c>
      <c r="N3567" s="6">
        <f t="shared" si="486"/>
        <v>173116.7559091989</v>
      </c>
      <c r="P3567" s="6">
        <f t="shared" si="487"/>
        <v>146497.0733981301</v>
      </c>
      <c r="R3567" s="6">
        <f t="shared" si="488"/>
        <v>253854.79801566937</v>
      </c>
      <c r="T3567" s="6">
        <f t="shared" si="489"/>
        <v>101155.45373856463</v>
      </c>
      <c r="V3567" s="6">
        <f t="shared" si="490"/>
        <v>-14565.39883720292</v>
      </c>
      <c r="X3567" s="6">
        <f t="shared" si="491"/>
        <v>-41900.738615229871</v>
      </c>
      <c r="Z3567" s="6">
        <f t="shared" si="492"/>
        <v>-57145.041199891319</v>
      </c>
      <c r="AB3567" s="6">
        <f t="shared" si="493"/>
        <v>-60498.70521714566</v>
      </c>
      <c r="AD3567" s="6">
        <f t="shared" si="494"/>
        <v>-75107.162431959383</v>
      </c>
      <c r="AF3567" s="6">
        <f t="shared" si="495"/>
        <v>-152454.26909469403</v>
      </c>
      <c r="AH3567" s="6">
        <f t="shared" si="496"/>
        <v>-146058.26357093759</v>
      </c>
      <c r="AJ3567" s="6">
        <f t="shared" si="497"/>
        <v>-148910.51570290618</v>
      </c>
      <c r="AL3567" s="6">
        <f t="shared" si="498"/>
        <v>-148033.1542766284</v>
      </c>
      <c r="AN3567" s="6">
        <f t="shared" si="499"/>
        <v>-120474.06379102376</v>
      </c>
    </row>
    <row r="3568" spans="2:40" x14ac:dyDescent="0.2">
      <c r="B3568" s="6">
        <f t="shared" si="480"/>
        <v>320208.35590964049</v>
      </c>
      <c r="D3568" s="6">
        <f t="shared" si="481"/>
        <v>385913.64552306989</v>
      </c>
      <c r="F3568" s="6">
        <f t="shared" si="482"/>
        <v>338967.92442555598</v>
      </c>
      <c r="H3568" s="6">
        <f t="shared" si="483"/>
        <v>346555.23166451586</v>
      </c>
      <c r="J3568" s="6">
        <f t="shared" si="484"/>
        <v>167261.18920444694</v>
      </c>
      <c r="L3568" s="6">
        <f t="shared" si="485"/>
        <v>245877.33097680827</v>
      </c>
      <c r="N3568" s="6">
        <f t="shared" si="486"/>
        <v>177895.9990474275</v>
      </c>
      <c r="P3568" s="6">
        <f t="shared" si="487"/>
        <v>151540.53316403195</v>
      </c>
      <c r="R3568" s="6">
        <f t="shared" si="488"/>
        <v>262306.23995341302</v>
      </c>
      <c r="T3568" s="6">
        <f t="shared" si="489"/>
        <v>101478.59569829796</v>
      </c>
      <c r="V3568" s="6">
        <f t="shared" si="490"/>
        <v>-17488.478408320952</v>
      </c>
      <c r="X3568" s="6">
        <f t="shared" si="491"/>
        <v>-44794.29497325269</v>
      </c>
      <c r="Z3568" s="6">
        <f t="shared" si="492"/>
        <v>-59837.976857215195</v>
      </c>
      <c r="AB3568" s="6">
        <f t="shared" si="493"/>
        <v>-62945.523372495205</v>
      </c>
      <c r="AD3568" s="6">
        <f t="shared" si="494"/>
        <v>-77246.598166128242</v>
      </c>
      <c r="AF3568" s="6">
        <f t="shared" si="495"/>
        <v>-152057.05266807313</v>
      </c>
      <c r="AH3568" s="6">
        <f t="shared" si="496"/>
        <v>-145726.25215921411</v>
      </c>
      <c r="AJ3568" s="6">
        <f t="shared" si="497"/>
        <v>-148768.83378278906</v>
      </c>
      <c r="AL3568" s="6">
        <f t="shared" si="498"/>
        <v>-148155.92941888841</v>
      </c>
      <c r="AN3568" s="6">
        <f t="shared" si="499"/>
        <v>-118688.6803313506</v>
      </c>
    </row>
    <row r="3569" spans="2:40" x14ac:dyDescent="0.2">
      <c r="B3569" s="6">
        <f t="shared" si="480"/>
        <v>328480.95791836892</v>
      </c>
      <c r="D3569" s="6">
        <f t="shared" si="481"/>
        <v>394492.88594746322</v>
      </c>
      <c r="F3569" s="6">
        <f t="shared" si="482"/>
        <v>340181.66273035284</v>
      </c>
      <c r="H3569" s="6">
        <f t="shared" si="483"/>
        <v>351973.18049005955</v>
      </c>
      <c r="J3569" s="6">
        <f t="shared" si="484"/>
        <v>173674.56592368663</v>
      </c>
      <c r="L3569" s="6">
        <f t="shared" si="485"/>
        <v>248634.07385715345</v>
      </c>
      <c r="N3569" s="6">
        <f t="shared" si="486"/>
        <v>185162.05135209599</v>
      </c>
      <c r="P3569" s="6">
        <f t="shared" si="487"/>
        <v>155864.75207673461</v>
      </c>
      <c r="R3569" s="6">
        <f t="shared" si="488"/>
        <v>270975.27940156311</v>
      </c>
      <c r="T3569" s="6">
        <f t="shared" si="489"/>
        <v>104978.5858743967</v>
      </c>
      <c r="V3569" s="6">
        <f t="shared" si="490"/>
        <v>-20410.132252998515</v>
      </c>
      <c r="X3569" s="6">
        <f t="shared" si="491"/>
        <v>-47688.021650571696</v>
      </c>
      <c r="Z3569" s="6">
        <f t="shared" si="492"/>
        <v>-62530.64336984494</v>
      </c>
      <c r="AB3569" s="6">
        <f t="shared" si="493"/>
        <v>-65392.596120393129</v>
      </c>
      <c r="AD3569" s="6">
        <f t="shared" si="494"/>
        <v>-79332.254837754619</v>
      </c>
      <c r="AF3569" s="6">
        <f t="shared" si="495"/>
        <v>-152146.25304671048</v>
      </c>
      <c r="AH3569" s="6">
        <f t="shared" si="496"/>
        <v>-144416.76586985774</v>
      </c>
      <c r="AJ3569" s="6">
        <f t="shared" si="497"/>
        <v>-148982.25600043227</v>
      </c>
      <c r="AL3569" s="6">
        <f t="shared" si="498"/>
        <v>-148336.28375958919</v>
      </c>
      <c r="AN3569" s="6">
        <f t="shared" si="499"/>
        <v>-117136.42334195782</v>
      </c>
    </row>
    <row r="3570" spans="2:40" x14ac:dyDescent="0.2">
      <c r="B3570" s="6">
        <f t="shared" si="480"/>
        <v>341412.22934641311</v>
      </c>
      <c r="D3570" s="6">
        <f t="shared" si="481"/>
        <v>398934.44273856311</v>
      </c>
      <c r="F3570" s="6">
        <f t="shared" si="482"/>
        <v>340525.6877208965</v>
      </c>
      <c r="H3570" s="6">
        <f t="shared" si="483"/>
        <v>360488.32737859437</v>
      </c>
      <c r="J3570" s="6">
        <f t="shared" si="484"/>
        <v>176398.53211639915</v>
      </c>
      <c r="L3570" s="6">
        <f t="shared" si="485"/>
        <v>249095.45874391237</v>
      </c>
      <c r="N3570" s="6">
        <f t="shared" si="486"/>
        <v>191962.4290225945</v>
      </c>
      <c r="P3570" s="6">
        <f t="shared" si="487"/>
        <v>161327.19492945913</v>
      </c>
      <c r="R3570" s="6">
        <f t="shared" si="488"/>
        <v>276220.45775070443</v>
      </c>
      <c r="T3570" s="6">
        <f t="shared" si="489"/>
        <v>111420.35464753065</v>
      </c>
      <c r="V3570" s="6">
        <f t="shared" si="490"/>
        <v>-23332.334593112617</v>
      </c>
      <c r="X3570" s="6">
        <f t="shared" si="491"/>
        <v>-50587.596528778326</v>
      </c>
      <c r="Z3570" s="6">
        <f t="shared" si="492"/>
        <v>-65223.282367936998</v>
      </c>
      <c r="AB3570" s="6">
        <f t="shared" si="493"/>
        <v>-67840.1448369719</v>
      </c>
      <c r="AD3570" s="6">
        <f t="shared" si="494"/>
        <v>-81469.226855925241</v>
      </c>
      <c r="AF3570" s="6">
        <f t="shared" si="495"/>
        <v>-151737.44046599366</v>
      </c>
      <c r="AH3570" s="6">
        <f t="shared" si="496"/>
        <v>-141989.72430927638</v>
      </c>
      <c r="AJ3570" s="6">
        <f t="shared" si="497"/>
        <v>-149205.16147181945</v>
      </c>
      <c r="AL3570" s="6">
        <f t="shared" si="498"/>
        <v>-147870.07662087784</v>
      </c>
      <c r="AN3570" s="6">
        <f t="shared" si="499"/>
        <v>-115950.04008363988</v>
      </c>
    </row>
    <row r="3571" spans="2:40" x14ac:dyDescent="0.2">
      <c r="B3571" s="6">
        <f t="shared" si="480"/>
        <v>355113.76837958267</v>
      </c>
      <c r="D3571" s="6">
        <f t="shared" si="481"/>
        <v>402601.32239507936</v>
      </c>
      <c r="F3571" s="6">
        <f t="shared" si="482"/>
        <v>340785.97395497753</v>
      </c>
      <c r="H3571" s="6">
        <f t="shared" si="483"/>
        <v>368244.74182731909</v>
      </c>
      <c r="J3571" s="6">
        <f t="shared" si="484"/>
        <v>178044.20061412206</v>
      </c>
      <c r="L3571" s="6">
        <f t="shared" si="485"/>
        <v>252486.79579190505</v>
      </c>
      <c r="N3571" s="6">
        <f t="shared" si="486"/>
        <v>195623.6245536457</v>
      </c>
      <c r="P3571" s="6">
        <f t="shared" si="487"/>
        <v>166681.0171793944</v>
      </c>
      <c r="R3571" s="6">
        <f t="shared" si="488"/>
        <v>279942.55892800557</v>
      </c>
      <c r="T3571" s="6">
        <f t="shared" si="489"/>
        <v>115736.2145274705</v>
      </c>
      <c r="V3571" s="6">
        <f t="shared" si="490"/>
        <v>-26259.964772377258</v>
      </c>
      <c r="X3571" s="6">
        <f t="shared" si="491"/>
        <v>-53491.649669388396</v>
      </c>
      <c r="Z3571" s="6">
        <f t="shared" si="492"/>
        <v>-67915.375065122847</v>
      </c>
      <c r="AB3571" s="6">
        <f t="shared" si="493"/>
        <v>-70287.89672032879</v>
      </c>
      <c r="AD3571" s="6">
        <f t="shared" si="494"/>
        <v>-83653.115706216267</v>
      </c>
      <c r="AF3571" s="6">
        <f t="shared" si="495"/>
        <v>-150764.89797645112</v>
      </c>
      <c r="AH3571" s="6">
        <f t="shared" si="496"/>
        <v>-139302.6870751048</v>
      </c>
      <c r="AJ3571" s="6">
        <f t="shared" si="497"/>
        <v>-148706.6214501645</v>
      </c>
      <c r="AL3571" s="6">
        <f t="shared" si="498"/>
        <v>-145985.4167941265</v>
      </c>
      <c r="AN3571" s="6">
        <f t="shared" si="499"/>
        <v>-115498.00579240049</v>
      </c>
    </row>
    <row r="3572" spans="2:40" x14ac:dyDescent="0.2">
      <c r="B3572" s="6">
        <f t="shared" si="480"/>
        <v>362506.12486368994</v>
      </c>
      <c r="D3572" s="6">
        <f t="shared" si="481"/>
        <v>411859.24771909969</v>
      </c>
      <c r="F3572" s="6">
        <f t="shared" si="482"/>
        <v>341059.37776537047</v>
      </c>
      <c r="H3572" s="6">
        <f t="shared" si="483"/>
        <v>372987.69100996538</v>
      </c>
      <c r="J3572" s="6">
        <f t="shared" si="484"/>
        <v>181348.61714654966</v>
      </c>
      <c r="L3572" s="6">
        <f t="shared" si="485"/>
        <v>259348.24107722059</v>
      </c>
      <c r="N3572" s="6">
        <f t="shared" si="486"/>
        <v>198374.40589700869</v>
      </c>
      <c r="P3572" s="6">
        <f t="shared" si="487"/>
        <v>169616.593341798</v>
      </c>
      <c r="R3572" s="6">
        <f t="shared" si="488"/>
        <v>286911.52102770662</v>
      </c>
      <c r="T3572" s="6">
        <f t="shared" si="489"/>
        <v>116782.16516077775</v>
      </c>
      <c r="V3572" s="6">
        <f t="shared" si="490"/>
        <v>-29191.038038622315</v>
      </c>
      <c r="X3572" s="6">
        <f t="shared" si="491"/>
        <v>-56397.440219191354</v>
      </c>
      <c r="Z3572" s="6">
        <f t="shared" si="492"/>
        <v>-70606.951832499399</v>
      </c>
      <c r="AB3572" s="6">
        <f t="shared" si="493"/>
        <v>-72736.266253808746</v>
      </c>
      <c r="AD3572" s="6">
        <f t="shared" si="494"/>
        <v>-85627.465224133077</v>
      </c>
      <c r="AF3572" s="6">
        <f t="shared" si="495"/>
        <v>-148894.34910811749</v>
      </c>
      <c r="AH3572" s="6">
        <f t="shared" si="496"/>
        <v>-137773.07128606614</v>
      </c>
      <c r="AJ3572" s="6">
        <f t="shared" si="497"/>
        <v>-146526.84364566425</v>
      </c>
      <c r="AL3572" s="6">
        <f t="shared" si="498"/>
        <v>-143177.59964441936</v>
      </c>
      <c r="AN3572" s="6">
        <f t="shared" si="499"/>
        <v>-115459.08155453237</v>
      </c>
    </row>
    <row r="3573" spans="2:40" x14ac:dyDescent="0.2">
      <c r="B3573" s="6">
        <f t="shared" si="480"/>
        <v>364547.34523046459</v>
      </c>
      <c r="D3573" s="6">
        <f t="shared" si="481"/>
        <v>424117.15157185605</v>
      </c>
      <c r="F3573" s="6">
        <f t="shared" si="482"/>
        <v>342033.81981561083</v>
      </c>
      <c r="H3573" s="6">
        <f t="shared" si="483"/>
        <v>379589.58828793274</v>
      </c>
      <c r="J3573" s="6">
        <f t="shared" si="484"/>
        <v>186523.78555609609</v>
      </c>
      <c r="L3573" s="6">
        <f t="shared" si="485"/>
        <v>266403.92835506034</v>
      </c>
      <c r="N3573" s="6">
        <f t="shared" si="486"/>
        <v>203857.19950738651</v>
      </c>
      <c r="P3573" s="6">
        <f t="shared" si="487"/>
        <v>173457.41867470328</v>
      </c>
      <c r="R3573" s="6">
        <f t="shared" si="488"/>
        <v>295528.32125348074</v>
      </c>
      <c r="T3573" s="6">
        <f t="shared" si="489"/>
        <v>119558.04302738038</v>
      </c>
      <c r="V3573" s="6">
        <f t="shared" si="490"/>
        <v>-32119.625493581963</v>
      </c>
      <c r="X3573" s="6">
        <f t="shared" si="491"/>
        <v>-59306.643878218943</v>
      </c>
      <c r="Z3573" s="6">
        <f t="shared" si="492"/>
        <v>-73297.888301849307</v>
      </c>
      <c r="AB3573" s="6">
        <f t="shared" si="493"/>
        <v>-75184.759215451937</v>
      </c>
      <c r="AD3573" s="6">
        <f t="shared" si="494"/>
        <v>-87605.72505670508</v>
      </c>
      <c r="AF3573" s="6">
        <f t="shared" si="495"/>
        <v>-146361.3299211241</v>
      </c>
      <c r="AH3573" s="6">
        <f t="shared" si="496"/>
        <v>-137337.37573202405</v>
      </c>
      <c r="AJ3573" s="6">
        <f t="shared" si="497"/>
        <v>-143709.69306039612</v>
      </c>
      <c r="AL3573" s="6">
        <f t="shared" si="498"/>
        <v>-141512.11378968798</v>
      </c>
      <c r="AN3573" s="6">
        <f t="shared" si="499"/>
        <v>-115502.56248544237</v>
      </c>
    </row>
    <row r="3574" spans="2:40" x14ac:dyDescent="0.2">
      <c r="B3574" s="6">
        <f t="shared" si="480"/>
        <v>364586.75273332605</v>
      </c>
      <c r="D3574" s="6">
        <f t="shared" si="481"/>
        <v>435387.31623762473</v>
      </c>
      <c r="F3574" s="6">
        <f t="shared" si="482"/>
        <v>351819.91380062711</v>
      </c>
      <c r="H3574" s="6">
        <f t="shared" si="483"/>
        <v>386448.82814888004</v>
      </c>
      <c r="J3574" s="6">
        <f t="shared" si="484"/>
        <v>193236.08398961293</v>
      </c>
      <c r="L3574" s="6">
        <f t="shared" si="485"/>
        <v>269169.77962354507</v>
      </c>
      <c r="N3574" s="6">
        <f t="shared" si="486"/>
        <v>210192.03831936375</v>
      </c>
      <c r="P3574" s="6">
        <f t="shared" si="487"/>
        <v>178875.73444324202</v>
      </c>
      <c r="R3574" s="6">
        <f t="shared" si="488"/>
        <v>305342.63781370496</v>
      </c>
      <c r="T3574" s="6">
        <f t="shared" si="489"/>
        <v>125806.34357464271</v>
      </c>
      <c r="V3574" s="6">
        <f t="shared" si="490"/>
        <v>-35045.754765619888</v>
      </c>
      <c r="X3574" s="6">
        <f t="shared" si="491"/>
        <v>-62215.20891118038</v>
      </c>
      <c r="Z3574" s="6">
        <f t="shared" si="492"/>
        <v>-75988.44746543045</v>
      </c>
      <c r="AB3574" s="6">
        <f t="shared" si="493"/>
        <v>-77632.084910640449</v>
      </c>
      <c r="AD3574" s="6">
        <f t="shared" si="494"/>
        <v>-89753.488163521994</v>
      </c>
      <c r="AF3574" s="6">
        <f t="shared" si="495"/>
        <v>-144087.31000616067</v>
      </c>
      <c r="AH3574" s="6">
        <f t="shared" si="496"/>
        <v>-137386.01258762239</v>
      </c>
      <c r="AJ3574" s="6">
        <f t="shared" si="497"/>
        <v>-142022.13075024294</v>
      </c>
      <c r="AL3574" s="6">
        <f t="shared" si="498"/>
        <v>-141348.42423308757</v>
      </c>
      <c r="AN3574" s="6">
        <f t="shared" si="499"/>
        <v>-114993.94835326937</v>
      </c>
    </row>
    <row r="3575" spans="2:40" x14ac:dyDescent="0.2">
      <c r="B3575" s="6">
        <f t="shared" si="480"/>
        <v>369141.23377265612</v>
      </c>
      <c r="D3575" s="6">
        <f t="shared" si="481"/>
        <v>444385.51212566922</v>
      </c>
      <c r="F3575" s="6">
        <f t="shared" si="482"/>
        <v>366949.33275431494</v>
      </c>
      <c r="H3575" s="6">
        <f t="shared" si="483"/>
        <v>389937.95749658305</v>
      </c>
      <c r="J3575" s="6">
        <f t="shared" si="484"/>
        <v>198740.38262236386</v>
      </c>
      <c r="L3575" s="6">
        <f t="shared" si="485"/>
        <v>271553.87746156822</v>
      </c>
      <c r="N3575" s="6">
        <f t="shared" si="486"/>
        <v>214795.86116971326</v>
      </c>
      <c r="P3575" s="6">
        <f t="shared" si="487"/>
        <v>183656.90899477256</v>
      </c>
      <c r="R3575" s="6">
        <f t="shared" si="488"/>
        <v>311468.11288138456</v>
      </c>
      <c r="T3575" s="6">
        <f t="shared" si="489"/>
        <v>130681.66126638972</v>
      </c>
      <c r="V3575" s="6">
        <f t="shared" si="490"/>
        <v>-37972.584410470372</v>
      </c>
      <c r="X3575" s="6">
        <f t="shared" si="491"/>
        <v>-65099.831094683388</v>
      </c>
      <c r="Z3575" s="6">
        <f t="shared" si="492"/>
        <v>-78678.823493616132</v>
      </c>
      <c r="AB3575" s="6">
        <f t="shared" si="493"/>
        <v>-80078.622725773603</v>
      </c>
      <c r="AD3575" s="6">
        <f t="shared" si="494"/>
        <v>-92004.10913872598</v>
      </c>
      <c r="AF3575" s="6">
        <f t="shared" si="495"/>
        <v>-143102.0153035947</v>
      </c>
      <c r="AH3575" s="6">
        <f t="shared" si="496"/>
        <v>-137134.23281936103</v>
      </c>
      <c r="AJ3575" s="6">
        <f t="shared" si="497"/>
        <v>-141433.1835530212</v>
      </c>
      <c r="AL3575" s="6">
        <f t="shared" si="498"/>
        <v>-141473.44517021673</v>
      </c>
      <c r="AN3575" s="6">
        <f t="shared" si="499"/>
        <v>-113374.82497487101</v>
      </c>
    </row>
    <row r="3576" spans="2:40" x14ac:dyDescent="0.2">
      <c r="B3576" s="6">
        <f t="shared" si="480"/>
        <v>381453.32805396692</v>
      </c>
      <c r="D3576" s="6">
        <f t="shared" si="481"/>
        <v>451717.55978678953</v>
      </c>
      <c r="F3576" s="6">
        <f t="shared" si="482"/>
        <v>378863.10725455597</v>
      </c>
      <c r="H3576" s="6">
        <f t="shared" si="483"/>
        <v>391502.95502185484</v>
      </c>
      <c r="J3576" s="6">
        <f t="shared" si="484"/>
        <v>201573.72629333945</v>
      </c>
      <c r="L3576" s="6">
        <f t="shared" si="485"/>
        <v>277425.34760862705</v>
      </c>
      <c r="N3576" s="6">
        <f t="shared" si="486"/>
        <v>218489.72793002037</v>
      </c>
      <c r="P3576" s="6">
        <f t="shared" si="487"/>
        <v>187471.28336941946</v>
      </c>
      <c r="R3576" s="6">
        <f t="shared" si="488"/>
        <v>315412.45490066847</v>
      </c>
      <c r="T3576" s="6">
        <f t="shared" si="489"/>
        <v>131976.23242570463</v>
      </c>
      <c r="V3576" s="6">
        <f t="shared" si="490"/>
        <v>-40900.7529105617</v>
      </c>
      <c r="X3576" s="6">
        <f t="shared" si="491"/>
        <v>-67969.193837011218</v>
      </c>
      <c r="Z3576" s="6">
        <f t="shared" si="492"/>
        <v>-81370.252900646839</v>
      </c>
      <c r="AB3576" s="6">
        <f t="shared" si="493"/>
        <v>-82525.347573935316</v>
      </c>
      <c r="AD3576" s="6">
        <f t="shared" si="494"/>
        <v>-94262.512899246314</v>
      </c>
      <c r="AF3576" s="6">
        <f t="shared" si="495"/>
        <v>-143155.79979441728</v>
      </c>
      <c r="AH3576" s="6">
        <f t="shared" si="496"/>
        <v>-136215.48072914197</v>
      </c>
      <c r="AJ3576" s="6">
        <f t="shared" si="497"/>
        <v>-141533.67213764938</v>
      </c>
      <c r="AL3576" s="6">
        <f t="shared" si="498"/>
        <v>-141599.97952402345</v>
      </c>
      <c r="AN3576" s="6">
        <f t="shared" si="499"/>
        <v>-111554.94690595748</v>
      </c>
    </row>
    <row r="3577" spans="2:40" x14ac:dyDescent="0.2">
      <c r="B3577" s="6">
        <f t="shared" si="480"/>
        <v>396598.95654829958</v>
      </c>
      <c r="D3577" s="6">
        <f t="shared" si="481"/>
        <v>460575.59100998304</v>
      </c>
      <c r="F3577" s="6">
        <f t="shared" si="482"/>
        <v>385259.75906186679</v>
      </c>
      <c r="H3577" s="6">
        <f t="shared" si="483"/>
        <v>391594.2476380415</v>
      </c>
      <c r="J3577" s="6">
        <f t="shared" si="484"/>
        <v>206495.50632264107</v>
      </c>
      <c r="L3577" s="6">
        <f t="shared" si="485"/>
        <v>285195.8510472636</v>
      </c>
      <c r="N3577" s="6">
        <f t="shared" si="486"/>
        <v>223286.56049223899</v>
      </c>
      <c r="P3577" s="6">
        <f t="shared" si="487"/>
        <v>191418.71371564775</v>
      </c>
      <c r="R3577" s="6">
        <f t="shared" si="488"/>
        <v>316861.26307211077</v>
      </c>
      <c r="T3577" s="6">
        <f t="shared" si="489"/>
        <v>134586.48361247135</v>
      </c>
      <c r="V3577" s="6">
        <f t="shared" si="490"/>
        <v>-43830.632184939721</v>
      </c>
      <c r="X3577" s="6">
        <f t="shared" si="491"/>
        <v>-70797.723993929045</v>
      </c>
      <c r="Z3577" s="6">
        <f t="shared" si="492"/>
        <v>-84062.342343137803</v>
      </c>
      <c r="AB3577" s="6">
        <f t="shared" si="493"/>
        <v>-84972.320677069773</v>
      </c>
      <c r="AD3577" s="6">
        <f t="shared" si="494"/>
        <v>-96521.013357507254</v>
      </c>
      <c r="AF3577" s="6">
        <f t="shared" si="495"/>
        <v>-143173.40981482223</v>
      </c>
      <c r="AH3577" s="6">
        <f t="shared" si="496"/>
        <v>-133811.97545236684</v>
      </c>
      <c r="AJ3577" s="6">
        <f t="shared" si="497"/>
        <v>-141730.50014271954</v>
      </c>
      <c r="AL3577" s="6">
        <f t="shared" si="498"/>
        <v>-141545.16461337029</v>
      </c>
      <c r="AN3577" s="6">
        <f t="shared" si="499"/>
        <v>-109962.26248405071</v>
      </c>
    </row>
    <row r="3578" spans="2:40" x14ac:dyDescent="0.2">
      <c r="B3578" s="6">
        <f t="shared" si="480"/>
        <v>407011.82942163717</v>
      </c>
      <c r="D3578" s="6">
        <f t="shared" si="481"/>
        <v>472369.80048784747</v>
      </c>
      <c r="F3578" s="6">
        <f t="shared" si="482"/>
        <v>385956.29439910722</v>
      </c>
      <c r="H3578" s="6">
        <f t="shared" si="483"/>
        <v>393879.85815689946</v>
      </c>
      <c r="J3578" s="6">
        <f t="shared" si="484"/>
        <v>211414.20845046797</v>
      </c>
      <c r="L3578" s="6">
        <f t="shared" si="485"/>
        <v>289904.96738173952</v>
      </c>
      <c r="N3578" s="6">
        <f t="shared" si="486"/>
        <v>229635.93213915275</v>
      </c>
      <c r="P3578" s="6">
        <f t="shared" si="487"/>
        <v>195730.92935554363</v>
      </c>
      <c r="R3578" s="6">
        <f t="shared" si="488"/>
        <v>321840.03627943853</v>
      </c>
      <c r="T3578" s="6">
        <f t="shared" si="489"/>
        <v>140734.42224328185</v>
      </c>
      <c r="V3578" s="6">
        <f t="shared" si="490"/>
        <v>-46762.925798853379</v>
      </c>
      <c r="X3578" s="6">
        <f t="shared" si="491"/>
        <v>-73556.648756904528</v>
      </c>
      <c r="Z3578" s="6">
        <f t="shared" si="492"/>
        <v>-86754.937508289338</v>
      </c>
      <c r="AB3578" s="6">
        <f t="shared" si="493"/>
        <v>-87418.223397675436</v>
      </c>
      <c r="AD3578" s="6">
        <f t="shared" si="494"/>
        <v>-98779.50393854604</v>
      </c>
      <c r="AF3578" s="6">
        <f t="shared" si="495"/>
        <v>-142334.54856610674</v>
      </c>
      <c r="AH3578" s="6">
        <f t="shared" si="496"/>
        <v>-130703.38109709338</v>
      </c>
      <c r="AJ3578" s="6">
        <f t="shared" si="497"/>
        <v>-141925.4932899102</v>
      </c>
      <c r="AL3578" s="6">
        <f t="shared" si="498"/>
        <v>-139718.05477337865</v>
      </c>
      <c r="AN3578" s="6">
        <f t="shared" si="499"/>
        <v>-109001.59958575782</v>
      </c>
    </row>
    <row r="3579" spans="2:40" x14ac:dyDescent="0.2">
      <c r="B3579" s="6">
        <f t="shared" si="480"/>
        <v>410764.12796717865</v>
      </c>
      <c r="D3579" s="6">
        <f t="shared" si="481"/>
        <v>483316.93082360097</v>
      </c>
      <c r="F3579" s="6">
        <f t="shared" si="482"/>
        <v>385889.19627799036</v>
      </c>
      <c r="H3579" s="6">
        <f t="shared" si="483"/>
        <v>398286.71651763149</v>
      </c>
      <c r="J3579" s="6">
        <f t="shared" si="484"/>
        <v>215740.46946122765</v>
      </c>
      <c r="L3579" s="6">
        <f t="shared" si="485"/>
        <v>293914.74891142047</v>
      </c>
      <c r="N3579" s="6">
        <f t="shared" si="486"/>
        <v>235605.45540043016</v>
      </c>
      <c r="P3579" s="6">
        <f t="shared" si="487"/>
        <v>201507.77487822561</v>
      </c>
      <c r="R3579" s="6">
        <f t="shared" si="488"/>
        <v>327751.00598292466</v>
      </c>
      <c r="T3579" s="6">
        <f t="shared" si="489"/>
        <v>145326.75941256239</v>
      </c>
      <c r="V3579" s="6">
        <f t="shared" si="490"/>
        <v>-49695.943490366932</v>
      </c>
      <c r="X3579" s="6">
        <f t="shared" si="491"/>
        <v>-76353.413513023392</v>
      </c>
      <c r="Z3579" s="6">
        <f t="shared" si="492"/>
        <v>-89448.480334427426</v>
      </c>
      <c r="AB3579" s="6">
        <f t="shared" si="493"/>
        <v>-89863.765183755255</v>
      </c>
      <c r="AD3579" s="6">
        <f t="shared" si="494"/>
        <v>-101037.9886830584</v>
      </c>
      <c r="AF3579" s="6">
        <f t="shared" si="495"/>
        <v>-139870.9098446354</v>
      </c>
      <c r="AH3579" s="6">
        <f t="shared" si="496"/>
        <v>-128917.80949555045</v>
      </c>
      <c r="AJ3579" s="6">
        <f t="shared" si="497"/>
        <v>-141617.08003994173</v>
      </c>
      <c r="AL3579" s="6">
        <f t="shared" si="498"/>
        <v>-136515.4914019182</v>
      </c>
      <c r="AN3579" s="6">
        <f t="shared" si="499"/>
        <v>-108583.24791471571</v>
      </c>
    </row>
    <row r="3580" spans="2:40" x14ac:dyDescent="0.2">
      <c r="B3580" s="6">
        <f t="shared" si="480"/>
        <v>413639.57900179125</v>
      </c>
      <c r="D3580" s="6">
        <f t="shared" si="481"/>
        <v>490978.94130795699</v>
      </c>
      <c r="F3580" s="6">
        <f t="shared" si="482"/>
        <v>388431.53732956079</v>
      </c>
      <c r="H3580" s="6">
        <f t="shared" si="483"/>
        <v>404807.81366611208</v>
      </c>
      <c r="J3580" s="6">
        <f t="shared" si="484"/>
        <v>220863.5536962128</v>
      </c>
      <c r="L3580" s="6">
        <f t="shared" si="485"/>
        <v>301386.03558560845</v>
      </c>
      <c r="N3580" s="6">
        <f t="shared" si="486"/>
        <v>238769.50019292225</v>
      </c>
      <c r="P3580" s="6">
        <f t="shared" si="487"/>
        <v>205744.11779604619</v>
      </c>
      <c r="R3580" s="6">
        <f t="shared" si="488"/>
        <v>331661.48234842415</v>
      </c>
      <c r="T3580" s="6">
        <f t="shared" si="489"/>
        <v>146661.99476218637</v>
      </c>
      <c r="V3580" s="6">
        <f t="shared" si="490"/>
        <v>-52629.027291832135</v>
      </c>
      <c r="X3580" s="6">
        <f t="shared" si="491"/>
        <v>-79024.899557895682</v>
      </c>
      <c r="Z3580" s="6">
        <f t="shared" si="492"/>
        <v>-92116.434301975925</v>
      </c>
      <c r="AB3580" s="6">
        <f t="shared" si="493"/>
        <v>-92310.314211060526</v>
      </c>
      <c r="AD3580" s="6">
        <f t="shared" si="494"/>
        <v>-103296.47374888016</v>
      </c>
      <c r="AF3580" s="6">
        <f t="shared" si="495"/>
        <v>-137112.83710155429</v>
      </c>
      <c r="AH3580" s="6">
        <f t="shared" si="496"/>
        <v>-128534.81265030031</v>
      </c>
      <c r="AJ3580" s="6">
        <f t="shared" si="497"/>
        <v>-140034.38356543329</v>
      </c>
      <c r="AL3580" s="6">
        <f t="shared" si="498"/>
        <v>-134449.15033700186</v>
      </c>
      <c r="AN3580" s="6">
        <f t="shared" si="499"/>
        <v>-108657.41948316948</v>
      </c>
    </row>
    <row r="3581" spans="2:40" x14ac:dyDescent="0.2">
      <c r="B3581" s="6">
        <f t="shared" si="480"/>
        <v>418398.70451723918</v>
      </c>
      <c r="D3581" s="6">
        <f t="shared" si="481"/>
        <v>496493.16887692135</v>
      </c>
      <c r="F3581" s="6">
        <f t="shared" si="482"/>
        <v>395659.46353952953</v>
      </c>
      <c r="H3581" s="6">
        <f t="shared" si="483"/>
        <v>412172.99731862475</v>
      </c>
      <c r="J3581" s="6">
        <f t="shared" si="484"/>
        <v>224998.46039981168</v>
      </c>
      <c r="L3581" s="6">
        <f t="shared" si="485"/>
        <v>311453.33533049218</v>
      </c>
      <c r="N3581" s="6">
        <f t="shared" si="486"/>
        <v>241331.81570827879</v>
      </c>
      <c r="P3581" s="6">
        <f t="shared" si="487"/>
        <v>207835.83300816469</v>
      </c>
      <c r="R3581" s="6">
        <f t="shared" si="488"/>
        <v>330904.91250363493</v>
      </c>
      <c r="T3581" s="6">
        <f t="shared" si="489"/>
        <v>147652.64162854411</v>
      </c>
      <c r="V3581" s="6">
        <f t="shared" si="490"/>
        <v>-55563.831317063603</v>
      </c>
      <c r="X3581" s="6">
        <f t="shared" si="491"/>
        <v>-81674.618059129629</v>
      </c>
      <c r="Z3581" s="6">
        <f t="shared" si="492"/>
        <v>-94757.43533378448</v>
      </c>
      <c r="AB3581" s="6">
        <f t="shared" si="493"/>
        <v>-94757.600169634141</v>
      </c>
      <c r="AD3581" s="6">
        <f t="shared" si="494"/>
        <v>-105554.95945722309</v>
      </c>
      <c r="AF3581" s="6">
        <f t="shared" si="495"/>
        <v>-134946.92644618134</v>
      </c>
      <c r="AH3581" s="6">
        <f t="shared" si="496"/>
        <v>-128474.3296357947</v>
      </c>
      <c r="AJ3581" s="6">
        <f t="shared" si="497"/>
        <v>-136727.81570299366</v>
      </c>
      <c r="AL3581" s="6">
        <f t="shared" si="498"/>
        <v>-134349.75543240315</v>
      </c>
      <c r="AN3581" s="6">
        <f t="shared" si="499"/>
        <v>-108141.00006381638</v>
      </c>
    </row>
    <row r="3582" spans="2:40" x14ac:dyDescent="0.2">
      <c r="B3582" s="6">
        <f t="shared" si="480"/>
        <v>426946.49094601366</v>
      </c>
      <c r="D3582" s="6">
        <f t="shared" si="481"/>
        <v>497561.62154893368</v>
      </c>
      <c r="F3582" s="6">
        <f t="shared" si="482"/>
        <v>409633.74858565402</v>
      </c>
      <c r="H3582" s="6">
        <f t="shared" si="483"/>
        <v>419379.34722046705</v>
      </c>
      <c r="J3582" s="6">
        <f t="shared" si="484"/>
        <v>229041.02292731759</v>
      </c>
      <c r="L3582" s="6">
        <f t="shared" si="485"/>
        <v>321301.06470014149</v>
      </c>
      <c r="N3582" s="6">
        <f t="shared" si="486"/>
        <v>246388.5068146438</v>
      </c>
      <c r="P3582" s="6">
        <f t="shared" si="487"/>
        <v>211530.43482862876</v>
      </c>
      <c r="R3582" s="6">
        <f t="shared" si="488"/>
        <v>329051.7695021166</v>
      </c>
      <c r="T3582" s="6">
        <f t="shared" si="489"/>
        <v>152009.04443705294</v>
      </c>
      <c r="V3582" s="6">
        <f t="shared" si="490"/>
        <v>-58486.685330969231</v>
      </c>
      <c r="X3582" s="6">
        <f t="shared" si="491"/>
        <v>-84328.237498322866</v>
      </c>
      <c r="Z3582" s="6">
        <f t="shared" si="492"/>
        <v>-97363.486094428081</v>
      </c>
      <c r="AB3582" s="6">
        <f t="shared" si="493"/>
        <v>-97205.338057604735</v>
      </c>
      <c r="AD3582" s="6">
        <f t="shared" si="494"/>
        <v>-107813.44510742727</v>
      </c>
      <c r="AF3582" s="6">
        <f t="shared" si="495"/>
        <v>-133937.72068061653</v>
      </c>
      <c r="AH3582" s="6">
        <f t="shared" si="496"/>
        <v>-128316.90646276592</v>
      </c>
      <c r="AJ3582" s="6">
        <f t="shared" si="497"/>
        <v>-134190.80889642518</v>
      </c>
      <c r="AL3582" s="6">
        <f t="shared" si="498"/>
        <v>-134490.6839480405</v>
      </c>
      <c r="AN3582" s="6">
        <f t="shared" si="499"/>
        <v>-107037.79354122057</v>
      </c>
    </row>
    <row r="3583" spans="2:40" x14ac:dyDescent="0.2">
      <c r="B3583" s="6">
        <f t="shared" si="480"/>
        <v>435514.54293094663</v>
      </c>
      <c r="D3583" s="6">
        <f t="shared" si="481"/>
        <v>497430.03223911469</v>
      </c>
      <c r="F3583" s="6">
        <f t="shared" si="482"/>
        <v>422334.44076210301</v>
      </c>
      <c r="H3583" s="6">
        <f t="shared" si="483"/>
        <v>426497.07448653359</v>
      </c>
      <c r="J3583" s="6">
        <f t="shared" si="484"/>
        <v>234702.24901959326</v>
      </c>
      <c r="L3583" s="6">
        <f t="shared" si="485"/>
        <v>328490.00958125427</v>
      </c>
      <c r="N3583" s="6">
        <f t="shared" si="486"/>
        <v>252620.65709248054</v>
      </c>
      <c r="P3583" s="6">
        <f t="shared" si="487"/>
        <v>216683.03171510604</v>
      </c>
      <c r="R3583" s="6">
        <f t="shared" si="488"/>
        <v>329711.9760813383</v>
      </c>
      <c r="T3583" s="6">
        <f t="shared" si="489"/>
        <v>158043.91395358997</v>
      </c>
      <c r="V3583" s="6">
        <f t="shared" si="490"/>
        <v>-61006.290202383665</v>
      </c>
      <c r="X3583" s="6">
        <f t="shared" si="491"/>
        <v>-87033.363532184347</v>
      </c>
      <c r="Z3583" s="6">
        <f t="shared" si="492"/>
        <v>-99810.769644953441</v>
      </c>
      <c r="AB3583" s="6">
        <f t="shared" si="493"/>
        <v>-99652.706760527406</v>
      </c>
      <c r="AD3583" s="6">
        <f t="shared" si="494"/>
        <v>-110071.92982359116</v>
      </c>
      <c r="AF3583" s="6">
        <f t="shared" si="495"/>
        <v>-133860.02129104419</v>
      </c>
      <c r="AH3583" s="6">
        <f t="shared" si="496"/>
        <v>-127284.61266188006</v>
      </c>
      <c r="AJ3583" s="6">
        <f t="shared" si="497"/>
        <v>-133849.28290718023</v>
      </c>
      <c r="AL3583" s="6">
        <f t="shared" si="498"/>
        <v>-134619.15958462044</v>
      </c>
      <c r="AN3583" s="6">
        <f t="shared" si="499"/>
        <v>-105206.16150604303</v>
      </c>
    </row>
    <row r="3584" spans="2:40" x14ac:dyDescent="0.2">
      <c r="B3584" s="6">
        <f t="shared" si="480"/>
        <v>444941.13432614895</v>
      </c>
      <c r="D3584" s="6">
        <f t="shared" si="481"/>
        <v>497296.62256784429</v>
      </c>
      <c r="F3584" s="6">
        <f t="shared" si="482"/>
        <v>428137.14767497842</v>
      </c>
      <c r="H3584" s="6">
        <f t="shared" si="483"/>
        <v>429850.72070649947</v>
      </c>
      <c r="J3584" s="6">
        <f t="shared" si="484"/>
        <v>240298.18485020241</v>
      </c>
      <c r="L3584" s="6">
        <f t="shared" si="485"/>
        <v>331116.44297622284</v>
      </c>
      <c r="N3584" s="6">
        <f t="shared" si="486"/>
        <v>257935.68685527102</v>
      </c>
      <c r="P3584" s="6">
        <f t="shared" si="487"/>
        <v>221929.63950432843</v>
      </c>
      <c r="R3584" s="6">
        <f t="shared" si="488"/>
        <v>332893.34409873252</v>
      </c>
      <c r="T3584" s="6">
        <f t="shared" si="489"/>
        <v>161354.45682596858</v>
      </c>
      <c r="V3584" s="6">
        <f t="shared" si="490"/>
        <v>-63834.406420456013</v>
      </c>
      <c r="X3584" s="6">
        <f t="shared" si="491"/>
        <v>-89893.126901578042</v>
      </c>
      <c r="Z3584" s="6">
        <f t="shared" si="492"/>
        <v>-102222.7749566174</v>
      </c>
      <c r="AB3584" s="6">
        <f t="shared" si="493"/>
        <v>-102099.87400974341</v>
      </c>
      <c r="AD3584" s="6">
        <f t="shared" si="494"/>
        <v>-112327.72888905575</v>
      </c>
      <c r="AF3584" s="6">
        <f t="shared" si="495"/>
        <v>-133985.36439368714</v>
      </c>
      <c r="AH3584" s="6">
        <f t="shared" si="496"/>
        <v>-124819.33263524846</v>
      </c>
      <c r="AJ3584" s="6">
        <f t="shared" si="497"/>
        <v>-134009.76856766289</v>
      </c>
      <c r="AL3584" s="6">
        <f t="shared" si="498"/>
        <v>-134724.78353982911</v>
      </c>
      <c r="AN3584" s="6">
        <f t="shared" si="499"/>
        <v>-103208.46581700181</v>
      </c>
    </row>
    <row r="3585" spans="2:40" x14ac:dyDescent="0.2">
      <c r="B3585" s="6">
        <f t="shared" si="480"/>
        <v>452585.75967718445</v>
      </c>
      <c r="D3585" s="6">
        <f t="shared" si="481"/>
        <v>498431.61694571702</v>
      </c>
      <c r="F3585" s="6">
        <f t="shared" si="482"/>
        <v>429199.38752867171</v>
      </c>
      <c r="H3585" s="6">
        <f t="shared" si="483"/>
        <v>430478.90182064258</v>
      </c>
      <c r="J3585" s="6">
        <f t="shared" si="484"/>
        <v>245133.00973342935</v>
      </c>
      <c r="L3585" s="6">
        <f t="shared" si="485"/>
        <v>332479.87344005425</v>
      </c>
      <c r="N3585" s="6">
        <f t="shared" si="486"/>
        <v>260638.37380406784</v>
      </c>
      <c r="P3585" s="6">
        <f t="shared" si="487"/>
        <v>224839.51551491712</v>
      </c>
      <c r="R3585" s="6">
        <f t="shared" si="488"/>
        <v>338841.86005661706</v>
      </c>
      <c r="T3585" s="6">
        <f t="shared" si="489"/>
        <v>161875.2917399728</v>
      </c>
      <c r="V3585" s="6">
        <f t="shared" si="490"/>
        <v>-66501.253552714581</v>
      </c>
      <c r="X3585" s="6">
        <f t="shared" si="491"/>
        <v>-92773.551783551215</v>
      </c>
      <c r="Z3585" s="6">
        <f t="shared" si="492"/>
        <v>-104596.36242882545</v>
      </c>
      <c r="AB3585" s="6">
        <f t="shared" si="493"/>
        <v>-104193.29217884578</v>
      </c>
      <c r="AD3585" s="6">
        <f t="shared" si="494"/>
        <v>-114581.24894846177</v>
      </c>
      <c r="AF3585" s="6">
        <f t="shared" si="495"/>
        <v>-133610.23034209319</v>
      </c>
      <c r="AH3585" s="6">
        <f t="shared" si="496"/>
        <v>-122210.30166165683</v>
      </c>
      <c r="AJ3585" s="6">
        <f t="shared" si="497"/>
        <v>-134185.60477618244</v>
      </c>
      <c r="AL3585" s="6">
        <f t="shared" si="498"/>
        <v>-134299.04402013216</v>
      </c>
      <c r="AN3585" s="6">
        <f t="shared" si="499"/>
        <v>-101860.64465188912</v>
      </c>
    </row>
    <row r="3586" spans="2:40" x14ac:dyDescent="0.2">
      <c r="B3586" s="6">
        <f t="shared" si="480"/>
        <v>455224.45954008878</v>
      </c>
      <c r="D3586" s="6">
        <f t="shared" si="481"/>
        <v>499829.16128807602</v>
      </c>
      <c r="F3586" s="6">
        <f t="shared" si="482"/>
        <v>430157.08906276489</v>
      </c>
      <c r="H3586" s="6">
        <f t="shared" si="483"/>
        <v>434182.33675493748</v>
      </c>
      <c r="J3586" s="6">
        <f t="shared" si="484"/>
        <v>248224.51215391545</v>
      </c>
      <c r="L3586" s="6">
        <f t="shared" si="485"/>
        <v>338526.74257639312</v>
      </c>
      <c r="N3586" s="6">
        <f t="shared" si="486"/>
        <v>263225.79166258621</v>
      </c>
      <c r="P3586" s="6">
        <f t="shared" si="487"/>
        <v>226794.62450836369</v>
      </c>
      <c r="R3586" s="6">
        <f t="shared" si="488"/>
        <v>345382.98352393007</v>
      </c>
      <c r="T3586" s="6">
        <f t="shared" si="489"/>
        <v>161885.40793807965</v>
      </c>
      <c r="V3586" s="6">
        <f t="shared" si="490"/>
        <v>-69297.177527681357</v>
      </c>
      <c r="X3586" s="6">
        <f t="shared" si="491"/>
        <v>-95654.550442564592</v>
      </c>
      <c r="Z3586" s="6">
        <f t="shared" si="492"/>
        <v>-106949.77830523525</v>
      </c>
      <c r="AB3586" s="6">
        <f t="shared" si="493"/>
        <v>-106495.41855349118</v>
      </c>
      <c r="AD3586" s="6">
        <f t="shared" si="494"/>
        <v>-116832.96383001762</v>
      </c>
      <c r="AF3586" s="6">
        <f t="shared" si="495"/>
        <v>-131459.72511427288</v>
      </c>
      <c r="AH3586" s="6">
        <f t="shared" si="496"/>
        <v>-120512.13859246427</v>
      </c>
      <c r="AJ3586" s="6">
        <f t="shared" si="497"/>
        <v>-134173.56043878553</v>
      </c>
      <c r="AL3586" s="6">
        <f t="shared" si="498"/>
        <v>-131866.05231123362</v>
      </c>
      <c r="AN3586" s="6">
        <f t="shared" si="499"/>
        <v>-101455.58376424367</v>
      </c>
    </row>
    <row r="3587" spans="2:40" x14ac:dyDescent="0.2">
      <c r="B3587" s="6">
        <f t="shared" si="480"/>
        <v>455500.65543594997</v>
      </c>
      <c r="D3587" s="6">
        <f t="shared" si="481"/>
        <v>504358.91513382498</v>
      </c>
      <c r="F3587" s="6">
        <f t="shared" si="482"/>
        <v>436412.07486276043</v>
      </c>
      <c r="H3587" s="6">
        <f t="shared" si="483"/>
        <v>441174.81513633917</v>
      </c>
      <c r="J3587" s="6">
        <f t="shared" si="484"/>
        <v>249637.77495652394</v>
      </c>
      <c r="L3587" s="6">
        <f t="shared" si="485"/>
        <v>346722.39804219495</v>
      </c>
      <c r="N3587" s="6">
        <f t="shared" si="486"/>
        <v>267874.4107776524</v>
      </c>
      <c r="P3587" s="6">
        <f t="shared" si="487"/>
        <v>230469.65728447048</v>
      </c>
      <c r="R3587" s="6">
        <f t="shared" si="488"/>
        <v>349899.00005307078</v>
      </c>
      <c r="T3587" s="6">
        <f t="shared" si="489"/>
        <v>161988.97589704162</v>
      </c>
      <c r="V3587" s="6">
        <f t="shared" si="490"/>
        <v>-72092.991485857361</v>
      </c>
      <c r="X3587" s="6">
        <f t="shared" si="491"/>
        <v>-98531.104248010102</v>
      </c>
      <c r="Z3587" s="6">
        <f t="shared" si="492"/>
        <v>-109283.00275610418</v>
      </c>
      <c r="AB3587" s="6">
        <f t="shared" si="493"/>
        <v>-108504.38676221621</v>
      </c>
      <c r="AD3587" s="6">
        <f t="shared" si="494"/>
        <v>-119080.23253821277</v>
      </c>
      <c r="AF3587" s="6">
        <f t="shared" si="495"/>
        <v>-128406.1609508</v>
      </c>
      <c r="AH3587" s="6">
        <f t="shared" si="496"/>
        <v>-119593.03762910744</v>
      </c>
      <c r="AJ3587" s="6">
        <f t="shared" si="497"/>
        <v>-132660.7152720037</v>
      </c>
      <c r="AL3587" s="6">
        <f t="shared" si="498"/>
        <v>-128661.37154413054</v>
      </c>
      <c r="AN3587" s="6">
        <f t="shared" si="499"/>
        <v>-101474.01871791489</v>
      </c>
    </row>
    <row r="3588" spans="2:40" x14ac:dyDescent="0.2">
      <c r="B3588" s="6">
        <f t="shared" si="480"/>
        <v>455275.59418154077</v>
      </c>
      <c r="D3588" s="6">
        <f t="shared" si="481"/>
        <v>511436.57671371254</v>
      </c>
      <c r="F3588" s="6">
        <f t="shared" si="482"/>
        <v>450478.88651968306</v>
      </c>
      <c r="H3588" s="6">
        <f t="shared" si="483"/>
        <v>447477.38092763163</v>
      </c>
      <c r="J3588" s="6">
        <f t="shared" si="484"/>
        <v>253264.71672220336</v>
      </c>
      <c r="L3588" s="6">
        <f t="shared" si="485"/>
        <v>356499.19474536262</v>
      </c>
      <c r="N3588" s="6">
        <f t="shared" si="486"/>
        <v>274646.37727668084</v>
      </c>
      <c r="P3588" s="6">
        <f t="shared" si="487"/>
        <v>235894.28725170888</v>
      </c>
      <c r="R3588" s="6">
        <f t="shared" si="488"/>
        <v>350853.09449717635</v>
      </c>
      <c r="T3588" s="6">
        <f t="shared" si="489"/>
        <v>164267.37736240181</v>
      </c>
      <c r="V3588" s="6">
        <f t="shared" si="490"/>
        <v>-74874.049035291799</v>
      </c>
      <c r="X3588" s="6">
        <f t="shared" si="491"/>
        <v>-101403.80987463442</v>
      </c>
      <c r="Z3588" s="6">
        <f t="shared" si="492"/>
        <v>-111797.03950452567</v>
      </c>
      <c r="AB3588" s="6">
        <f t="shared" si="493"/>
        <v>-110501.98499489945</v>
      </c>
      <c r="AD3588" s="6">
        <f t="shared" si="494"/>
        <v>-121325.70267908732</v>
      </c>
      <c r="AF3588" s="6">
        <f t="shared" si="495"/>
        <v>-125791.09963358173</v>
      </c>
      <c r="AH3588" s="6">
        <f t="shared" si="496"/>
        <v>-119349.96033389182</v>
      </c>
      <c r="AJ3588" s="6">
        <f t="shared" si="497"/>
        <v>-129569.60825500441</v>
      </c>
      <c r="AL3588" s="6">
        <f t="shared" si="498"/>
        <v>-127224.22237887437</v>
      </c>
      <c r="AN3588" s="6">
        <f t="shared" si="499"/>
        <v>-100986.29312960031</v>
      </c>
    </row>
    <row r="3589" spans="2:40" x14ac:dyDescent="0.2">
      <c r="B3589" s="6">
        <f t="shared" si="480"/>
        <v>455065.67499717389</v>
      </c>
      <c r="D3589" s="6">
        <f t="shared" si="481"/>
        <v>521027.52855829144</v>
      </c>
      <c r="F3589" s="6">
        <f t="shared" si="482"/>
        <v>465571.06057804573</v>
      </c>
      <c r="H3589" s="6">
        <f t="shared" si="483"/>
        <v>452879.16346867412</v>
      </c>
      <c r="J3589" s="6">
        <f t="shared" si="484"/>
        <v>258728.48092105065</v>
      </c>
      <c r="L3589" s="6">
        <f t="shared" si="485"/>
        <v>363828.88177940296</v>
      </c>
      <c r="N3589" s="6">
        <f t="shared" si="486"/>
        <v>279963.68320204783</v>
      </c>
      <c r="P3589" s="6">
        <f t="shared" si="487"/>
        <v>241007.05768944268</v>
      </c>
      <c r="R3589" s="6">
        <f t="shared" si="488"/>
        <v>354662.62743603368</v>
      </c>
      <c r="T3589" s="6">
        <f t="shared" si="489"/>
        <v>170443.28243683139</v>
      </c>
      <c r="V3589" s="6">
        <f t="shared" si="490"/>
        <v>-77767.936880250578</v>
      </c>
      <c r="X3589" s="6">
        <f t="shared" si="491"/>
        <v>-104278.62341847327</v>
      </c>
      <c r="Z3589" s="6">
        <f t="shared" si="492"/>
        <v>-114423.03728017637</v>
      </c>
      <c r="AB3589" s="6">
        <f t="shared" si="493"/>
        <v>-112755.72981865295</v>
      </c>
      <c r="AD3589" s="6">
        <f t="shared" si="494"/>
        <v>-123572.19289823162</v>
      </c>
      <c r="AF3589" s="6">
        <f t="shared" si="495"/>
        <v>-124592.98657219464</v>
      </c>
      <c r="AH3589" s="6">
        <f t="shared" si="496"/>
        <v>-119454.1303990645</v>
      </c>
      <c r="AJ3589" s="6">
        <f t="shared" si="497"/>
        <v>-126944.68709102721</v>
      </c>
      <c r="AL3589" s="6">
        <f t="shared" si="498"/>
        <v>-127283.80849885348</v>
      </c>
      <c r="AN3589" s="6">
        <f t="shared" si="499"/>
        <v>-100091.73388914397</v>
      </c>
    </row>
    <row r="3590" spans="2:40" x14ac:dyDescent="0.2">
      <c r="B3590" s="6">
        <f t="shared" si="480"/>
        <v>454899.91540561756</v>
      </c>
      <c r="D3590" s="6">
        <f t="shared" si="481"/>
        <v>532994.11967104196</v>
      </c>
      <c r="F3590" s="6">
        <f t="shared" si="482"/>
        <v>471768.68927652785</v>
      </c>
      <c r="H3590" s="6">
        <f t="shared" si="483"/>
        <v>459183.70772155543</v>
      </c>
      <c r="J3590" s="6">
        <f t="shared" si="484"/>
        <v>263032.60315674252</v>
      </c>
      <c r="L3590" s="6">
        <f t="shared" si="485"/>
        <v>363074.95027281536</v>
      </c>
      <c r="N3590" s="6">
        <f t="shared" si="486"/>
        <v>282034.56054222328</v>
      </c>
      <c r="P3590" s="6">
        <f t="shared" si="487"/>
        <v>244553.19559975134</v>
      </c>
      <c r="R3590" s="6">
        <f t="shared" si="488"/>
        <v>360852.07409448089</v>
      </c>
      <c r="T3590" s="6">
        <f t="shared" si="489"/>
        <v>175566.7460980505</v>
      </c>
      <c r="V3590" s="6">
        <f t="shared" si="490"/>
        <v>-80668.372719206222</v>
      </c>
      <c r="X3590" s="6">
        <f t="shared" si="491"/>
        <v>-107158.16290623941</v>
      </c>
      <c r="Z3590" s="6">
        <f t="shared" si="492"/>
        <v>-117070.47465504087</v>
      </c>
      <c r="AB3590" s="6">
        <f t="shared" si="493"/>
        <v>-114890.49209593391</v>
      </c>
      <c r="AD3590" s="6">
        <f t="shared" si="494"/>
        <v>-125820.98305701601</v>
      </c>
      <c r="AF3590" s="6">
        <f t="shared" si="495"/>
        <v>-124333.22291058845</v>
      </c>
      <c r="AH3590" s="6">
        <f t="shared" si="496"/>
        <v>-118963.00265243584</v>
      </c>
      <c r="AJ3590" s="6">
        <f t="shared" si="497"/>
        <v>-125989.67790634115</v>
      </c>
      <c r="AL3590" s="6">
        <f t="shared" si="498"/>
        <v>-127415.13155457668</v>
      </c>
      <c r="AN3590" s="6">
        <f t="shared" si="499"/>
        <v>-98742.341176258895</v>
      </c>
    </row>
    <row r="3591" spans="2:40" x14ac:dyDescent="0.2">
      <c r="B3591" s="6">
        <f t="shared" si="480"/>
        <v>454989.44832019723</v>
      </c>
      <c r="D3591" s="6">
        <f t="shared" si="481"/>
        <v>541328.57468153303</v>
      </c>
      <c r="F3591" s="6">
        <f t="shared" si="482"/>
        <v>472300.30303148343</v>
      </c>
      <c r="H3591" s="6">
        <f t="shared" si="483"/>
        <v>465017.61472684331</v>
      </c>
      <c r="J3591" s="6">
        <f t="shared" si="484"/>
        <v>267082.57738447894</v>
      </c>
      <c r="L3591" s="6">
        <f t="shared" si="485"/>
        <v>357398.51092586474</v>
      </c>
      <c r="N3591" s="6">
        <f t="shared" si="486"/>
        <v>285004.07767223258</v>
      </c>
      <c r="P3591" s="6">
        <f t="shared" si="487"/>
        <v>247069.23908621847</v>
      </c>
      <c r="R3591" s="6">
        <f t="shared" si="488"/>
        <v>369569.60896057921</v>
      </c>
      <c r="T3591" s="6">
        <f t="shared" si="489"/>
        <v>177404.01904798858</v>
      </c>
      <c r="V3591" s="6">
        <f t="shared" si="490"/>
        <v>-83567.955852682033</v>
      </c>
      <c r="X3591" s="6">
        <f t="shared" si="491"/>
        <v>-110040.41515014687</v>
      </c>
      <c r="Z3591" s="6">
        <f t="shared" si="492"/>
        <v>-119718.42932380555</v>
      </c>
      <c r="AB3591" s="6">
        <f t="shared" si="493"/>
        <v>-117258.11400758654</v>
      </c>
      <c r="AD3591" s="6">
        <f t="shared" si="494"/>
        <v>-128071.40413518336</v>
      </c>
      <c r="AF3591" s="6">
        <f t="shared" si="495"/>
        <v>-124279.07548400531</v>
      </c>
      <c r="AH3591" s="6">
        <f t="shared" si="496"/>
        <v>-116703.53873025256</v>
      </c>
      <c r="AJ3591" s="6">
        <f t="shared" si="497"/>
        <v>-126055.75659963198</v>
      </c>
      <c r="AL3591" s="6">
        <f t="shared" si="498"/>
        <v>-127489.04326336659</v>
      </c>
      <c r="AN3591" s="6">
        <f t="shared" si="499"/>
        <v>-96852.930106560016</v>
      </c>
    </row>
    <row r="3592" spans="2:40" x14ac:dyDescent="0.2">
      <c r="B3592" s="6">
        <f t="shared" si="480"/>
        <v>456233.82047541701</v>
      </c>
      <c r="D3592" s="6">
        <f t="shared" si="481"/>
        <v>544422.66524326371</v>
      </c>
      <c r="F3592" s="6">
        <f t="shared" si="482"/>
        <v>472106.25279105979</v>
      </c>
      <c r="H3592" s="6">
        <f t="shared" si="483"/>
        <v>467873.00929300755</v>
      </c>
      <c r="J3592" s="6">
        <f t="shared" si="484"/>
        <v>273027.78149713168</v>
      </c>
      <c r="L3592" s="6">
        <f t="shared" si="485"/>
        <v>358477.46535353101</v>
      </c>
      <c r="N3592" s="6">
        <f t="shared" si="486"/>
        <v>291330.99522095325</v>
      </c>
      <c r="P3592" s="6">
        <f t="shared" si="487"/>
        <v>251765.26860431995</v>
      </c>
      <c r="R3592" s="6">
        <f t="shared" si="488"/>
        <v>377548.25666368933</v>
      </c>
      <c r="T3592" s="6">
        <f t="shared" si="489"/>
        <v>179446.2346291389</v>
      </c>
      <c r="V3592" s="6">
        <f t="shared" si="490"/>
        <v>-86467.595057224447</v>
      </c>
      <c r="X3592" s="6">
        <f t="shared" si="491"/>
        <v>-112921.81653044233</v>
      </c>
      <c r="Z3592" s="6">
        <f t="shared" si="492"/>
        <v>-122366.08233595629</v>
      </c>
      <c r="AB3592" s="6">
        <f t="shared" si="493"/>
        <v>-119629.35407693189</v>
      </c>
      <c r="AD3592" s="6">
        <f t="shared" si="494"/>
        <v>-130207.4047846583</v>
      </c>
      <c r="AF3592" s="6">
        <f t="shared" si="495"/>
        <v>-123430.37418052003</v>
      </c>
      <c r="AH3592" s="6">
        <f t="shared" si="496"/>
        <v>-113641.57486749403</v>
      </c>
      <c r="AJ3592" s="6">
        <f t="shared" si="497"/>
        <v>-126208.13390930154</v>
      </c>
      <c r="AL3592" s="6">
        <f t="shared" si="498"/>
        <v>-127310.40615292442</v>
      </c>
      <c r="AN3592" s="6">
        <f t="shared" si="499"/>
        <v>-95045.657832682045</v>
      </c>
    </row>
    <row r="3593" spans="2:40" x14ac:dyDescent="0.2">
      <c r="B3593" s="6">
        <f t="shared" si="480"/>
        <v>459311.30202799098</v>
      </c>
      <c r="D3593" s="6">
        <f t="shared" si="481"/>
        <v>545508.58636715543</v>
      </c>
      <c r="F3593" s="6">
        <f t="shared" si="482"/>
        <v>472077.22824369208</v>
      </c>
      <c r="H3593" s="6">
        <f t="shared" si="483"/>
        <v>467904.71913093713</v>
      </c>
      <c r="J3593" s="6">
        <f t="shared" si="484"/>
        <v>278285.2746921017</v>
      </c>
      <c r="L3593" s="6">
        <f t="shared" si="485"/>
        <v>365516.861121141</v>
      </c>
      <c r="N3593" s="6">
        <f t="shared" si="486"/>
        <v>301141.99521396955</v>
      </c>
      <c r="P3593" s="6">
        <f t="shared" si="487"/>
        <v>258790.66354100019</v>
      </c>
      <c r="R3593" s="6">
        <f t="shared" si="488"/>
        <v>387987.28491268546</v>
      </c>
      <c r="T3593" s="6">
        <f t="shared" si="489"/>
        <v>184848.51920993224</v>
      </c>
      <c r="V3593" s="6">
        <f t="shared" si="490"/>
        <v>-89369.613215098987</v>
      </c>
      <c r="X3593" s="6">
        <f t="shared" si="491"/>
        <v>-115804.98226455164</v>
      </c>
      <c r="Z3593" s="6">
        <f t="shared" si="492"/>
        <v>-125013.39905368768</v>
      </c>
      <c r="AB3593" s="6">
        <f t="shared" si="493"/>
        <v>-122034.71361128033</v>
      </c>
      <c r="AD3593" s="6">
        <f t="shared" si="494"/>
        <v>-132183.76573015717</v>
      </c>
      <c r="AF3593" s="6">
        <f t="shared" si="495"/>
        <v>-121573.10888767483</v>
      </c>
      <c r="AH3593" s="6">
        <f t="shared" si="496"/>
        <v>-111358.57080758471</v>
      </c>
      <c r="AJ3593" s="6">
        <f t="shared" si="497"/>
        <v>-126351.06878004903</v>
      </c>
      <c r="AL3593" s="6">
        <f t="shared" si="498"/>
        <v>-125600.81911935509</v>
      </c>
      <c r="AN3593" s="6">
        <f t="shared" si="499"/>
        <v>-94354.805004934053</v>
      </c>
    </row>
    <row r="3594" spans="2:40" x14ac:dyDescent="0.2">
      <c r="B3594" s="6">
        <f t="shared" si="480"/>
        <v>467633.29186109779</v>
      </c>
      <c r="D3594" s="6">
        <f t="shared" si="481"/>
        <v>550424.31363759493</v>
      </c>
      <c r="F3594" s="6">
        <f t="shared" si="482"/>
        <v>472130.92386675277</v>
      </c>
      <c r="H3594" s="6">
        <f t="shared" si="483"/>
        <v>467519.81728484784</v>
      </c>
      <c r="J3594" s="6">
        <f t="shared" si="484"/>
        <v>282182.17471500742</v>
      </c>
      <c r="L3594" s="6">
        <f t="shared" si="485"/>
        <v>371070.00166094932</v>
      </c>
      <c r="N3594" s="6">
        <f t="shared" si="486"/>
        <v>310902.33837051608</v>
      </c>
      <c r="P3594" s="6">
        <f t="shared" si="487"/>
        <v>265331.14381196117</v>
      </c>
      <c r="R3594" s="6">
        <f t="shared" si="488"/>
        <v>396707.01165754395</v>
      </c>
      <c r="T3594" s="6">
        <f t="shared" si="489"/>
        <v>190591.77821768585</v>
      </c>
      <c r="V3594" s="6">
        <f t="shared" si="490"/>
        <v>-92273.811487797473</v>
      </c>
      <c r="X3594" s="6">
        <f t="shared" si="491"/>
        <v>-118693.86737810301</v>
      </c>
      <c r="Z3594" s="6">
        <f t="shared" si="492"/>
        <v>-127660.51319957629</v>
      </c>
      <c r="AB3594" s="6">
        <f t="shared" si="493"/>
        <v>-124440.13157269564</v>
      </c>
      <c r="AD3594" s="6">
        <f t="shared" si="494"/>
        <v>-134045.66943522656</v>
      </c>
      <c r="AF3594" s="6">
        <f t="shared" si="495"/>
        <v>-119117.58041845827</v>
      </c>
      <c r="AH3594" s="6">
        <f t="shared" si="496"/>
        <v>-110156.64862659229</v>
      </c>
      <c r="AJ3594" s="6">
        <f t="shared" si="497"/>
        <v>-125755.40404356274</v>
      </c>
      <c r="AL3594" s="6">
        <f t="shared" si="498"/>
        <v>-122428.95721507168</v>
      </c>
      <c r="AN3594" s="6">
        <f t="shared" si="499"/>
        <v>-94175.798583235781</v>
      </c>
    </row>
    <row r="3595" spans="2:40" x14ac:dyDescent="0.2">
      <c r="B3595" s="6">
        <f t="shared" si="480"/>
        <v>483375.09119479405</v>
      </c>
      <c r="D3595" s="6">
        <f t="shared" si="481"/>
        <v>559912.8938893124</v>
      </c>
      <c r="F3595" s="6">
        <f t="shared" si="482"/>
        <v>472134.0327542962</v>
      </c>
      <c r="H3595" s="6">
        <f t="shared" si="483"/>
        <v>467111.17728678329</v>
      </c>
      <c r="J3595" s="6">
        <f t="shared" si="484"/>
        <v>287844.36856193625</v>
      </c>
      <c r="L3595" s="6">
        <f t="shared" si="485"/>
        <v>375174.72013679793</v>
      </c>
      <c r="N3595" s="6">
        <f t="shared" si="486"/>
        <v>318748.00901186746</v>
      </c>
      <c r="P3595" s="6">
        <f t="shared" si="487"/>
        <v>270593.69151175045</v>
      </c>
      <c r="R3595" s="6">
        <f t="shared" si="488"/>
        <v>401156.05470351275</v>
      </c>
      <c r="T3595" s="6">
        <f t="shared" si="489"/>
        <v>196502.40575708228</v>
      </c>
      <c r="V3595" s="6">
        <f t="shared" si="490"/>
        <v>-95181.590339567119</v>
      </c>
      <c r="X3595" s="6">
        <f t="shared" si="491"/>
        <v>-121585.28047804086</v>
      </c>
      <c r="Z3595" s="6">
        <f t="shared" si="492"/>
        <v>-130307.18925020716</v>
      </c>
      <c r="AB3595" s="6">
        <f t="shared" si="493"/>
        <v>-126839.46685666895</v>
      </c>
      <c r="AD3595" s="6">
        <f t="shared" si="494"/>
        <v>-135970.82611369842</v>
      </c>
      <c r="AF3595" s="6">
        <f t="shared" si="495"/>
        <v>-116677.62771290138</v>
      </c>
      <c r="AH3595" s="6">
        <f t="shared" si="496"/>
        <v>-110041.66444044268</v>
      </c>
      <c r="AJ3595" s="6">
        <f t="shared" si="497"/>
        <v>-123764.88384868776</v>
      </c>
      <c r="AL3595" s="6">
        <f t="shared" si="498"/>
        <v>-120201.18314624402</v>
      </c>
      <c r="AN3595" s="6">
        <f t="shared" si="499"/>
        <v>-94005.37833924446</v>
      </c>
    </row>
    <row r="3596" spans="2:40" x14ac:dyDescent="0.2">
      <c r="B3596" s="6">
        <f t="shared" si="480"/>
        <v>495260.82341435325</v>
      </c>
      <c r="D3596" s="6">
        <f t="shared" si="481"/>
        <v>569266.26208429912</v>
      </c>
      <c r="F3596" s="6">
        <f t="shared" si="482"/>
        <v>472220.57843171642</v>
      </c>
      <c r="H3596" s="6">
        <f t="shared" si="483"/>
        <v>466713.75305478397</v>
      </c>
      <c r="J3596" s="6">
        <f t="shared" si="484"/>
        <v>295232.29138054093</v>
      </c>
      <c r="L3596" s="6">
        <f t="shared" si="485"/>
        <v>379581.07811239228</v>
      </c>
      <c r="N3596" s="6">
        <f t="shared" si="486"/>
        <v>326165.65551043913</v>
      </c>
      <c r="P3596" s="6">
        <f t="shared" si="487"/>
        <v>277565.48214986484</v>
      </c>
      <c r="R3596" s="6">
        <f t="shared" si="488"/>
        <v>401213.25349554227</v>
      </c>
      <c r="T3596" s="6">
        <f t="shared" si="489"/>
        <v>203255.57864822898</v>
      </c>
      <c r="V3596" s="6">
        <f t="shared" si="490"/>
        <v>-98092.223261463558</v>
      </c>
      <c r="X3596" s="6">
        <f t="shared" si="491"/>
        <v>-124471.03714637825</v>
      </c>
      <c r="Z3596" s="6">
        <f t="shared" si="492"/>
        <v>-132953.8241151507</v>
      </c>
      <c r="AB3596" s="6">
        <f t="shared" si="493"/>
        <v>-129233.63464461279</v>
      </c>
      <c r="AD3596" s="6">
        <f t="shared" si="494"/>
        <v>-137597.39206527578</v>
      </c>
      <c r="AF3596" s="6">
        <f t="shared" si="495"/>
        <v>-115130.39167840571</v>
      </c>
      <c r="AH3596" s="6">
        <f t="shared" si="496"/>
        <v>-109856.59974092137</v>
      </c>
      <c r="AJ3596" s="6">
        <f t="shared" si="497"/>
        <v>-120611.74133527617</v>
      </c>
      <c r="AL3596" s="6">
        <f t="shared" si="498"/>
        <v>-119816.84775278743</v>
      </c>
      <c r="AN3596" s="6">
        <f t="shared" si="499"/>
        <v>-93339.297177836663</v>
      </c>
    </row>
    <row r="3597" spans="2:40" x14ac:dyDescent="0.2">
      <c r="B3597" s="6">
        <f t="shared" si="480"/>
        <v>500720.7266321943</v>
      </c>
      <c r="D3597" s="6">
        <f t="shared" si="481"/>
        <v>579631.58245107019</v>
      </c>
      <c r="F3597" s="6">
        <f t="shared" si="482"/>
        <v>472324.33672794426</v>
      </c>
      <c r="H3597" s="6">
        <f t="shared" si="483"/>
        <v>467104.45107640186</v>
      </c>
      <c r="J3597" s="6">
        <f t="shared" si="484"/>
        <v>302742.02100978693</v>
      </c>
      <c r="L3597" s="6">
        <f t="shared" si="485"/>
        <v>385313.27939789032</v>
      </c>
      <c r="N3597" s="6">
        <f t="shared" si="486"/>
        <v>333934.75267487374</v>
      </c>
      <c r="P3597" s="6">
        <f t="shared" si="487"/>
        <v>286077.05491616525</v>
      </c>
      <c r="R3597" s="6">
        <f t="shared" si="488"/>
        <v>401299.83036034735</v>
      </c>
      <c r="T3597" s="6">
        <f t="shared" si="489"/>
        <v>207061.16545253748</v>
      </c>
      <c r="V3597" s="6">
        <f t="shared" si="490"/>
        <v>-101004.22294987312</v>
      </c>
      <c r="X3597" s="6">
        <f t="shared" si="491"/>
        <v>-127352.5487244557</v>
      </c>
      <c r="Z3597" s="6">
        <f t="shared" si="492"/>
        <v>-135601.01372496624</v>
      </c>
      <c r="AB3597" s="6">
        <f t="shared" si="493"/>
        <v>-131625.07467604743</v>
      </c>
      <c r="AD3597" s="6">
        <f t="shared" si="494"/>
        <v>-139315.95970367608</v>
      </c>
      <c r="AF3597" s="6">
        <f t="shared" si="495"/>
        <v>-114610.63309738497</v>
      </c>
      <c r="AH3597" s="6">
        <f t="shared" si="496"/>
        <v>-109065.1238183324</v>
      </c>
      <c r="AJ3597" s="6">
        <f t="shared" si="497"/>
        <v>-118378.5506865093</v>
      </c>
      <c r="AL3597" s="6">
        <f t="shared" si="498"/>
        <v>-119911.22425286593</v>
      </c>
      <c r="AN3597" s="6">
        <f t="shared" si="499"/>
        <v>-91721.15587634602</v>
      </c>
    </row>
    <row r="3598" spans="2:40" x14ac:dyDescent="0.2">
      <c r="B3598" s="6">
        <f t="shared" si="480"/>
        <v>508380.78957946884</v>
      </c>
      <c r="D3598" s="6">
        <f t="shared" si="481"/>
        <v>590195.58111536724</v>
      </c>
      <c r="F3598" s="6">
        <f t="shared" si="482"/>
        <v>474409.06453360798</v>
      </c>
      <c r="H3598" s="6">
        <f t="shared" si="483"/>
        <v>467788.66056214384</v>
      </c>
      <c r="J3598" s="6">
        <f t="shared" si="484"/>
        <v>308349.98657977174</v>
      </c>
      <c r="L3598" s="6">
        <f t="shared" si="485"/>
        <v>389951.72345554992</v>
      </c>
      <c r="N3598" s="6">
        <f t="shared" si="486"/>
        <v>341725.25142171414</v>
      </c>
      <c r="P3598" s="6">
        <f t="shared" si="487"/>
        <v>292830.1352264898</v>
      </c>
      <c r="R3598" s="6">
        <f t="shared" si="488"/>
        <v>402573.41797856882</v>
      </c>
      <c r="T3598" s="6">
        <f t="shared" si="489"/>
        <v>209054.4537478011</v>
      </c>
      <c r="V3598" s="6">
        <f t="shared" si="490"/>
        <v>-103917.19572247397</v>
      </c>
      <c r="X3598" s="6">
        <f t="shared" si="491"/>
        <v>-130236.84026754853</v>
      </c>
      <c r="Z3598" s="6">
        <f t="shared" si="492"/>
        <v>-138248.72183167064</v>
      </c>
      <c r="AB3598" s="6">
        <f t="shared" si="493"/>
        <v>-134015.01793942161</v>
      </c>
      <c r="AD3598" s="6">
        <f t="shared" si="494"/>
        <v>-141378.03941276105</v>
      </c>
      <c r="AF3598" s="6">
        <f t="shared" si="495"/>
        <v>-114579.09333544261</v>
      </c>
      <c r="AH3598" s="6">
        <f t="shared" si="496"/>
        <v>-107007.07780484823</v>
      </c>
      <c r="AJ3598" s="6">
        <f t="shared" si="497"/>
        <v>-117896.29487152718</v>
      </c>
      <c r="AL3598" s="6">
        <f t="shared" si="498"/>
        <v>-119971.07521411053</v>
      </c>
      <c r="AN3598" s="6">
        <f t="shared" si="499"/>
        <v>-89829.59951854145</v>
      </c>
    </row>
    <row r="3599" spans="2:40" x14ac:dyDescent="0.2">
      <c r="B3599" s="6">
        <f t="shared" si="480"/>
        <v>521227.87349052198</v>
      </c>
      <c r="D3599" s="6">
        <f t="shared" si="481"/>
        <v>593933.44182397972</v>
      </c>
      <c r="F3599" s="6">
        <f t="shared" si="482"/>
        <v>483067.57092622964</v>
      </c>
      <c r="H3599" s="6">
        <f t="shared" si="483"/>
        <v>470970.49987782689</v>
      </c>
      <c r="J3599" s="6">
        <f t="shared" si="484"/>
        <v>311693.18395027961</v>
      </c>
      <c r="L3599" s="6">
        <f t="shared" si="485"/>
        <v>392252.42010386876</v>
      </c>
      <c r="N3599" s="6">
        <f t="shared" si="486"/>
        <v>345788.1863181158</v>
      </c>
      <c r="P3599" s="6">
        <f t="shared" si="487"/>
        <v>298248.25652429042</v>
      </c>
      <c r="R3599" s="6">
        <f t="shared" si="488"/>
        <v>402823.13158152864</v>
      </c>
      <c r="T3599" s="6">
        <f t="shared" si="489"/>
        <v>214924.22106426005</v>
      </c>
      <c r="V3599" s="6">
        <f t="shared" si="490"/>
        <v>-106830.41664060374</v>
      </c>
      <c r="X3599" s="6">
        <f t="shared" si="491"/>
        <v>-133124.90916203574</v>
      </c>
      <c r="Z3599" s="6">
        <f t="shared" si="492"/>
        <v>-140896.39352453407</v>
      </c>
      <c r="AB3599" s="6">
        <f t="shared" si="493"/>
        <v>-136405.63808745713</v>
      </c>
      <c r="AD3599" s="6">
        <f t="shared" si="494"/>
        <v>-143516.54386943212</v>
      </c>
      <c r="AF3599" s="6">
        <f t="shared" si="495"/>
        <v>-113769.6093415506</v>
      </c>
      <c r="AH3599" s="6">
        <f t="shared" si="496"/>
        <v>-104589.66761552359</v>
      </c>
      <c r="AJ3599" s="6">
        <f t="shared" si="497"/>
        <v>-118010.54468139264</v>
      </c>
      <c r="AL3599" s="6">
        <f t="shared" si="498"/>
        <v>-119997.46783820447</v>
      </c>
      <c r="AN3599" s="6">
        <f t="shared" si="499"/>
        <v>-88049.472107271155</v>
      </c>
    </row>
    <row r="3600" spans="2:40" x14ac:dyDescent="0.2">
      <c r="B3600" s="6">
        <f t="shared" si="480"/>
        <v>534402.65937104321</v>
      </c>
      <c r="D3600" s="6">
        <f t="shared" si="481"/>
        <v>594497.86110168125</v>
      </c>
      <c r="F3600" s="6">
        <f t="shared" si="482"/>
        <v>499560.16157101659</v>
      </c>
      <c r="H3600" s="6">
        <f t="shared" si="483"/>
        <v>478394.4210487461</v>
      </c>
      <c r="J3600" s="6">
        <f t="shared" si="484"/>
        <v>316332.36962464999</v>
      </c>
      <c r="L3600" s="6">
        <f t="shared" si="485"/>
        <v>396140.50766220118</v>
      </c>
      <c r="N3600" s="6">
        <f t="shared" si="486"/>
        <v>347649.085903114</v>
      </c>
      <c r="P3600" s="6">
        <f t="shared" si="487"/>
        <v>301851.89781672397</v>
      </c>
      <c r="R3600" s="6">
        <f t="shared" si="488"/>
        <v>402479.79669114383</v>
      </c>
      <c r="T3600" s="6">
        <f t="shared" si="489"/>
        <v>221075.26927979087</v>
      </c>
      <c r="V3600" s="6">
        <f t="shared" si="490"/>
        <v>-109744.07284722851</v>
      </c>
      <c r="X3600" s="6">
        <f t="shared" si="491"/>
        <v>-135902.16288794964</v>
      </c>
      <c r="Z3600" s="6">
        <f t="shared" si="492"/>
        <v>-143544.27814730196</v>
      </c>
      <c r="AB3600" s="6">
        <f t="shared" si="493"/>
        <v>-138798.98330085381</v>
      </c>
      <c r="AD3600" s="6">
        <f t="shared" si="494"/>
        <v>-145705.18371035167</v>
      </c>
      <c r="AF3600" s="6">
        <f t="shared" si="495"/>
        <v>-111832.85754317672</v>
      </c>
      <c r="AH3600" s="6">
        <f t="shared" si="496"/>
        <v>-102309.83962735701</v>
      </c>
      <c r="AJ3600" s="6">
        <f t="shared" si="497"/>
        <v>-118132.82550783698</v>
      </c>
      <c r="AL3600" s="6">
        <f t="shared" si="498"/>
        <v>-119123.52578310046</v>
      </c>
      <c r="AN3600" s="6">
        <f t="shared" si="499"/>
        <v>-87198.364453847506</v>
      </c>
    </row>
    <row r="3601" spans="2:40" x14ac:dyDescent="0.2">
      <c r="B3601" s="6">
        <f t="shared" si="480"/>
        <v>542834.87531856867</v>
      </c>
      <c r="D3601" s="6">
        <f t="shared" si="481"/>
        <v>597096.77555712697</v>
      </c>
      <c r="F3601" s="6">
        <f t="shared" si="482"/>
        <v>512658.41722660518</v>
      </c>
      <c r="H3601" s="6">
        <f t="shared" si="483"/>
        <v>486243.93794510508</v>
      </c>
      <c r="J3601" s="6">
        <f t="shared" si="484"/>
        <v>323129.09228787955</v>
      </c>
      <c r="L3601" s="6">
        <f t="shared" si="485"/>
        <v>406364.65734116035</v>
      </c>
      <c r="N3601" s="6">
        <f t="shared" si="486"/>
        <v>351242.07972198422</v>
      </c>
      <c r="P3601" s="6">
        <f t="shared" si="487"/>
        <v>305509.79370276013</v>
      </c>
      <c r="R3601" s="6">
        <f t="shared" si="488"/>
        <v>402100.23277743399</v>
      </c>
      <c r="T3601" s="6">
        <f t="shared" si="489"/>
        <v>225634.39247001702</v>
      </c>
      <c r="V3601" s="6">
        <f t="shared" si="490"/>
        <v>-112660.47467207318</v>
      </c>
      <c r="X3601" s="6">
        <f t="shared" si="491"/>
        <v>-138374.45485778208</v>
      </c>
      <c r="Z3601" s="6">
        <f t="shared" si="492"/>
        <v>-146192.86463424491</v>
      </c>
      <c r="AB3601" s="6">
        <f t="shared" si="493"/>
        <v>-141193.29003306237</v>
      </c>
      <c r="AD3601" s="6">
        <f t="shared" si="494"/>
        <v>-147895.85003454552</v>
      </c>
      <c r="AF3601" s="6">
        <f t="shared" si="495"/>
        <v>-109443.90053282594</v>
      </c>
      <c r="AH3601" s="6">
        <f t="shared" si="496"/>
        <v>-100902.28763523622</v>
      </c>
      <c r="AJ3601" s="6">
        <f t="shared" si="497"/>
        <v>-117299.21419300181</v>
      </c>
      <c r="AL3601" s="6">
        <f t="shared" si="498"/>
        <v>-116570.20161232127</v>
      </c>
      <c r="AN3601" s="6">
        <f t="shared" si="499"/>
        <v>-86828.421879080604</v>
      </c>
    </row>
    <row r="3602" spans="2:40" x14ac:dyDescent="0.2">
      <c r="B3602" s="6">
        <f t="shared" si="480"/>
        <v>545591.91627178842</v>
      </c>
      <c r="D3602" s="6">
        <f t="shared" si="481"/>
        <v>605018.66928730707</v>
      </c>
      <c r="F3602" s="6">
        <f t="shared" si="482"/>
        <v>518438.14146402193</v>
      </c>
      <c r="H3602" s="6">
        <f t="shared" si="483"/>
        <v>494399.9747243122</v>
      </c>
      <c r="J3602" s="6">
        <f t="shared" si="484"/>
        <v>327247.65171189804</v>
      </c>
      <c r="L3602" s="6">
        <f t="shared" si="485"/>
        <v>418118.23996916041</v>
      </c>
      <c r="N3602" s="6">
        <f t="shared" si="486"/>
        <v>356994.2682315553</v>
      </c>
      <c r="P3602" s="6">
        <f t="shared" si="487"/>
        <v>311577.6428230264</v>
      </c>
      <c r="R3602" s="6">
        <f t="shared" si="488"/>
        <v>401925.56066883722</v>
      </c>
      <c r="T3602" s="6">
        <f t="shared" si="489"/>
        <v>232089.74335611856</v>
      </c>
      <c r="V3602" s="6">
        <f t="shared" si="490"/>
        <v>-115581.91776486994</v>
      </c>
      <c r="X3602" s="6">
        <f t="shared" si="491"/>
        <v>-140660.22221492752</v>
      </c>
      <c r="Z3602" s="6">
        <f t="shared" si="492"/>
        <v>-148838.19242946533</v>
      </c>
      <c r="AB3602" s="6">
        <f t="shared" si="493"/>
        <v>-143585.88001075783</v>
      </c>
      <c r="AD3602" s="6">
        <f t="shared" si="494"/>
        <v>-150086.28720609311</v>
      </c>
      <c r="AF3602" s="6">
        <f t="shared" si="495"/>
        <v>-107053.25096963799</v>
      </c>
      <c r="AH3602" s="6">
        <f t="shared" si="496"/>
        <v>-100503.72735256764</v>
      </c>
      <c r="AJ3602" s="6">
        <f t="shared" si="497"/>
        <v>-115542.30725527652</v>
      </c>
      <c r="AL3602" s="6">
        <f t="shared" si="498"/>
        <v>-113569.67705647238</v>
      </c>
      <c r="AN3602" s="6">
        <f t="shared" si="499"/>
        <v>-86869.708808364958</v>
      </c>
    </row>
    <row r="3603" spans="2:40" x14ac:dyDescent="0.2">
      <c r="B3603" s="6">
        <f t="shared" si="480"/>
        <v>545372.27836186031</v>
      </c>
      <c r="D3603" s="6">
        <f t="shared" si="481"/>
        <v>613661.3893235107</v>
      </c>
      <c r="F3603" s="6">
        <f t="shared" si="482"/>
        <v>528276.07022329071</v>
      </c>
      <c r="H3603" s="6">
        <f t="shared" si="483"/>
        <v>505262.63858771604</v>
      </c>
      <c r="J3603" s="6">
        <f t="shared" si="484"/>
        <v>330946.16677113716</v>
      </c>
      <c r="L3603" s="6">
        <f t="shared" si="485"/>
        <v>427358.45033917995</v>
      </c>
      <c r="N3603" s="6">
        <f t="shared" si="486"/>
        <v>362765.62838086992</v>
      </c>
      <c r="P3603" s="6">
        <f t="shared" si="487"/>
        <v>319627.79562738381</v>
      </c>
      <c r="R3603" s="6">
        <f t="shared" si="488"/>
        <v>401897.6049433843</v>
      </c>
      <c r="T3603" s="6">
        <f t="shared" si="489"/>
        <v>236094.60966695615</v>
      </c>
      <c r="V3603" s="6">
        <f t="shared" si="490"/>
        <v>-118504.20383098751</v>
      </c>
      <c r="X3603" s="6">
        <f t="shared" si="491"/>
        <v>-143145.44618367092</v>
      </c>
      <c r="Z3603" s="6">
        <f t="shared" si="492"/>
        <v>-151358.72447011701</v>
      </c>
      <c r="AB3603" s="6">
        <f t="shared" si="493"/>
        <v>-145974.94075251991</v>
      </c>
      <c r="AD3603" s="6">
        <f t="shared" si="494"/>
        <v>-152276.61877167635</v>
      </c>
      <c r="AF3603" s="6">
        <f t="shared" si="495"/>
        <v>-105335.14547732347</v>
      </c>
      <c r="AH3603" s="6">
        <f t="shared" si="496"/>
        <v>-100526.82244657385</v>
      </c>
      <c r="AJ3603" s="6">
        <f t="shared" si="497"/>
        <v>-112751.99525135887</v>
      </c>
      <c r="AL3603" s="6">
        <f t="shared" si="498"/>
        <v>-112247.55136069114</v>
      </c>
      <c r="AN3603" s="6">
        <f t="shared" si="499"/>
        <v>-86528.282765503522</v>
      </c>
    </row>
    <row r="3604" spans="2:40" x14ac:dyDescent="0.2">
      <c r="B3604" s="6">
        <f t="shared" si="480"/>
        <v>544921.67731289216</v>
      </c>
      <c r="D3604" s="6">
        <f t="shared" si="481"/>
        <v>622067.17531442293</v>
      </c>
      <c r="F3604" s="6">
        <f t="shared" si="482"/>
        <v>544021.74067866232</v>
      </c>
      <c r="H3604" s="6">
        <f t="shared" si="483"/>
        <v>514280.58951264713</v>
      </c>
      <c r="J3604" s="6">
        <f t="shared" si="484"/>
        <v>336197.11219856224</v>
      </c>
      <c r="L3604" s="6">
        <f t="shared" si="485"/>
        <v>431189.84677529021</v>
      </c>
      <c r="N3604" s="6">
        <f t="shared" si="486"/>
        <v>365515.98790650861</v>
      </c>
      <c r="P3604" s="6">
        <f t="shared" si="487"/>
        <v>326756.53757008602</v>
      </c>
      <c r="R3604" s="6">
        <f t="shared" si="488"/>
        <v>404300.89311398729</v>
      </c>
      <c r="T3604" s="6">
        <f t="shared" si="489"/>
        <v>237639.37597007179</v>
      </c>
      <c r="V3604" s="6">
        <f t="shared" si="490"/>
        <v>-121421.52591529822</v>
      </c>
      <c r="X3604" s="6">
        <f t="shared" si="491"/>
        <v>-145530.50244595777</v>
      </c>
      <c r="Z3604" s="6">
        <f t="shared" si="492"/>
        <v>-153493.25584312103</v>
      </c>
      <c r="AB3604" s="6">
        <f t="shared" si="493"/>
        <v>-148357.61796177144</v>
      </c>
      <c r="AD3604" s="6">
        <f t="shared" si="494"/>
        <v>-154466.88811694665</v>
      </c>
      <c r="AF3604" s="6">
        <f t="shared" si="495"/>
        <v>-104656.60465624926</v>
      </c>
      <c r="AH3604" s="6">
        <f t="shared" si="496"/>
        <v>-100128.06130611018</v>
      </c>
      <c r="AJ3604" s="6">
        <f t="shared" si="497"/>
        <v>-110469.47452840621</v>
      </c>
      <c r="AL3604" s="6">
        <f t="shared" si="498"/>
        <v>-112224.72764812334</v>
      </c>
      <c r="AN3604" s="6">
        <f t="shared" si="499"/>
        <v>-84799.142155065289</v>
      </c>
    </row>
    <row r="3605" spans="2:40" x14ac:dyDescent="0.2">
      <c r="B3605" s="6">
        <f t="shared" si="480"/>
        <v>544443.6425559062</v>
      </c>
      <c r="D3605" s="6">
        <f t="shared" si="481"/>
        <v>628301.83723661408</v>
      </c>
      <c r="F3605" s="6">
        <f t="shared" si="482"/>
        <v>555066.80681106122</v>
      </c>
      <c r="H3605" s="6">
        <f t="shared" si="483"/>
        <v>521039.27163697098</v>
      </c>
      <c r="J3605" s="6">
        <f t="shared" si="484"/>
        <v>343335.85368291254</v>
      </c>
      <c r="L3605" s="6">
        <f t="shared" si="485"/>
        <v>431438.01836530823</v>
      </c>
      <c r="N3605" s="6">
        <f t="shared" si="486"/>
        <v>365823.86229771475</v>
      </c>
      <c r="P3605" s="6">
        <f t="shared" si="487"/>
        <v>332614.87578077498</v>
      </c>
      <c r="R3605" s="6">
        <f t="shared" si="488"/>
        <v>408653.50568406499</v>
      </c>
      <c r="T3605" s="6">
        <f t="shared" si="489"/>
        <v>241736.41163847398</v>
      </c>
      <c r="V3605" s="6">
        <f t="shared" si="490"/>
        <v>-124337.20878824366</v>
      </c>
      <c r="X3605" s="6">
        <f t="shared" si="491"/>
        <v>-147973.96683680397</v>
      </c>
      <c r="Z3605" s="6">
        <f t="shared" si="492"/>
        <v>-155305.94098760455</v>
      </c>
      <c r="AB3605" s="6">
        <f t="shared" si="493"/>
        <v>-150494.38492030007</v>
      </c>
      <c r="AD3605" s="6">
        <f t="shared" si="494"/>
        <v>-156657.23217555348</v>
      </c>
      <c r="AF3605" s="6">
        <f t="shared" si="495"/>
        <v>-104690.19620964075</v>
      </c>
      <c r="AH3605" s="6">
        <f t="shared" si="496"/>
        <v>-98366.98677558983</v>
      </c>
      <c r="AJ3605" s="6">
        <f t="shared" si="497"/>
        <v>-109554.19136740302</v>
      </c>
      <c r="AL3605" s="6">
        <f t="shared" si="498"/>
        <v>-112307.03178767153</v>
      </c>
      <c r="AN3605" s="6">
        <f t="shared" si="499"/>
        <v>-82712.538439164171</v>
      </c>
    </row>
    <row r="3606" spans="2:40" x14ac:dyDescent="0.2">
      <c r="B3606" s="6">
        <f t="shared" si="480"/>
        <v>543951.64779271744</v>
      </c>
      <c r="D3606" s="6">
        <f t="shared" si="481"/>
        <v>630256.89094788476</v>
      </c>
      <c r="F3606" s="6">
        <f t="shared" si="482"/>
        <v>557543.35314513464</v>
      </c>
      <c r="H3606" s="6">
        <f t="shared" si="483"/>
        <v>531642.88716718031</v>
      </c>
      <c r="J3606" s="6">
        <f t="shared" si="484"/>
        <v>348910.04199506575</v>
      </c>
      <c r="L3606" s="6">
        <f t="shared" si="485"/>
        <v>431167.27979560522</v>
      </c>
      <c r="N3606" s="6">
        <f t="shared" si="486"/>
        <v>365695.82117376983</v>
      </c>
      <c r="P3606" s="6">
        <f t="shared" si="487"/>
        <v>334630.803001391</v>
      </c>
      <c r="R3606" s="6">
        <f t="shared" si="488"/>
        <v>416526.5220438916</v>
      </c>
      <c r="T3606" s="6">
        <f t="shared" si="489"/>
        <v>248038.11174587265</v>
      </c>
      <c r="V3606" s="6">
        <f t="shared" si="490"/>
        <v>-127257.18959919887</v>
      </c>
      <c r="X3606" s="6">
        <f t="shared" si="491"/>
        <v>-150724.9848453083</v>
      </c>
      <c r="Z3606" s="6">
        <f t="shared" si="492"/>
        <v>-157257.75213079102</v>
      </c>
      <c r="AB3606" s="6">
        <f t="shared" si="493"/>
        <v>-152792.71024287204</v>
      </c>
      <c r="AD3606" s="6">
        <f t="shared" si="494"/>
        <v>-158845.82888013954</v>
      </c>
      <c r="AF3606" s="6">
        <f t="shared" si="495"/>
        <v>-104469.91064808868</v>
      </c>
      <c r="AH3606" s="6">
        <f t="shared" si="496"/>
        <v>-95537.254651566371</v>
      </c>
      <c r="AJ3606" s="6">
        <f t="shared" si="497"/>
        <v>-109605.99586656624</v>
      </c>
      <c r="AL3606" s="6">
        <f t="shared" si="498"/>
        <v>-112344.72298472629</v>
      </c>
      <c r="AN3606" s="6">
        <f t="shared" si="499"/>
        <v>-80941.28308324884</v>
      </c>
    </row>
    <row r="3607" spans="2:40" x14ac:dyDescent="0.2">
      <c r="B3607" s="6">
        <f t="shared" si="480"/>
        <v>543471.51239903527</v>
      </c>
      <c r="D3607" s="6">
        <f t="shared" si="481"/>
        <v>629576.45052148937</v>
      </c>
      <c r="F3607" s="6">
        <f t="shared" si="482"/>
        <v>557375.70273280842</v>
      </c>
      <c r="H3607" s="6">
        <f t="shared" si="483"/>
        <v>544294.2146905798</v>
      </c>
      <c r="J3607" s="6">
        <f t="shared" si="484"/>
        <v>352779.52972157334</v>
      </c>
      <c r="L3607" s="6">
        <f t="shared" si="485"/>
        <v>431243.91259662976</v>
      </c>
      <c r="N3607" s="6">
        <f t="shared" si="486"/>
        <v>366996.86997287144</v>
      </c>
      <c r="P3607" s="6">
        <f t="shared" si="487"/>
        <v>333322.54893782997</v>
      </c>
      <c r="R3607" s="6">
        <f t="shared" si="488"/>
        <v>425075.05023004452</v>
      </c>
      <c r="T3607" s="6">
        <f t="shared" si="489"/>
        <v>251191.46223669581</v>
      </c>
      <c r="V3607" s="6">
        <f t="shared" si="490"/>
        <v>-129941.31297914652</v>
      </c>
      <c r="X3607" s="6">
        <f t="shared" si="491"/>
        <v>-153555.80287755234</v>
      </c>
      <c r="Z3607" s="6">
        <f t="shared" si="492"/>
        <v>-159431.00879936412</v>
      </c>
      <c r="AB3607" s="6">
        <f t="shared" si="493"/>
        <v>-154126.61293442678</v>
      </c>
      <c r="AD3607" s="6">
        <f t="shared" si="494"/>
        <v>-161033.78375971413</v>
      </c>
      <c r="AF3607" s="6">
        <f t="shared" si="495"/>
        <v>-103087.51799111825</v>
      </c>
      <c r="AH3607" s="6">
        <f t="shared" si="496"/>
        <v>-92662.825287821848</v>
      </c>
      <c r="AJ3607" s="6">
        <f t="shared" si="497"/>
        <v>-109709.08303838546</v>
      </c>
      <c r="AL3607" s="6">
        <f t="shared" si="498"/>
        <v>-112024.05687577339</v>
      </c>
      <c r="AN3607" s="6">
        <f t="shared" si="499"/>
        <v>-79802.821020298434</v>
      </c>
    </row>
    <row r="3608" spans="2:40" x14ac:dyDescent="0.2">
      <c r="B3608" s="6">
        <f t="shared" si="480"/>
        <v>543023.81964462542</v>
      </c>
      <c r="D3608" s="6">
        <f t="shared" si="481"/>
        <v>629844.75279912807</v>
      </c>
      <c r="F3608" s="6">
        <f t="shared" si="482"/>
        <v>557133.36810239532</v>
      </c>
      <c r="H3608" s="6">
        <f t="shared" si="483"/>
        <v>555533.750009835</v>
      </c>
      <c r="J3608" s="6">
        <f t="shared" si="484"/>
        <v>354880.3649628344</v>
      </c>
      <c r="L3608" s="6">
        <f t="shared" si="485"/>
        <v>434400.32274124527</v>
      </c>
      <c r="N3608" s="6">
        <f t="shared" si="486"/>
        <v>371434.5733493836</v>
      </c>
      <c r="P3608" s="6">
        <f t="shared" si="487"/>
        <v>334207.65437700105</v>
      </c>
      <c r="R3608" s="6">
        <f t="shared" si="488"/>
        <v>434378.92017971608</v>
      </c>
      <c r="T3608" s="6">
        <f t="shared" si="489"/>
        <v>251300.65778156987</v>
      </c>
      <c r="V3608" s="6">
        <f t="shared" si="490"/>
        <v>-132743.20556102201</v>
      </c>
      <c r="X3608" s="6">
        <f t="shared" si="491"/>
        <v>-156392.08823059694</v>
      </c>
      <c r="Z3608" s="6">
        <f t="shared" si="492"/>
        <v>-161874.4195893635</v>
      </c>
      <c r="AB3608" s="6">
        <f t="shared" si="493"/>
        <v>-156125.13393380184</v>
      </c>
      <c r="AD3608" s="6">
        <f t="shared" si="494"/>
        <v>-163216.37327644971</v>
      </c>
      <c r="AF3608" s="6">
        <f t="shared" si="495"/>
        <v>-100364.81818511714</v>
      </c>
      <c r="AH3608" s="6">
        <f t="shared" si="496"/>
        <v>-91048.557689116002</v>
      </c>
      <c r="AJ3608" s="6">
        <f t="shared" si="497"/>
        <v>-109414.3675327274</v>
      </c>
      <c r="AL3608" s="6">
        <f t="shared" si="498"/>
        <v>-109383.80498154239</v>
      </c>
      <c r="AN3608" s="6">
        <f t="shared" si="499"/>
        <v>-79208.59684836588</v>
      </c>
    </row>
    <row r="3609" spans="2:40" x14ac:dyDescent="0.2">
      <c r="B3609" s="6">
        <f t="shared" ref="B3609:B3672" si="500">(B1607-B1608)*AVERAGE(C1607,C1607:C1608)</f>
        <v>542624.79188680823</v>
      </c>
      <c r="D3609" s="6">
        <f t="shared" ref="D3609:D3672" si="501">(D1607-D1608)*AVERAGE(E1607,E1607:E1608)</f>
        <v>632024.84844794346</v>
      </c>
      <c r="F3609" s="6">
        <f t="shared" ref="F3609:F3672" si="502">(F1607-F1608)*AVERAGE(G1607,G1607:G1608)</f>
        <v>556771.09888609382</v>
      </c>
      <c r="H3609" s="6">
        <f t="shared" ref="H3609:H3672" si="503">(H1607-H1608)*AVERAGE(I1607,I1607:I1608)</f>
        <v>563335.50601893174</v>
      </c>
      <c r="J3609" s="6">
        <f t="shared" ref="J3609:J3672" si="504">(J1607-J1608)*AVERAGE(K1607,K1607:K1608)</f>
        <v>355021.10897419526</v>
      </c>
      <c r="L3609" s="6">
        <f t="shared" ref="L3609:L3672" si="505">(L1607-L1608)*AVERAGE(M1607,M1607:M1608)</f>
        <v>441853.29043145536</v>
      </c>
      <c r="N3609" s="6">
        <f t="shared" ref="N3609:N3672" si="506">(N1607-N1608)*AVERAGE(O1607,O1607:O1608)</f>
        <v>377608.42428014305</v>
      </c>
      <c r="P3609" s="6">
        <f t="shared" ref="P3609:P3672" si="507">(P1607-P1608)*AVERAGE(Q1607,Q1607:Q1608)</f>
        <v>338182.02627303003</v>
      </c>
      <c r="R3609" s="6">
        <f t="shared" ref="R3609:R3672" si="508">(R1607-R1608)*AVERAGE(S1607,S1607:S1608)</f>
        <v>442639.70568033837</v>
      </c>
      <c r="T3609" s="6">
        <f t="shared" ref="T3609:T3672" si="509">(T1607-T1608)*AVERAGE(U1607,U1607:U1608)</f>
        <v>251096.77243485078</v>
      </c>
      <c r="V3609" s="6">
        <f t="shared" ref="V3609:V3672" si="510">(V1607-V1608)*AVERAGE(W1607,W1607:W1608)</f>
        <v>-135078.27156339737</v>
      </c>
      <c r="X3609" s="6">
        <f t="shared" ref="X3609:X3672" si="511">(X1607-X1608)*AVERAGE(Y1607,Y1607:Y1608)</f>
        <v>-159230.55359899066</v>
      </c>
      <c r="Z3609" s="6">
        <f t="shared" ref="Z3609:Z3672" si="512">(Z1607-Z1608)*AVERAGE(AA1607,AA1607:AA1608)</f>
        <v>-164450.17339958483</v>
      </c>
      <c r="AB3609" s="6">
        <f t="shared" ref="AB3609:AB3672" si="513">(AB1607-AB1608)*AVERAGE(AC1607,AC1607:AC1608)</f>
        <v>-157990.04738524643</v>
      </c>
      <c r="AD3609" s="6">
        <f t="shared" ref="AD3609:AD3672" si="514">(AD1607-AD1608)*AVERAGE(AE1607,AE1607:AE1608)</f>
        <v>-165394.05416291475</v>
      </c>
      <c r="AF3609" s="6">
        <f t="shared" ref="AF3609:AF3672" si="515">(AF1607-AF1608)*AVERAGE(AG1607,AG1607:AG1608)</f>
        <v>-97542.251384972507</v>
      </c>
      <c r="AH3609" s="6">
        <f t="shared" ref="AH3609:AH3672" si="516">(AH1607-AH1608)*AVERAGE(AI1607,AI1607:AI1608)</f>
        <v>-90795.364259562775</v>
      </c>
      <c r="AJ3609" s="6">
        <f t="shared" ref="AJ3609:AJ3672" si="517">(AJ1607-AJ1608)*AVERAGE(AK1607,AK1607:AK1608)</f>
        <v>-108522.76383840776</v>
      </c>
      <c r="AL3609" s="6">
        <f t="shared" ref="AL3609:AL3672" si="518">(AL1607-AL1608)*AVERAGE(AM1607,AM1607:AM1608)</f>
        <v>-106060.80798779315</v>
      </c>
      <c r="AN3609" s="6">
        <f t="shared" ref="AN3609:AN3672" si="519">(AN1607-AN1608)*AVERAGE(AO1607,AO1607:AO1608)</f>
        <v>-79242.529340490757</v>
      </c>
    </row>
    <row r="3610" spans="2:40" x14ac:dyDescent="0.2">
      <c r="B3610" s="6">
        <f t="shared" si="500"/>
        <v>543217.67956370045</v>
      </c>
      <c r="D3610" s="6">
        <f t="shared" si="501"/>
        <v>635312.03232032154</v>
      </c>
      <c r="F3610" s="6">
        <f t="shared" si="502"/>
        <v>556305.20430447115</v>
      </c>
      <c r="H3610" s="6">
        <f t="shared" si="503"/>
        <v>570467.82271018007</v>
      </c>
      <c r="J3610" s="6">
        <f t="shared" si="504"/>
        <v>354874.64069858508</v>
      </c>
      <c r="L3610" s="6">
        <f t="shared" si="505"/>
        <v>446840.71516672231</v>
      </c>
      <c r="N3610" s="6">
        <f t="shared" si="506"/>
        <v>383084.84581359423</v>
      </c>
      <c r="P3610" s="6">
        <f t="shared" si="507"/>
        <v>344136.62819836347</v>
      </c>
      <c r="R3610" s="6">
        <f t="shared" si="508"/>
        <v>451048.86122422374</v>
      </c>
      <c r="T3610" s="6">
        <f t="shared" si="509"/>
        <v>251485.746845619</v>
      </c>
      <c r="V3610" s="6">
        <f t="shared" si="510"/>
        <v>-137375.17098206107</v>
      </c>
      <c r="X3610" s="6">
        <f t="shared" si="511"/>
        <v>-162067.45551028822</v>
      </c>
      <c r="Z3610" s="6">
        <f t="shared" si="512"/>
        <v>-167030.74152826925</v>
      </c>
      <c r="AB3610" s="6">
        <f t="shared" si="513"/>
        <v>-159877.8365584251</v>
      </c>
      <c r="AD3610" s="6">
        <f t="shared" si="514"/>
        <v>-167551.96458606081</v>
      </c>
      <c r="AF3610" s="6">
        <f t="shared" si="515"/>
        <v>-95437.662651587481</v>
      </c>
      <c r="AH3610" s="6">
        <f t="shared" si="516"/>
        <v>-90766.88075546686</v>
      </c>
      <c r="AJ3610" s="6">
        <f t="shared" si="517"/>
        <v>-105751.76861862137</v>
      </c>
      <c r="AL3610" s="6">
        <f t="shared" si="518"/>
        <v>-104571.62112182062</v>
      </c>
      <c r="AN3610" s="6">
        <f t="shared" si="519"/>
        <v>-78782.330852962405</v>
      </c>
    </row>
    <row r="3611" spans="2:40" x14ac:dyDescent="0.2">
      <c r="B3611" s="6">
        <f t="shared" si="500"/>
        <v>549023.59704389377</v>
      </c>
      <c r="D3611" s="6">
        <f t="shared" si="501"/>
        <v>641233.01464443002</v>
      </c>
      <c r="F3611" s="6">
        <f t="shared" si="502"/>
        <v>556007.15966727131</v>
      </c>
      <c r="H3611" s="6">
        <f t="shared" si="503"/>
        <v>577323.36860885262</v>
      </c>
      <c r="J3611" s="6">
        <f t="shared" si="504"/>
        <v>355030.61869915063</v>
      </c>
      <c r="L3611" s="6">
        <f t="shared" si="505"/>
        <v>445123.13927531376</v>
      </c>
      <c r="N3611" s="6">
        <f t="shared" si="506"/>
        <v>386750.98026623018</v>
      </c>
      <c r="P3611" s="6">
        <f t="shared" si="507"/>
        <v>350205.18808262172</v>
      </c>
      <c r="R3611" s="6">
        <f t="shared" si="508"/>
        <v>460902.93188290606</v>
      </c>
      <c r="T3611" s="6">
        <f t="shared" si="509"/>
        <v>255312.18681452688</v>
      </c>
      <c r="V3611" s="6">
        <f t="shared" si="510"/>
        <v>-139985.59803351056</v>
      </c>
      <c r="X3611" s="6">
        <f t="shared" si="511"/>
        <v>-164901.20922462046</v>
      </c>
      <c r="Z3611" s="6">
        <f t="shared" si="512"/>
        <v>-169609.11217428444</v>
      </c>
      <c r="AB3611" s="6">
        <f t="shared" si="513"/>
        <v>-162188.56118624925</v>
      </c>
      <c r="AD3611" s="6">
        <f t="shared" si="514"/>
        <v>-169458.4576469523</v>
      </c>
      <c r="AF3611" s="6">
        <f t="shared" si="515"/>
        <v>-94559.203156292933</v>
      </c>
      <c r="AH3611" s="6">
        <f t="shared" si="516"/>
        <v>-90236.007036847412</v>
      </c>
      <c r="AJ3611" s="6">
        <f t="shared" si="517"/>
        <v>-102476.34725842634</v>
      </c>
      <c r="AL3611" s="6">
        <f t="shared" si="518"/>
        <v>-104422.35840701927</v>
      </c>
      <c r="AN3611" s="6">
        <f t="shared" si="519"/>
        <v>-77406.207470468318</v>
      </c>
    </row>
    <row r="3612" spans="2:40" x14ac:dyDescent="0.2">
      <c r="B3612" s="6">
        <f t="shared" si="500"/>
        <v>560658.60216825199</v>
      </c>
      <c r="D3612" s="6">
        <f t="shared" si="501"/>
        <v>650771.69774652249</v>
      </c>
      <c r="F3612" s="6">
        <f t="shared" si="502"/>
        <v>555731.69218687608</v>
      </c>
      <c r="H3612" s="6">
        <f t="shared" si="503"/>
        <v>577992.93699950434</v>
      </c>
      <c r="J3612" s="6">
        <f t="shared" si="504"/>
        <v>357390.38196416188</v>
      </c>
      <c r="L3612" s="6">
        <f t="shared" si="505"/>
        <v>442938.81902476784</v>
      </c>
      <c r="N3612" s="6">
        <f t="shared" si="506"/>
        <v>390866.1536280383</v>
      </c>
      <c r="P3612" s="6">
        <f t="shared" si="507"/>
        <v>354254.94122456043</v>
      </c>
      <c r="R3612" s="6">
        <f t="shared" si="508"/>
        <v>468207.01363386336</v>
      </c>
      <c r="T3612" s="6">
        <f t="shared" si="509"/>
        <v>261546.74642861955</v>
      </c>
      <c r="V3612" s="6">
        <f t="shared" si="510"/>
        <v>-142277.45443733074</v>
      </c>
      <c r="X3612" s="6">
        <f t="shared" si="511"/>
        <v>-167732.38960654606</v>
      </c>
      <c r="Z3612" s="6">
        <f t="shared" si="512"/>
        <v>-172187.092786981</v>
      </c>
      <c r="AB3612" s="6">
        <f t="shared" si="513"/>
        <v>-164525.36335171704</v>
      </c>
      <c r="AD3612" s="6">
        <f t="shared" si="514"/>
        <v>-171199.24043480348</v>
      </c>
      <c r="AF3612" s="6">
        <f t="shared" si="515"/>
        <v>-94528.017924340937</v>
      </c>
      <c r="AH3612" s="6">
        <f t="shared" si="516"/>
        <v>-88739.703149408742</v>
      </c>
      <c r="AJ3612" s="6">
        <f t="shared" si="517"/>
        <v>-100997.66318892386</v>
      </c>
      <c r="AL3612" s="6">
        <f t="shared" si="518"/>
        <v>-104437.97595081001</v>
      </c>
      <c r="AN3612" s="6">
        <f t="shared" si="519"/>
        <v>-75948.012441312996</v>
      </c>
    </row>
    <row r="3613" spans="2:40" x14ac:dyDescent="0.2">
      <c r="B3613" s="6">
        <f t="shared" si="500"/>
        <v>574914.48421649507</v>
      </c>
      <c r="D3613" s="6">
        <f t="shared" si="501"/>
        <v>662492.18208252522</v>
      </c>
      <c r="F3613" s="6">
        <f t="shared" si="502"/>
        <v>555382.75933707191</v>
      </c>
      <c r="H3613" s="6">
        <f t="shared" si="503"/>
        <v>573059.38774133136</v>
      </c>
      <c r="J3613" s="6">
        <f t="shared" si="504"/>
        <v>362134.87853427749</v>
      </c>
      <c r="L3613" s="6">
        <f t="shared" si="505"/>
        <v>444926.9040443314</v>
      </c>
      <c r="N3613" s="6">
        <f t="shared" si="506"/>
        <v>397132.08462708164</v>
      </c>
      <c r="P3613" s="6">
        <f t="shared" si="507"/>
        <v>355225.36222570058</v>
      </c>
      <c r="R3613" s="6">
        <f t="shared" si="508"/>
        <v>472607.52869492763</v>
      </c>
      <c r="T3613" s="6">
        <f t="shared" si="509"/>
        <v>265201.84456638293</v>
      </c>
      <c r="V3613" s="6">
        <f t="shared" si="510"/>
        <v>-145112.15719191093</v>
      </c>
      <c r="X3613" s="6">
        <f t="shared" si="511"/>
        <v>-170564.10153601327</v>
      </c>
      <c r="Z3613" s="6">
        <f t="shared" si="512"/>
        <v>-174764.38090188848</v>
      </c>
      <c r="AB3613" s="6">
        <f t="shared" si="513"/>
        <v>-166864.62347549733</v>
      </c>
      <c r="AD3613" s="6">
        <f t="shared" si="514"/>
        <v>-172792.1710043787</v>
      </c>
      <c r="AF3613" s="6">
        <f t="shared" si="515"/>
        <v>-93966.186165132196</v>
      </c>
      <c r="AH3613" s="6">
        <f t="shared" si="516"/>
        <v>-86219.765066047883</v>
      </c>
      <c r="AJ3613" s="6">
        <f t="shared" si="517"/>
        <v>-101009.8452076433</v>
      </c>
      <c r="AL3613" s="6">
        <f t="shared" si="518"/>
        <v>-104493.55781122025</v>
      </c>
      <c r="AN3613" s="6">
        <f t="shared" si="519"/>
        <v>-74227.959049333207</v>
      </c>
    </row>
    <row r="3614" spans="2:40" x14ac:dyDescent="0.2">
      <c r="B3614" s="6">
        <f t="shared" si="500"/>
        <v>584601.83821721899</v>
      </c>
      <c r="D3614" s="6">
        <f t="shared" si="501"/>
        <v>673714.33233228873</v>
      </c>
      <c r="F3614" s="6">
        <f t="shared" si="502"/>
        <v>555220.65660315927</v>
      </c>
      <c r="H3614" s="6">
        <f t="shared" si="503"/>
        <v>566648.41833032714</v>
      </c>
      <c r="J3614" s="6">
        <f t="shared" si="504"/>
        <v>366061.71382817556</v>
      </c>
      <c r="L3614" s="6">
        <f t="shared" si="505"/>
        <v>450227.41269251937</v>
      </c>
      <c r="N3614" s="6">
        <f t="shared" si="506"/>
        <v>404667.21553580568</v>
      </c>
      <c r="P3614" s="6">
        <f t="shared" si="507"/>
        <v>356412.28973071859</v>
      </c>
      <c r="R3614" s="6">
        <f t="shared" si="508"/>
        <v>473393.96140069561</v>
      </c>
      <c r="T3614" s="6">
        <f t="shared" si="509"/>
        <v>265395.38884897274</v>
      </c>
      <c r="V3614" s="6">
        <f t="shared" si="510"/>
        <v>-147979.35962452748</v>
      </c>
      <c r="X3614" s="6">
        <f t="shared" si="511"/>
        <v>-173396.74466841354</v>
      </c>
      <c r="Z3614" s="6">
        <f t="shared" si="512"/>
        <v>-177340.79946312495</v>
      </c>
      <c r="AB3614" s="6">
        <f t="shared" si="513"/>
        <v>-169204.38628915168</v>
      </c>
      <c r="AD3614" s="6">
        <f t="shared" si="514"/>
        <v>-174039.57176214206</v>
      </c>
      <c r="AF3614" s="6">
        <f t="shared" si="515"/>
        <v>-92645.30032033383</v>
      </c>
      <c r="AH3614" s="6">
        <f t="shared" si="516"/>
        <v>-83191.551994333699</v>
      </c>
      <c r="AJ3614" s="6">
        <f t="shared" si="517"/>
        <v>-101095.74880482152</v>
      </c>
      <c r="AL3614" s="6">
        <f t="shared" si="518"/>
        <v>-104284.19555064876</v>
      </c>
      <c r="AN3614" s="6">
        <f t="shared" si="519"/>
        <v>-72378.376286127401</v>
      </c>
    </row>
    <row r="3615" spans="2:40" x14ac:dyDescent="0.2">
      <c r="B3615" s="6">
        <f t="shared" si="500"/>
        <v>593633.67241875618</v>
      </c>
      <c r="D3615" s="6">
        <f t="shared" si="501"/>
        <v>688379.16896929953</v>
      </c>
      <c r="F3615" s="6">
        <f t="shared" si="502"/>
        <v>556506.68877874699</v>
      </c>
      <c r="H3615" s="6">
        <f t="shared" si="503"/>
        <v>564551.73880668974</v>
      </c>
      <c r="J3615" s="6">
        <f t="shared" si="504"/>
        <v>369337.62474301149</v>
      </c>
      <c r="L3615" s="6">
        <f t="shared" si="505"/>
        <v>457487.72373887227</v>
      </c>
      <c r="N3615" s="6">
        <f t="shared" si="506"/>
        <v>412978.65896640217</v>
      </c>
      <c r="P3615" s="6">
        <f t="shared" si="507"/>
        <v>359574.67402889451</v>
      </c>
      <c r="R3615" s="6">
        <f t="shared" si="508"/>
        <v>476178.9401459556</v>
      </c>
      <c r="T3615" s="6">
        <f t="shared" si="509"/>
        <v>265362.61382543476</v>
      </c>
      <c r="V3615" s="6">
        <f t="shared" si="510"/>
        <v>-150848.56249295798</v>
      </c>
      <c r="X3615" s="6">
        <f t="shared" si="511"/>
        <v>-176226.86394534327</v>
      </c>
      <c r="Z3615" s="6">
        <f t="shared" si="512"/>
        <v>-179914.8595402205</v>
      </c>
      <c r="AB3615" s="6">
        <f t="shared" si="513"/>
        <v>-171544.03479629941</v>
      </c>
      <c r="AD3615" s="6">
        <f t="shared" si="514"/>
        <v>-175555.99650720682</v>
      </c>
      <c r="AF3615" s="6">
        <f t="shared" si="515"/>
        <v>-89663.857537903052</v>
      </c>
      <c r="AH3615" s="6">
        <f t="shared" si="516"/>
        <v>-81241.093242730116</v>
      </c>
      <c r="AJ3615" s="6">
        <f t="shared" si="517"/>
        <v>-100639.4334772728</v>
      </c>
      <c r="AL3615" s="6">
        <f t="shared" si="518"/>
        <v>-102060.73333317257</v>
      </c>
      <c r="AN3615" s="6">
        <f t="shared" si="519"/>
        <v>-71461.004271362486</v>
      </c>
    </row>
    <row r="3616" spans="2:40" x14ac:dyDescent="0.2">
      <c r="B3616" s="6">
        <f t="shared" si="500"/>
        <v>606696.30298829975</v>
      </c>
      <c r="D3616" s="6">
        <f t="shared" si="501"/>
        <v>703182.04893685563</v>
      </c>
      <c r="F3616" s="6">
        <f t="shared" si="502"/>
        <v>564673.29870084638</v>
      </c>
      <c r="H3616" s="6">
        <f t="shared" si="503"/>
        <v>566090.39948063775</v>
      </c>
      <c r="J3616" s="6">
        <f t="shared" si="504"/>
        <v>376384.12663368834</v>
      </c>
      <c r="L3616" s="6">
        <f t="shared" si="505"/>
        <v>465933.30698831129</v>
      </c>
      <c r="N3616" s="6">
        <f t="shared" si="506"/>
        <v>423842.12330632436</v>
      </c>
      <c r="P3616" s="6">
        <f t="shared" si="507"/>
        <v>365450.95324058295</v>
      </c>
      <c r="R3616" s="6">
        <f t="shared" si="508"/>
        <v>478592.07129063609</v>
      </c>
      <c r="T3616" s="6">
        <f t="shared" si="509"/>
        <v>267479.71646425588</v>
      </c>
      <c r="V3616" s="6">
        <f t="shared" si="510"/>
        <v>-153718.30991172726</v>
      </c>
      <c r="X3616" s="6">
        <f t="shared" si="511"/>
        <v>-179056.57853061258</v>
      </c>
      <c r="Z3616" s="6">
        <f t="shared" si="512"/>
        <v>-182487.95850938215</v>
      </c>
      <c r="AB3616" s="6">
        <f t="shared" si="513"/>
        <v>-173882.60129626753</v>
      </c>
      <c r="AD3616" s="6">
        <f t="shared" si="514"/>
        <v>-177547.94830196392</v>
      </c>
      <c r="AF3616" s="6">
        <f t="shared" si="515"/>
        <v>-86639.382654313144</v>
      </c>
      <c r="AH3616" s="6">
        <f t="shared" si="516"/>
        <v>-80886.922480934387</v>
      </c>
      <c r="AJ3616" s="6">
        <f t="shared" si="517"/>
        <v>-99246.294991727453</v>
      </c>
      <c r="AL3616" s="6">
        <f t="shared" si="518"/>
        <v>-98520.845573735263</v>
      </c>
      <c r="AN3616" s="6">
        <f t="shared" si="519"/>
        <v>-71475.549596050201</v>
      </c>
    </row>
    <row r="3617" spans="2:40" x14ac:dyDescent="0.2">
      <c r="B3617" s="6">
        <f t="shared" si="500"/>
        <v>620448.69712551322</v>
      </c>
      <c r="D3617" s="6">
        <f t="shared" si="501"/>
        <v>713141.46004506631</v>
      </c>
      <c r="F3617" s="6">
        <f t="shared" si="502"/>
        <v>581632.16055226547</v>
      </c>
      <c r="H3617" s="6">
        <f t="shared" si="503"/>
        <v>565628.42333866563</v>
      </c>
      <c r="J3617" s="6">
        <f t="shared" si="504"/>
        <v>386704.74189525819</v>
      </c>
      <c r="L3617" s="6">
        <f t="shared" si="505"/>
        <v>473444.70965929923</v>
      </c>
      <c r="N3617" s="6">
        <f t="shared" si="506"/>
        <v>435025.55773941393</v>
      </c>
      <c r="P3617" s="6">
        <f t="shared" si="507"/>
        <v>374031.14685155859</v>
      </c>
      <c r="R3617" s="6">
        <f t="shared" si="508"/>
        <v>478326.64838482777</v>
      </c>
      <c r="T3617" s="6">
        <f t="shared" si="509"/>
        <v>274056.82926249859</v>
      </c>
      <c r="V3617" s="6">
        <f t="shared" si="510"/>
        <v>-156589.13988631585</v>
      </c>
      <c r="X3617" s="6">
        <f t="shared" si="511"/>
        <v>-181890.74571843879</v>
      </c>
      <c r="Z3617" s="6">
        <f t="shared" si="512"/>
        <v>-185060.36146974514</v>
      </c>
      <c r="AB3617" s="6">
        <f t="shared" si="513"/>
        <v>-176220.24010640598</v>
      </c>
      <c r="AD3617" s="6">
        <f t="shared" si="514"/>
        <v>-179688.89031778747</v>
      </c>
      <c r="AF3617" s="6">
        <f t="shared" si="515"/>
        <v>-84766.237775568821</v>
      </c>
      <c r="AH3617" s="6">
        <f t="shared" si="516"/>
        <v>-80894.746165824923</v>
      </c>
      <c r="AJ3617" s="6">
        <f t="shared" si="517"/>
        <v>-96957.867294940472</v>
      </c>
      <c r="AL3617" s="6">
        <f t="shared" si="518"/>
        <v>-96633.709803734178</v>
      </c>
      <c r="AN3617" s="6">
        <f t="shared" si="519"/>
        <v>-71041.756027575044</v>
      </c>
    </row>
    <row r="3618" spans="2:40" x14ac:dyDescent="0.2">
      <c r="B3618" s="6">
        <f t="shared" si="500"/>
        <v>628919.70835369779</v>
      </c>
      <c r="D3618" s="6">
        <f t="shared" si="501"/>
        <v>720128.41443515255</v>
      </c>
      <c r="F3618" s="6">
        <f t="shared" si="502"/>
        <v>594835.29900708853</v>
      </c>
      <c r="H3618" s="6">
        <f t="shared" si="503"/>
        <v>565777.83338728256</v>
      </c>
      <c r="J3618" s="6">
        <f t="shared" si="504"/>
        <v>397142.59789455996</v>
      </c>
      <c r="L3618" s="6">
        <f t="shared" si="505"/>
        <v>482743.88801082521</v>
      </c>
      <c r="N3618" s="6">
        <f t="shared" si="506"/>
        <v>443343.15714870341</v>
      </c>
      <c r="P3618" s="6">
        <f t="shared" si="507"/>
        <v>382586.15523260063</v>
      </c>
      <c r="R3618" s="6">
        <f t="shared" si="508"/>
        <v>475516.73342780455</v>
      </c>
      <c r="T3618" s="6">
        <f t="shared" si="509"/>
        <v>280144.61522243882</v>
      </c>
      <c r="V3618" s="6">
        <f t="shared" si="510"/>
        <v>-159460.5705852602</v>
      </c>
      <c r="X3618" s="6">
        <f t="shared" si="511"/>
        <v>-184566.76574609286</v>
      </c>
      <c r="Z3618" s="6">
        <f t="shared" si="512"/>
        <v>-187633.70793445694</v>
      </c>
      <c r="AB3618" s="6">
        <f t="shared" si="513"/>
        <v>-178557.15772623793</v>
      </c>
      <c r="AD3618" s="6">
        <f t="shared" si="514"/>
        <v>-181833.02496327981</v>
      </c>
      <c r="AF3618" s="6">
        <f t="shared" si="515"/>
        <v>-84346.112083256914</v>
      </c>
      <c r="AH3618" s="6">
        <f t="shared" si="516"/>
        <v>-80802.596646566453</v>
      </c>
      <c r="AJ3618" s="6">
        <f t="shared" si="517"/>
        <v>-94584.206785677554</v>
      </c>
      <c r="AL3618" s="6">
        <f t="shared" si="518"/>
        <v>-96252.862898438063</v>
      </c>
      <c r="AN3618" s="6">
        <f t="shared" si="519"/>
        <v>-70011.987254054038</v>
      </c>
    </row>
    <row r="3619" spans="2:40" x14ac:dyDescent="0.2">
      <c r="B3619" s="6">
        <f t="shared" si="500"/>
        <v>632071.5097518384</v>
      </c>
      <c r="D3619" s="6">
        <f t="shared" si="501"/>
        <v>726113.17026569135</v>
      </c>
      <c r="F3619" s="6">
        <f t="shared" si="502"/>
        <v>598771.31474797416</v>
      </c>
      <c r="H3619" s="6">
        <f t="shared" si="503"/>
        <v>572231.05897683406</v>
      </c>
      <c r="J3619" s="6">
        <f t="shared" si="504"/>
        <v>404633.68683013803</v>
      </c>
      <c r="L3619" s="6">
        <f t="shared" si="505"/>
        <v>493103.98614310735</v>
      </c>
      <c r="N3619" s="6">
        <f t="shared" si="506"/>
        <v>447633.95438365825</v>
      </c>
      <c r="P3619" s="6">
        <f t="shared" si="507"/>
        <v>388472.15716595511</v>
      </c>
      <c r="R3619" s="6">
        <f t="shared" si="508"/>
        <v>472005.93425102404</v>
      </c>
      <c r="T3619" s="6">
        <f t="shared" si="509"/>
        <v>285910.42714085797</v>
      </c>
      <c r="V3619" s="6">
        <f t="shared" si="510"/>
        <v>-162330.59845615932</v>
      </c>
      <c r="X3619" s="6">
        <f t="shared" si="511"/>
        <v>-186865.07861940603</v>
      </c>
      <c r="Z3619" s="6">
        <f t="shared" si="512"/>
        <v>-190166.9788265797</v>
      </c>
      <c r="AB3619" s="6">
        <f t="shared" si="513"/>
        <v>-180894.14864177082</v>
      </c>
      <c r="AD3619" s="6">
        <f t="shared" si="514"/>
        <v>-183971.34132457169</v>
      </c>
      <c r="AF3619" s="6">
        <f t="shared" si="515"/>
        <v>-84080.76380901871</v>
      </c>
      <c r="AH3619" s="6">
        <f t="shared" si="516"/>
        <v>-79568.9914474869</v>
      </c>
      <c r="AJ3619" s="6">
        <f t="shared" si="517"/>
        <v>-92952.299841154396</v>
      </c>
      <c r="AL3619" s="6">
        <f t="shared" si="518"/>
        <v>-96324.838358974434</v>
      </c>
      <c r="AN3619" s="6">
        <f t="shared" si="519"/>
        <v>-68358.933857181124</v>
      </c>
    </row>
    <row r="3620" spans="2:40" x14ac:dyDescent="0.2">
      <c r="B3620" s="6">
        <f t="shared" si="500"/>
        <v>632946.44109310675</v>
      </c>
      <c r="D3620" s="6">
        <f t="shared" si="501"/>
        <v>730457.15230156551</v>
      </c>
      <c r="F3620" s="6">
        <f t="shared" si="502"/>
        <v>602738.42270548514</v>
      </c>
      <c r="H3620" s="6">
        <f t="shared" si="503"/>
        <v>578892.74347928516</v>
      </c>
      <c r="J3620" s="6">
        <f t="shared" si="504"/>
        <v>409615.1016305887</v>
      </c>
      <c r="L3620" s="6">
        <f t="shared" si="505"/>
        <v>502379.68152516533</v>
      </c>
      <c r="N3620" s="6">
        <f t="shared" si="506"/>
        <v>449186.8302867703</v>
      </c>
      <c r="P3620" s="6">
        <f t="shared" si="507"/>
        <v>391323.43893202412</v>
      </c>
      <c r="R3620" s="6">
        <f t="shared" si="508"/>
        <v>470422.30338319868</v>
      </c>
      <c r="T3620" s="6">
        <f t="shared" si="509"/>
        <v>291877.17816894362</v>
      </c>
      <c r="V3620" s="6">
        <f t="shared" si="510"/>
        <v>-165198.97033492022</v>
      </c>
      <c r="X3620" s="6">
        <f t="shared" si="511"/>
        <v>-188843.68385593977</v>
      </c>
      <c r="Z3620" s="6">
        <f t="shared" si="512"/>
        <v>-192681.6222515449</v>
      </c>
      <c r="AB3620" s="6">
        <f t="shared" si="513"/>
        <v>-183230.89543424954</v>
      </c>
      <c r="AD3620" s="6">
        <f t="shared" si="514"/>
        <v>-186104.16403028471</v>
      </c>
      <c r="AF3620" s="6">
        <f t="shared" si="515"/>
        <v>-83439.046816551461</v>
      </c>
      <c r="AH3620" s="6">
        <f t="shared" si="516"/>
        <v>-76791.903668497354</v>
      </c>
      <c r="AJ3620" s="6">
        <f t="shared" si="517"/>
        <v>-92305.916614441492</v>
      </c>
      <c r="AL3620" s="6">
        <f t="shared" si="518"/>
        <v>-96357.228896493936</v>
      </c>
      <c r="AN3620" s="6">
        <f t="shared" si="519"/>
        <v>-66350.662838565506</v>
      </c>
    </row>
    <row r="3621" spans="2:40" x14ac:dyDescent="0.2">
      <c r="B3621" s="6">
        <f t="shared" si="500"/>
        <v>634465.77375273395</v>
      </c>
      <c r="D3621" s="6">
        <f t="shared" si="501"/>
        <v>732245.37655001984</v>
      </c>
      <c r="F3621" s="6">
        <f t="shared" si="502"/>
        <v>616586.60217339406</v>
      </c>
      <c r="H3621" s="6">
        <f t="shared" si="503"/>
        <v>583928.16810866049</v>
      </c>
      <c r="J3621" s="6">
        <f t="shared" si="504"/>
        <v>414463.55647747032</v>
      </c>
      <c r="L3621" s="6">
        <f t="shared" si="505"/>
        <v>508673.04217424867</v>
      </c>
      <c r="N3621" s="6">
        <f t="shared" si="506"/>
        <v>448985.1654458855</v>
      </c>
      <c r="P3621" s="6">
        <f t="shared" si="507"/>
        <v>392094.79630332411</v>
      </c>
      <c r="R3621" s="6">
        <f t="shared" si="508"/>
        <v>472748.54870306997</v>
      </c>
      <c r="T3621" s="6">
        <f t="shared" si="509"/>
        <v>294753.37264610856</v>
      </c>
      <c r="V3621" s="6">
        <f t="shared" si="510"/>
        <v>-168068.58862051353</v>
      </c>
      <c r="X3621" s="6">
        <f t="shared" si="511"/>
        <v>-190904.27128202899</v>
      </c>
      <c r="Z3621" s="6">
        <f t="shared" si="512"/>
        <v>-195077.48356871531</v>
      </c>
      <c r="AB3621" s="6">
        <f t="shared" si="513"/>
        <v>-185564.75558255467</v>
      </c>
      <c r="AD3621" s="6">
        <f t="shared" si="514"/>
        <v>-188233.12587623767</v>
      </c>
      <c r="AF3621" s="6">
        <f t="shared" si="515"/>
        <v>-81756.441493006947</v>
      </c>
      <c r="AH3621" s="6">
        <f t="shared" si="516"/>
        <v>-73908.395243207444</v>
      </c>
      <c r="AJ3621" s="6">
        <f t="shared" si="517"/>
        <v>-92312.738002634724</v>
      </c>
      <c r="AL3621" s="6">
        <f t="shared" si="518"/>
        <v>-96352.896657367339</v>
      </c>
      <c r="AN3621" s="6">
        <f t="shared" si="519"/>
        <v>-64440.474716634482</v>
      </c>
    </row>
    <row r="3622" spans="2:40" x14ac:dyDescent="0.2">
      <c r="B3622" s="6">
        <f t="shared" si="500"/>
        <v>636569.3150531596</v>
      </c>
      <c r="D3622" s="6">
        <f t="shared" si="501"/>
        <v>731070.39176976297</v>
      </c>
      <c r="F3622" s="6">
        <f t="shared" si="502"/>
        <v>632715.39223517315</v>
      </c>
      <c r="H3622" s="6">
        <f t="shared" si="503"/>
        <v>589673.31257552782</v>
      </c>
      <c r="J3622" s="6">
        <f t="shared" si="504"/>
        <v>420275.92451771052</v>
      </c>
      <c r="L3622" s="6">
        <f t="shared" si="505"/>
        <v>514542.82944868912</v>
      </c>
      <c r="N3622" s="6">
        <f t="shared" si="506"/>
        <v>448939.28949497058</v>
      </c>
      <c r="P3622" s="6">
        <f t="shared" si="507"/>
        <v>394012.1468577772</v>
      </c>
      <c r="R3622" s="6">
        <f t="shared" si="508"/>
        <v>479037.85972817492</v>
      </c>
      <c r="T3622" s="6">
        <f t="shared" si="509"/>
        <v>294705.65750039933</v>
      </c>
      <c r="V3622" s="6">
        <f t="shared" si="510"/>
        <v>-170941.1571248695</v>
      </c>
      <c r="X3622" s="6">
        <f t="shared" si="511"/>
        <v>-193075.51943132293</v>
      </c>
      <c r="Z3622" s="6">
        <f t="shared" si="512"/>
        <v>-197025.42480828759</v>
      </c>
      <c r="AB3622" s="6">
        <f t="shared" si="513"/>
        <v>-187896.92682092855</v>
      </c>
      <c r="AD3622" s="6">
        <f t="shared" si="514"/>
        <v>-190359.54322791673</v>
      </c>
      <c r="AF3622" s="6">
        <f t="shared" si="515"/>
        <v>-79294.060302455415</v>
      </c>
      <c r="AH3622" s="6">
        <f t="shared" si="516"/>
        <v>-72096.12369456423</v>
      </c>
      <c r="AJ3622" s="6">
        <f t="shared" si="517"/>
        <v>-92393.225862815336</v>
      </c>
      <c r="AL3622" s="6">
        <f t="shared" si="518"/>
        <v>-94864.948241431717</v>
      </c>
      <c r="AN3622" s="6">
        <f t="shared" si="519"/>
        <v>-63606.304940590911</v>
      </c>
    </row>
    <row r="3623" spans="2:40" x14ac:dyDescent="0.2">
      <c r="B3623" s="6">
        <f t="shared" si="500"/>
        <v>637247.31055027014</v>
      </c>
      <c r="D3623" s="6">
        <f t="shared" si="501"/>
        <v>728127.96871197806</v>
      </c>
      <c r="F3623" s="6">
        <f t="shared" si="502"/>
        <v>639610.27972867386</v>
      </c>
      <c r="H3623" s="6">
        <f t="shared" si="503"/>
        <v>597658.66545425577</v>
      </c>
      <c r="J3623" s="6">
        <f t="shared" si="504"/>
        <v>423658.1757407792</v>
      </c>
      <c r="L3623" s="6">
        <f t="shared" si="505"/>
        <v>522973.10498706572</v>
      </c>
      <c r="N3623" s="6">
        <f t="shared" si="506"/>
        <v>449915.06527690793</v>
      </c>
      <c r="P3623" s="6">
        <f t="shared" si="507"/>
        <v>398060.27627345198</v>
      </c>
      <c r="R3623" s="6">
        <f t="shared" si="508"/>
        <v>484168.30952322803</v>
      </c>
      <c r="T3623" s="6">
        <f t="shared" si="509"/>
        <v>294466.47341657372</v>
      </c>
      <c r="V3623" s="6">
        <f t="shared" si="510"/>
        <v>-173815.41073290005</v>
      </c>
      <c r="X3623" s="6">
        <f t="shared" si="511"/>
        <v>-195580.5968754201</v>
      </c>
      <c r="Z3623" s="6">
        <f t="shared" si="512"/>
        <v>-198607.20922862689</v>
      </c>
      <c r="AB3623" s="6">
        <f t="shared" si="513"/>
        <v>-190224.62158191693</v>
      </c>
      <c r="AD3623" s="6">
        <f t="shared" si="514"/>
        <v>-192483.85036342999</v>
      </c>
      <c r="AF3623" s="6">
        <f t="shared" si="515"/>
        <v>-77062.907026189816</v>
      </c>
      <c r="AH3623" s="6">
        <f t="shared" si="516"/>
        <v>-71139.119392122084</v>
      </c>
      <c r="AJ3623" s="6">
        <f t="shared" si="517"/>
        <v>-91869.820319586564</v>
      </c>
      <c r="AL3623" s="6">
        <f t="shared" si="518"/>
        <v>-91431.695860986103</v>
      </c>
      <c r="AN3623" s="6">
        <f t="shared" si="519"/>
        <v>-63488.912712360405</v>
      </c>
    </row>
    <row r="3624" spans="2:40" x14ac:dyDescent="0.2">
      <c r="B3624" s="6">
        <f t="shared" si="500"/>
        <v>634763.87607467244</v>
      </c>
      <c r="D3624" s="6">
        <f t="shared" si="501"/>
        <v>723441.44753649016</v>
      </c>
      <c r="F3624" s="6">
        <f t="shared" si="502"/>
        <v>639786.63047078962</v>
      </c>
      <c r="H3624" s="6">
        <f t="shared" si="503"/>
        <v>607129.793447342</v>
      </c>
      <c r="J3624" s="6">
        <f t="shared" si="504"/>
        <v>423758.52627716522</v>
      </c>
      <c r="L3624" s="6">
        <f t="shared" si="505"/>
        <v>527924.94724681717</v>
      </c>
      <c r="N3624" s="6">
        <f t="shared" si="506"/>
        <v>451408.04964174231</v>
      </c>
      <c r="P3624" s="6">
        <f t="shared" si="507"/>
        <v>403434.92083834065</v>
      </c>
      <c r="R3624" s="6">
        <f t="shared" si="508"/>
        <v>487373.43336482422</v>
      </c>
      <c r="T3624" s="6">
        <f t="shared" si="509"/>
        <v>295613.01090461767</v>
      </c>
      <c r="V3624" s="6">
        <f t="shared" si="510"/>
        <v>-176690.71476471116</v>
      </c>
      <c r="X3624" s="6">
        <f t="shared" si="511"/>
        <v>-198256.63736620164</v>
      </c>
      <c r="Z3624" s="6">
        <f t="shared" si="512"/>
        <v>-200273.11539524578</v>
      </c>
      <c r="AB3624" s="6">
        <f t="shared" si="513"/>
        <v>-192110.84456435876</v>
      </c>
      <c r="AD3624" s="6">
        <f t="shared" si="514"/>
        <v>-194605.69039991911</v>
      </c>
      <c r="AF3624" s="6">
        <f t="shared" si="515"/>
        <v>-75091.003704626273</v>
      </c>
      <c r="AH3624" s="6">
        <f t="shared" si="516"/>
        <v>-70856.023474715126</v>
      </c>
      <c r="AJ3624" s="6">
        <f t="shared" si="517"/>
        <v>-89634.255447707168</v>
      </c>
      <c r="AL3624" s="6">
        <f t="shared" si="518"/>
        <v>-88590.499213499483</v>
      </c>
      <c r="AN3624" s="6">
        <f t="shared" si="519"/>
        <v>-63260.594838936835</v>
      </c>
    </row>
    <row r="3625" spans="2:40" x14ac:dyDescent="0.2">
      <c r="B3625" s="6">
        <f t="shared" si="500"/>
        <v>631261.56293557305</v>
      </c>
      <c r="D3625" s="6">
        <f t="shared" si="501"/>
        <v>722591.87567533331</v>
      </c>
      <c r="F3625" s="6">
        <f t="shared" si="502"/>
        <v>639297.14336000767</v>
      </c>
      <c r="H3625" s="6">
        <f t="shared" si="503"/>
        <v>617572.07225447812</v>
      </c>
      <c r="J3625" s="6">
        <f t="shared" si="504"/>
        <v>423325.97263199964</v>
      </c>
      <c r="L3625" s="6">
        <f t="shared" si="505"/>
        <v>528530.72225647897</v>
      </c>
      <c r="N3625" s="6">
        <f t="shared" si="506"/>
        <v>450672.78624741314</v>
      </c>
      <c r="P3625" s="6">
        <f t="shared" si="507"/>
        <v>407671.08138034178</v>
      </c>
      <c r="R3625" s="6">
        <f t="shared" si="508"/>
        <v>490984.21782206302</v>
      </c>
      <c r="T3625" s="6">
        <f t="shared" si="509"/>
        <v>301122.39019858901</v>
      </c>
      <c r="V3625" s="6">
        <f t="shared" si="510"/>
        <v>-179471.07674437505</v>
      </c>
      <c r="X3625" s="6">
        <f t="shared" si="511"/>
        <v>-201024.9561426827</v>
      </c>
      <c r="Z3625" s="6">
        <f t="shared" si="512"/>
        <v>-202275.86401638837</v>
      </c>
      <c r="AB3625" s="6">
        <f t="shared" si="513"/>
        <v>-192000.94011545414</v>
      </c>
      <c r="AD3625" s="6">
        <f t="shared" si="514"/>
        <v>-196726.93622014442</v>
      </c>
      <c r="AF3625" s="6">
        <f t="shared" si="515"/>
        <v>-74062.126396243068</v>
      </c>
      <c r="AH3625" s="6">
        <f t="shared" si="516"/>
        <v>-70438.569818159376</v>
      </c>
      <c r="AJ3625" s="6">
        <f t="shared" si="517"/>
        <v>-86582.081253332508</v>
      </c>
      <c r="AL3625" s="6">
        <f t="shared" si="518"/>
        <v>-87996.350616197728</v>
      </c>
      <c r="AN3625" s="6">
        <f t="shared" si="519"/>
        <v>-62744.985364988592</v>
      </c>
    </row>
    <row r="3626" spans="2:40" x14ac:dyDescent="0.2">
      <c r="B3626" s="6">
        <f t="shared" si="500"/>
        <v>629127.54750380747</v>
      </c>
      <c r="D3626" s="6">
        <f t="shared" si="501"/>
        <v>726472.90063917579</v>
      </c>
      <c r="F3626" s="6">
        <f t="shared" si="502"/>
        <v>638711.21108618029</v>
      </c>
      <c r="H3626" s="6">
        <f t="shared" si="503"/>
        <v>626531.19932328514</v>
      </c>
      <c r="J3626" s="6">
        <f t="shared" si="504"/>
        <v>422874.35551585763</v>
      </c>
      <c r="L3626" s="6">
        <f t="shared" si="505"/>
        <v>527777.92793057638</v>
      </c>
      <c r="N3626" s="6">
        <f t="shared" si="506"/>
        <v>448539.39426180045</v>
      </c>
      <c r="P3626" s="6">
        <f t="shared" si="507"/>
        <v>408589.26267732924</v>
      </c>
      <c r="R3626" s="6">
        <f t="shared" si="508"/>
        <v>501962.51439976931</v>
      </c>
      <c r="T3626" s="6">
        <f t="shared" si="509"/>
        <v>306949.77047497098</v>
      </c>
      <c r="V3626" s="6">
        <f t="shared" si="510"/>
        <v>-182290.2052628583</v>
      </c>
      <c r="X3626" s="6">
        <f t="shared" si="511"/>
        <v>-203807.62293918678</v>
      </c>
      <c r="Z3626" s="6">
        <f t="shared" si="512"/>
        <v>-204635.28896050705</v>
      </c>
      <c r="AB3626" s="6">
        <f t="shared" si="513"/>
        <v>-194050.96162468143</v>
      </c>
      <c r="AD3626" s="6">
        <f t="shared" si="514"/>
        <v>-198750.94620761459</v>
      </c>
      <c r="AF3626" s="6">
        <f t="shared" si="515"/>
        <v>-73500.518753389464</v>
      </c>
      <c r="AH3626" s="6">
        <f t="shared" si="516"/>
        <v>-69127.127296151346</v>
      </c>
      <c r="AJ3626" s="6">
        <f t="shared" si="517"/>
        <v>-84364.890564126501</v>
      </c>
      <c r="AL3626" s="6">
        <f t="shared" si="518"/>
        <v>-88040.350094981593</v>
      </c>
      <c r="AN3626" s="6">
        <f t="shared" si="519"/>
        <v>-61159.11785786652</v>
      </c>
    </row>
    <row r="3627" spans="2:40" x14ac:dyDescent="0.2">
      <c r="B3627" s="6">
        <f t="shared" si="500"/>
        <v>631539.06714151171</v>
      </c>
      <c r="D3627" s="6">
        <f t="shared" si="501"/>
        <v>728404.45764933957</v>
      </c>
      <c r="F3627" s="6">
        <f t="shared" si="502"/>
        <v>638146.04544656561</v>
      </c>
      <c r="H3627" s="6">
        <f t="shared" si="503"/>
        <v>632263.10082291544</v>
      </c>
      <c r="J3627" s="6">
        <f t="shared" si="504"/>
        <v>422441.29195427999</v>
      </c>
      <c r="L3627" s="6">
        <f t="shared" si="505"/>
        <v>525091.36573101906</v>
      </c>
      <c r="N3627" s="6">
        <f t="shared" si="506"/>
        <v>448549.28531431226</v>
      </c>
      <c r="P3627" s="6">
        <f t="shared" si="507"/>
        <v>408355.92106681876</v>
      </c>
      <c r="R3627" s="6">
        <f t="shared" si="508"/>
        <v>514605.76536354632</v>
      </c>
      <c r="T3627" s="6">
        <f t="shared" si="509"/>
        <v>308346.23525227216</v>
      </c>
      <c r="V3627" s="6">
        <f t="shared" si="510"/>
        <v>-183591.44431858134</v>
      </c>
      <c r="X3627" s="6">
        <f t="shared" si="511"/>
        <v>-206582.87655038122</v>
      </c>
      <c r="Z3627" s="6">
        <f t="shared" si="512"/>
        <v>-207154.4694450713</v>
      </c>
      <c r="AB3627" s="6">
        <f t="shared" si="513"/>
        <v>-196069.93305810777</v>
      </c>
      <c r="AD3627" s="6">
        <f t="shared" si="514"/>
        <v>-200452.56287828292</v>
      </c>
      <c r="AF3627" s="6">
        <f t="shared" si="515"/>
        <v>-72865.206919174991</v>
      </c>
      <c r="AH3627" s="6">
        <f t="shared" si="516"/>
        <v>-66420.696160518957</v>
      </c>
      <c r="AJ3627" s="6">
        <f t="shared" si="517"/>
        <v>-83385.968918190061</v>
      </c>
      <c r="AL3627" s="6">
        <f t="shared" si="518"/>
        <v>-88073.907309047136</v>
      </c>
      <c r="AN3627" s="6">
        <f t="shared" si="519"/>
        <v>-58948.626448108174</v>
      </c>
    </row>
    <row r="3628" spans="2:40" x14ac:dyDescent="0.2">
      <c r="B3628" s="6">
        <f t="shared" si="500"/>
        <v>641359.32168382884</v>
      </c>
      <c r="D3628" s="6">
        <f t="shared" si="501"/>
        <v>732165.38139401306</v>
      </c>
      <c r="F3628" s="6">
        <f t="shared" si="502"/>
        <v>637710.6683075818</v>
      </c>
      <c r="H3628" s="6">
        <f t="shared" si="503"/>
        <v>636217.26757282438</v>
      </c>
      <c r="J3628" s="6">
        <f t="shared" si="504"/>
        <v>422051.40068554942</v>
      </c>
      <c r="L3628" s="6">
        <f t="shared" si="505"/>
        <v>520009.58274397854</v>
      </c>
      <c r="N3628" s="6">
        <f t="shared" si="506"/>
        <v>452196.78619965055</v>
      </c>
      <c r="P3628" s="6">
        <f t="shared" si="507"/>
        <v>408082.4180391964</v>
      </c>
      <c r="R3628" s="6">
        <f t="shared" si="508"/>
        <v>528509.30786547449</v>
      </c>
      <c r="T3628" s="6">
        <f t="shared" si="509"/>
        <v>308168.92414525081</v>
      </c>
      <c r="V3628" s="6">
        <f t="shared" si="510"/>
        <v>-186098.34492271344</v>
      </c>
      <c r="X3628" s="6">
        <f t="shared" si="511"/>
        <v>-209349.50644344802</v>
      </c>
      <c r="Z3628" s="6">
        <f t="shared" si="512"/>
        <v>-209680.67275751682</v>
      </c>
      <c r="AB3628" s="6">
        <f t="shared" si="513"/>
        <v>-198298.60390809632</v>
      </c>
      <c r="AD3628" s="6">
        <f t="shared" si="514"/>
        <v>-201967.86576831123</v>
      </c>
      <c r="AF3628" s="6">
        <f t="shared" si="515"/>
        <v>-70741.964153045701</v>
      </c>
      <c r="AH3628" s="6">
        <f t="shared" si="516"/>
        <v>-63111.993080976099</v>
      </c>
      <c r="AJ3628" s="6">
        <f t="shared" si="517"/>
        <v>-83358.679257148862</v>
      </c>
      <c r="AL3628" s="6">
        <f t="shared" si="518"/>
        <v>-88086.434126328735</v>
      </c>
      <c r="AN3628" s="6">
        <f t="shared" si="519"/>
        <v>-56894.271097881647</v>
      </c>
    </row>
    <row r="3629" spans="2:40" x14ac:dyDescent="0.2">
      <c r="B3629" s="6">
        <f t="shared" si="500"/>
        <v>653249.18625871069</v>
      </c>
      <c r="D3629" s="6">
        <f t="shared" si="501"/>
        <v>741046.11005123612</v>
      </c>
      <c r="F3629" s="6">
        <f t="shared" si="502"/>
        <v>637232.14513119019</v>
      </c>
      <c r="H3629" s="6">
        <f t="shared" si="503"/>
        <v>640095.11589748133</v>
      </c>
      <c r="J3629" s="6">
        <f t="shared" si="504"/>
        <v>423564.25296121754</v>
      </c>
      <c r="L3629" s="6">
        <f t="shared" si="505"/>
        <v>514574.43845332059</v>
      </c>
      <c r="N3629" s="6">
        <f t="shared" si="506"/>
        <v>458066.69550332014</v>
      </c>
      <c r="P3629" s="6">
        <f t="shared" si="507"/>
        <v>409176.21001342242</v>
      </c>
      <c r="R3629" s="6">
        <f t="shared" si="508"/>
        <v>534993.54170853749</v>
      </c>
      <c r="T3629" s="6">
        <f t="shared" si="509"/>
        <v>307902.0576642612</v>
      </c>
      <c r="V3629" s="6">
        <f t="shared" si="510"/>
        <v>-188046.88798157222</v>
      </c>
      <c r="X3629" s="6">
        <f t="shared" si="511"/>
        <v>-212108.11153231043</v>
      </c>
      <c r="Z3629" s="6">
        <f t="shared" si="512"/>
        <v>-212203.78855062791</v>
      </c>
      <c r="AB3629" s="6">
        <f t="shared" si="513"/>
        <v>-200567.97686345235</v>
      </c>
      <c r="AD3629" s="6">
        <f t="shared" si="514"/>
        <v>-203528.14964713354</v>
      </c>
      <c r="AF3629" s="6">
        <f t="shared" si="515"/>
        <v>-68091.803070242939</v>
      </c>
      <c r="AH3629" s="6">
        <f t="shared" si="516"/>
        <v>-61167.247888543738</v>
      </c>
      <c r="AJ3629" s="6">
        <f t="shared" si="517"/>
        <v>-83422.250319333572</v>
      </c>
      <c r="AL3629" s="6">
        <f t="shared" si="518"/>
        <v>-86818.941124095712</v>
      </c>
      <c r="AN3629" s="6">
        <f t="shared" si="519"/>
        <v>-55993.319258788491</v>
      </c>
    </row>
    <row r="3630" spans="2:40" x14ac:dyDescent="0.2">
      <c r="B3630" s="6">
        <f t="shared" si="500"/>
        <v>663666.41114291269</v>
      </c>
      <c r="D3630" s="6">
        <f t="shared" si="501"/>
        <v>753877.71779428935</v>
      </c>
      <c r="F3630" s="6">
        <f t="shared" si="502"/>
        <v>636563.61357425363</v>
      </c>
      <c r="H3630" s="6">
        <f t="shared" si="503"/>
        <v>645179.95261815039</v>
      </c>
      <c r="J3630" s="6">
        <f t="shared" si="504"/>
        <v>427002.76386553433</v>
      </c>
      <c r="L3630" s="6">
        <f t="shared" si="505"/>
        <v>514706.01794816414</v>
      </c>
      <c r="N3630" s="6">
        <f t="shared" si="506"/>
        <v>466392.66309093963</v>
      </c>
      <c r="P3630" s="6">
        <f t="shared" si="507"/>
        <v>412901.21359051223</v>
      </c>
      <c r="R3630" s="6">
        <f t="shared" si="508"/>
        <v>539982.40146430896</v>
      </c>
      <c r="T3630" s="6">
        <f t="shared" si="509"/>
        <v>307659.34646260552</v>
      </c>
      <c r="V3630" s="6">
        <f t="shared" si="510"/>
        <v>-190491.4723413265</v>
      </c>
      <c r="X3630" s="6">
        <f t="shared" si="511"/>
        <v>-214866.63982005775</v>
      </c>
      <c r="Z3630" s="6">
        <f t="shared" si="512"/>
        <v>-214720.34711104215</v>
      </c>
      <c r="AB3630" s="6">
        <f t="shared" si="513"/>
        <v>-202837.9407553061</v>
      </c>
      <c r="AD3630" s="6">
        <f t="shared" si="514"/>
        <v>-204806.67671589812</v>
      </c>
      <c r="AF3630" s="6">
        <f t="shared" si="515"/>
        <v>-65469.297431746192</v>
      </c>
      <c r="AH3630" s="6">
        <f t="shared" si="516"/>
        <v>-60704.706823660941</v>
      </c>
      <c r="AJ3630" s="6">
        <f t="shared" si="517"/>
        <v>-82913.01810970284</v>
      </c>
      <c r="AL3630" s="6">
        <f t="shared" si="518"/>
        <v>-84263.342908029721</v>
      </c>
      <c r="AN3630" s="6">
        <f t="shared" si="519"/>
        <v>-55705.35453983648</v>
      </c>
    </row>
    <row r="3631" spans="2:40" x14ac:dyDescent="0.2">
      <c r="B3631" s="6">
        <f t="shared" si="500"/>
        <v>669907.0667280216</v>
      </c>
      <c r="D3631" s="6">
        <f t="shared" si="501"/>
        <v>765894.56877982966</v>
      </c>
      <c r="F3631" s="6">
        <f t="shared" si="502"/>
        <v>635961.39388190233</v>
      </c>
      <c r="H3631" s="6">
        <f t="shared" si="503"/>
        <v>646909.67961301177</v>
      </c>
      <c r="J3631" s="6">
        <f t="shared" si="504"/>
        <v>431722.79684594658</v>
      </c>
      <c r="L3631" s="6">
        <f t="shared" si="505"/>
        <v>520875.36459229124</v>
      </c>
      <c r="N3631" s="6">
        <f t="shared" si="506"/>
        <v>477552.98690229998</v>
      </c>
      <c r="P3631" s="6">
        <f t="shared" si="507"/>
        <v>418680.98519907496</v>
      </c>
      <c r="R3631" s="6">
        <f t="shared" si="508"/>
        <v>544891.09863683628</v>
      </c>
      <c r="T3631" s="6">
        <f t="shared" si="509"/>
        <v>307876.05416259379</v>
      </c>
      <c r="V3631" s="6">
        <f t="shared" si="510"/>
        <v>-193290.9561406846</v>
      </c>
      <c r="X3631" s="6">
        <f t="shared" si="511"/>
        <v>-217629.11413863531</v>
      </c>
      <c r="Z3631" s="6">
        <f t="shared" si="512"/>
        <v>-217230.84498700302</v>
      </c>
      <c r="AB3631" s="6">
        <f t="shared" si="513"/>
        <v>-205107.18632323726</v>
      </c>
      <c r="AD3631" s="6">
        <f t="shared" si="514"/>
        <v>-206011.27610741006</v>
      </c>
      <c r="AF3631" s="6">
        <f t="shared" si="515"/>
        <v>-64097.678649511385</v>
      </c>
      <c r="AH3631" s="6">
        <f t="shared" si="516"/>
        <v>-60716.497595117369</v>
      </c>
      <c r="AJ3631" s="6">
        <f t="shared" si="517"/>
        <v>-81156.327379660957</v>
      </c>
      <c r="AL3631" s="6">
        <f t="shared" si="518"/>
        <v>-81411.970882646434</v>
      </c>
      <c r="AN3631" s="6">
        <f t="shared" si="519"/>
        <v>-55290.517009440082</v>
      </c>
    </row>
    <row r="3632" spans="2:40" x14ac:dyDescent="0.2">
      <c r="B3632" s="6">
        <f t="shared" si="500"/>
        <v>676186.3405202654</v>
      </c>
      <c r="D3632" s="6">
        <f t="shared" si="501"/>
        <v>778742.87801026402</v>
      </c>
      <c r="F3632" s="6">
        <f t="shared" si="502"/>
        <v>637019.03336952697</v>
      </c>
      <c r="H3632" s="6">
        <f t="shared" si="503"/>
        <v>644716.92753679561</v>
      </c>
      <c r="J3632" s="6">
        <f t="shared" si="504"/>
        <v>436111.78730148374</v>
      </c>
      <c r="L3632" s="6">
        <f t="shared" si="505"/>
        <v>524677.36664881359</v>
      </c>
      <c r="N3632" s="6">
        <f t="shared" si="506"/>
        <v>487434.29353173194</v>
      </c>
      <c r="P3632" s="6">
        <f t="shared" si="507"/>
        <v>426559.01509848982</v>
      </c>
      <c r="R3632" s="6">
        <f t="shared" si="508"/>
        <v>552329.79806049075</v>
      </c>
      <c r="T3632" s="6">
        <f t="shared" si="509"/>
        <v>311646.92646132136</v>
      </c>
      <c r="V3632" s="6">
        <f t="shared" si="510"/>
        <v>-196110.07173556709</v>
      </c>
      <c r="X3632" s="6">
        <f t="shared" si="511"/>
        <v>-220392.65138176002</v>
      </c>
      <c r="Z3632" s="6">
        <f t="shared" si="512"/>
        <v>-219737.25491836059</v>
      </c>
      <c r="AB3632" s="6">
        <f t="shared" si="513"/>
        <v>-207376.74929094038</v>
      </c>
      <c r="AD3632" s="6">
        <f t="shared" si="514"/>
        <v>-207743.78254300449</v>
      </c>
      <c r="AF3632" s="6">
        <f t="shared" si="515"/>
        <v>-63488.162561818855</v>
      </c>
      <c r="AH3632" s="6">
        <f t="shared" si="516"/>
        <v>-60416.348066841405</v>
      </c>
      <c r="AJ3632" s="6">
        <f t="shared" si="517"/>
        <v>-78361.758098716746</v>
      </c>
      <c r="AL3632" s="6">
        <f t="shared" si="518"/>
        <v>-80161.961144046305</v>
      </c>
      <c r="AN3632" s="6">
        <f t="shared" si="519"/>
        <v>-54346.052111543671</v>
      </c>
    </row>
    <row r="3633" spans="2:40" x14ac:dyDescent="0.2">
      <c r="B3633" s="6">
        <f t="shared" si="500"/>
        <v>688047.10375209677</v>
      </c>
      <c r="D3633" s="6">
        <f t="shared" si="501"/>
        <v>790495.32055673492</v>
      </c>
      <c r="F3633" s="6">
        <f t="shared" si="502"/>
        <v>641827.00564304576</v>
      </c>
      <c r="H3633" s="6">
        <f t="shared" si="503"/>
        <v>641980.08900113252</v>
      </c>
      <c r="J3633" s="6">
        <f t="shared" si="504"/>
        <v>441537.02355072054</v>
      </c>
      <c r="L3633" s="6">
        <f t="shared" si="505"/>
        <v>525340.1676197059</v>
      </c>
      <c r="N3633" s="6">
        <f t="shared" si="506"/>
        <v>496413.53713886981</v>
      </c>
      <c r="P3633" s="6">
        <f t="shared" si="507"/>
        <v>435706.6500804415</v>
      </c>
      <c r="R3633" s="6">
        <f t="shared" si="508"/>
        <v>555531.41874028428</v>
      </c>
      <c r="T3633" s="6">
        <f t="shared" si="509"/>
        <v>317897.02441321762</v>
      </c>
      <c r="V3633" s="6">
        <f t="shared" si="510"/>
        <v>-198931.05227851195</v>
      </c>
      <c r="X3633" s="6">
        <f t="shared" si="511"/>
        <v>-223149.63776881516</v>
      </c>
      <c r="Z3633" s="6">
        <f t="shared" si="512"/>
        <v>-222243.04134099075</v>
      </c>
      <c r="AB3633" s="6">
        <f t="shared" si="513"/>
        <v>-209646.63975374555</v>
      </c>
      <c r="AD3633" s="6">
        <f t="shared" si="514"/>
        <v>-209786.20893106595</v>
      </c>
      <c r="AF3633" s="6">
        <f t="shared" si="515"/>
        <v>-63074.116615207618</v>
      </c>
      <c r="AH3633" s="6">
        <f t="shared" si="516"/>
        <v>-59146.33391059882</v>
      </c>
      <c r="AJ3633" s="6">
        <f t="shared" si="517"/>
        <v>-75844.810236084304</v>
      </c>
      <c r="AL3633" s="6">
        <f t="shared" si="518"/>
        <v>-79644.088603707438</v>
      </c>
      <c r="AN3633" s="6">
        <f t="shared" si="519"/>
        <v>-52616.401127658508</v>
      </c>
    </row>
    <row r="3634" spans="2:40" x14ac:dyDescent="0.2">
      <c r="B3634" s="6">
        <f t="shared" si="500"/>
        <v>703017.13481146167</v>
      </c>
      <c r="D3634" s="6">
        <f t="shared" si="501"/>
        <v>802696.81196060963</v>
      </c>
      <c r="F3634" s="6">
        <f t="shared" si="502"/>
        <v>655880.01695082081</v>
      </c>
      <c r="H3634" s="6">
        <f t="shared" si="503"/>
        <v>642419.9619580229</v>
      </c>
      <c r="J3634" s="6">
        <f t="shared" si="504"/>
        <v>450556.29154100915</v>
      </c>
      <c r="L3634" s="6">
        <f t="shared" si="505"/>
        <v>529728.70267975214</v>
      </c>
      <c r="N3634" s="6">
        <f t="shared" si="506"/>
        <v>507450.0704597655</v>
      </c>
      <c r="P3634" s="6">
        <f t="shared" si="507"/>
        <v>444845.64944006264</v>
      </c>
      <c r="R3634" s="6">
        <f t="shared" si="508"/>
        <v>551987.41565928294</v>
      </c>
      <c r="T3634" s="6">
        <f t="shared" si="509"/>
        <v>325348.41632051114</v>
      </c>
      <c r="V3634" s="6">
        <f t="shared" si="510"/>
        <v>-201749.95416706183</v>
      </c>
      <c r="X3634" s="6">
        <f t="shared" si="511"/>
        <v>-225781.39003714413</v>
      </c>
      <c r="Z3634" s="6">
        <f t="shared" si="512"/>
        <v>-224749.01412763947</v>
      </c>
      <c r="AB3634" s="6">
        <f t="shared" si="513"/>
        <v>-211915.69763261982</v>
      </c>
      <c r="AD3634" s="6">
        <f t="shared" si="514"/>
        <v>-211845.55190889968</v>
      </c>
      <c r="AF3634" s="6">
        <f t="shared" si="515"/>
        <v>-62473.767088880457</v>
      </c>
      <c r="AH3634" s="6">
        <f t="shared" si="516"/>
        <v>-56042.932247242075</v>
      </c>
      <c r="AJ3634" s="6">
        <f t="shared" si="517"/>
        <v>-74464.384661249831</v>
      </c>
      <c r="AL3634" s="6">
        <f t="shared" si="518"/>
        <v>-79685.561224025936</v>
      </c>
      <c r="AN3634" s="6">
        <f t="shared" si="519"/>
        <v>-50680.368978750812</v>
      </c>
    </row>
    <row r="3635" spans="2:40" x14ac:dyDescent="0.2">
      <c r="B3635" s="6">
        <f t="shared" si="500"/>
        <v>711466.10361132049</v>
      </c>
      <c r="D3635" s="6">
        <f t="shared" si="501"/>
        <v>812540.55190686579</v>
      </c>
      <c r="F3635" s="6">
        <f t="shared" si="502"/>
        <v>670459.44880553824</v>
      </c>
      <c r="H3635" s="6">
        <f t="shared" si="503"/>
        <v>643715.79102729599</v>
      </c>
      <c r="J3635" s="6">
        <f t="shared" si="504"/>
        <v>462798.38365565729</v>
      </c>
      <c r="L3635" s="6">
        <f t="shared" si="505"/>
        <v>541749.91011571884</v>
      </c>
      <c r="N3635" s="6">
        <f t="shared" si="506"/>
        <v>519048.73546729219</v>
      </c>
      <c r="P3635" s="6">
        <f t="shared" si="507"/>
        <v>453776.1149630248</v>
      </c>
      <c r="R3635" s="6">
        <f t="shared" si="508"/>
        <v>546225.84386574174</v>
      </c>
      <c r="T3635" s="6">
        <f t="shared" si="509"/>
        <v>332157.91374646162</v>
      </c>
      <c r="V3635" s="6">
        <f t="shared" si="510"/>
        <v>-204559.96226198759</v>
      </c>
      <c r="X3635" s="6">
        <f t="shared" si="511"/>
        <v>-228225.5571719491</v>
      </c>
      <c r="Z3635" s="6">
        <f t="shared" si="512"/>
        <v>-227159.32177755371</v>
      </c>
      <c r="AB3635" s="6">
        <f t="shared" si="513"/>
        <v>-214182.72317711136</v>
      </c>
      <c r="AD3635" s="6">
        <f t="shared" si="514"/>
        <v>-213904.7889780722</v>
      </c>
      <c r="AF3635" s="6">
        <f t="shared" si="515"/>
        <v>-60672.085433691907</v>
      </c>
      <c r="AH3635" s="6">
        <f t="shared" si="516"/>
        <v>-52396.698599286647</v>
      </c>
      <c r="AJ3635" s="6">
        <f t="shared" si="517"/>
        <v>-74257.046304647811</v>
      </c>
      <c r="AL3635" s="6">
        <f t="shared" si="518"/>
        <v>-79687.046059634056</v>
      </c>
      <c r="AN3635" s="6">
        <f t="shared" si="519"/>
        <v>-48770.56123116205</v>
      </c>
    </row>
    <row r="3636" spans="2:40" x14ac:dyDescent="0.2">
      <c r="B3636" s="6">
        <f t="shared" si="500"/>
        <v>716639.36082752293</v>
      </c>
      <c r="D3636" s="6">
        <f t="shared" si="501"/>
        <v>817800.178822238</v>
      </c>
      <c r="F3636" s="6">
        <f t="shared" si="502"/>
        <v>676880.74313029845</v>
      </c>
      <c r="H3636" s="6">
        <f t="shared" si="503"/>
        <v>642725.03655693645</v>
      </c>
      <c r="J3636" s="6">
        <f t="shared" si="504"/>
        <v>472169.5321067039</v>
      </c>
      <c r="L3636" s="6">
        <f t="shared" si="505"/>
        <v>558626.59831950918</v>
      </c>
      <c r="N3636" s="6">
        <f t="shared" si="506"/>
        <v>526661.27549288748</v>
      </c>
      <c r="P3636" s="6">
        <f t="shared" si="507"/>
        <v>462234.48764218041</v>
      </c>
      <c r="R3636" s="6">
        <f t="shared" si="508"/>
        <v>544362.66932949878</v>
      </c>
      <c r="T3636" s="6">
        <f t="shared" si="509"/>
        <v>338305.87852457294</v>
      </c>
      <c r="V3636" s="6">
        <f t="shared" si="510"/>
        <v>-207365.51989591765</v>
      </c>
      <c r="X3636" s="6">
        <f t="shared" si="511"/>
        <v>-229721.11791777468</v>
      </c>
      <c r="Z3636" s="6">
        <f t="shared" si="512"/>
        <v>-229439.48045536847</v>
      </c>
      <c r="AB3636" s="6">
        <f t="shared" si="513"/>
        <v>-216446.08986159047</v>
      </c>
      <c r="AD3636" s="6">
        <f t="shared" si="514"/>
        <v>-215963.94919344978</v>
      </c>
      <c r="AF3636" s="6">
        <f t="shared" si="515"/>
        <v>-58054.581162427909</v>
      </c>
      <c r="AH3636" s="6">
        <f t="shared" si="516"/>
        <v>-50600.743080122069</v>
      </c>
      <c r="AJ3636" s="6">
        <f t="shared" si="517"/>
        <v>-74300.717248646528</v>
      </c>
      <c r="AL3636" s="6">
        <f t="shared" si="518"/>
        <v>-78803.623704674799</v>
      </c>
      <c r="AN3636" s="6">
        <f t="shared" si="519"/>
        <v>-47877.700889066844</v>
      </c>
    </row>
    <row r="3637" spans="2:40" x14ac:dyDescent="0.2">
      <c r="B3637" s="6">
        <f t="shared" si="500"/>
        <v>724111.63254346943</v>
      </c>
      <c r="D3637" s="6">
        <f t="shared" si="501"/>
        <v>820721.18299409025</v>
      </c>
      <c r="F3637" s="6">
        <f t="shared" si="502"/>
        <v>682344.07945251756</v>
      </c>
      <c r="H3637" s="6">
        <f t="shared" si="503"/>
        <v>640491.83798986441</v>
      </c>
      <c r="J3637" s="6">
        <f t="shared" si="504"/>
        <v>477450.9954865349</v>
      </c>
      <c r="L3637" s="6">
        <f t="shared" si="505"/>
        <v>572341.05140634091</v>
      </c>
      <c r="N3637" s="6">
        <f t="shared" si="506"/>
        <v>529595.91966562683</v>
      </c>
      <c r="P3637" s="6">
        <f t="shared" si="507"/>
        <v>469884.0030241285</v>
      </c>
      <c r="R3637" s="6">
        <f t="shared" si="508"/>
        <v>547171.3675151947</v>
      </c>
      <c r="T3637" s="6">
        <f t="shared" si="509"/>
        <v>344783.05439495668</v>
      </c>
      <c r="V3637" s="6">
        <f t="shared" si="510"/>
        <v>-210170.21928339035</v>
      </c>
      <c r="X3637" s="6">
        <f t="shared" si="511"/>
        <v>-230749.45399008406</v>
      </c>
      <c r="Z3637" s="6">
        <f t="shared" si="512"/>
        <v>-231084.20144116573</v>
      </c>
      <c r="AB3637" s="6">
        <f t="shared" si="513"/>
        <v>-218668.94257885552</v>
      </c>
      <c r="AD3637" s="6">
        <f t="shared" si="514"/>
        <v>-218023.10380633592</v>
      </c>
      <c r="AF3637" s="6">
        <f t="shared" si="515"/>
        <v>-55120.224551232568</v>
      </c>
      <c r="AH3637" s="6">
        <f t="shared" si="516"/>
        <v>-50426.383104121931</v>
      </c>
      <c r="AJ3637" s="6">
        <f t="shared" si="517"/>
        <v>-73795.75099030108</v>
      </c>
      <c r="AL3637" s="6">
        <f t="shared" si="518"/>
        <v>-76049.204802522698</v>
      </c>
      <c r="AN3637" s="6">
        <f t="shared" si="519"/>
        <v>-47586.640046249398</v>
      </c>
    </row>
    <row r="3638" spans="2:40" x14ac:dyDescent="0.2">
      <c r="B3638" s="6">
        <f t="shared" si="500"/>
        <v>735573.66582397325</v>
      </c>
      <c r="D3638" s="6">
        <f t="shared" si="501"/>
        <v>821558.68382097268</v>
      </c>
      <c r="F3638" s="6">
        <f t="shared" si="502"/>
        <v>696595.54722173885</v>
      </c>
      <c r="H3638" s="6">
        <f t="shared" si="503"/>
        <v>640574.89338138141</v>
      </c>
      <c r="J3638" s="6">
        <f t="shared" si="504"/>
        <v>482352.53946397989</v>
      </c>
      <c r="L3638" s="6">
        <f t="shared" si="505"/>
        <v>581421.70099074475</v>
      </c>
      <c r="N3638" s="6">
        <f t="shared" si="506"/>
        <v>531868.58378877398</v>
      </c>
      <c r="P3638" s="6">
        <f t="shared" si="507"/>
        <v>476404.47200351092</v>
      </c>
      <c r="R3638" s="6">
        <f t="shared" si="508"/>
        <v>548365.3923716658</v>
      </c>
      <c r="T3638" s="6">
        <f t="shared" si="509"/>
        <v>352297.61878734204</v>
      </c>
      <c r="V3638" s="6">
        <f t="shared" si="510"/>
        <v>-212975.62359633687</v>
      </c>
      <c r="X3638" s="6">
        <f t="shared" si="511"/>
        <v>-232777.36447396848</v>
      </c>
      <c r="Z3638" s="6">
        <f t="shared" si="512"/>
        <v>-232054.83563230574</v>
      </c>
      <c r="AB3638" s="6">
        <f t="shared" si="513"/>
        <v>-220035.74990153708</v>
      </c>
      <c r="AD3638" s="6">
        <f t="shared" si="514"/>
        <v>-220082.33099800057</v>
      </c>
      <c r="AF3638" s="6">
        <f t="shared" si="515"/>
        <v>-53362.880241397514</v>
      </c>
      <c r="AH3638" s="6">
        <f t="shared" si="516"/>
        <v>-50429.936278923022</v>
      </c>
      <c r="AJ3638" s="6">
        <f t="shared" si="517"/>
        <v>-71667.321256601354</v>
      </c>
      <c r="AL3638" s="6">
        <f t="shared" si="518"/>
        <v>-72685.048635162399</v>
      </c>
      <c r="AN3638" s="6">
        <f t="shared" si="519"/>
        <v>-47485.108511837643</v>
      </c>
    </row>
    <row r="3639" spans="2:40" x14ac:dyDescent="0.2">
      <c r="B3639" s="6">
        <f t="shared" si="500"/>
        <v>746163.98182007752</v>
      </c>
      <c r="D3639" s="6">
        <f t="shared" si="501"/>
        <v>821330.79959596158</v>
      </c>
      <c r="F3639" s="6">
        <f t="shared" si="502"/>
        <v>710674.59785886016</v>
      </c>
      <c r="H3639" s="6">
        <f t="shared" si="503"/>
        <v>645112.33145429753</v>
      </c>
      <c r="J3639" s="6">
        <f t="shared" si="504"/>
        <v>487315.36734616506</v>
      </c>
      <c r="L3639" s="6">
        <f t="shared" si="505"/>
        <v>583947.48935632629</v>
      </c>
      <c r="N3639" s="6">
        <f t="shared" si="506"/>
        <v>537139.98865347612</v>
      </c>
      <c r="P3639" s="6">
        <f t="shared" si="507"/>
        <v>479395.40826715145</v>
      </c>
      <c r="R3639" s="6">
        <f t="shared" si="508"/>
        <v>543158.75818410923</v>
      </c>
      <c r="T3639" s="6">
        <f t="shared" si="509"/>
        <v>359987.52741107193</v>
      </c>
      <c r="V3639" s="6">
        <f t="shared" si="510"/>
        <v>-215783.3853767704</v>
      </c>
      <c r="X3639" s="6">
        <f t="shared" si="511"/>
        <v>-235409.88718042188</v>
      </c>
      <c r="Z3639" s="6">
        <f t="shared" si="512"/>
        <v>-233657.1801600013</v>
      </c>
      <c r="AB3639" s="6">
        <f t="shared" si="513"/>
        <v>-222101.59755716936</v>
      </c>
      <c r="AD3639" s="6">
        <f t="shared" si="514"/>
        <v>-222141.84168722306</v>
      </c>
      <c r="AF3639" s="6">
        <f t="shared" si="515"/>
        <v>-52534.688119361686</v>
      </c>
      <c r="AH3639" s="6">
        <f t="shared" si="516"/>
        <v>-50274.583720499431</v>
      </c>
      <c r="AJ3639" s="6">
        <f t="shared" si="517"/>
        <v>-68192.5433070914</v>
      </c>
      <c r="AL3639" s="6">
        <f t="shared" si="518"/>
        <v>-71169.564033757284</v>
      </c>
      <c r="AN3639" s="6">
        <f t="shared" si="519"/>
        <v>-46840.685481826345</v>
      </c>
    </row>
    <row r="3640" spans="2:40" x14ac:dyDescent="0.2">
      <c r="B3640" s="6">
        <f t="shared" si="500"/>
        <v>747638.91831707687</v>
      </c>
      <c r="D3640" s="6">
        <f t="shared" si="501"/>
        <v>821040.26686939073</v>
      </c>
      <c r="F3640" s="6">
        <f t="shared" si="502"/>
        <v>717241.51750422886</v>
      </c>
      <c r="H3640" s="6">
        <f t="shared" si="503"/>
        <v>652730.59622690023</v>
      </c>
      <c r="J3640" s="6">
        <f t="shared" si="504"/>
        <v>490315.73932765581</v>
      </c>
      <c r="L3640" s="6">
        <f t="shared" si="505"/>
        <v>588169.46359867323</v>
      </c>
      <c r="N3640" s="6">
        <f t="shared" si="506"/>
        <v>543103.76796356507</v>
      </c>
      <c r="P3640" s="6">
        <f t="shared" si="507"/>
        <v>479363.37672272878</v>
      </c>
      <c r="R3640" s="6">
        <f t="shared" si="508"/>
        <v>537528.04637663253</v>
      </c>
      <c r="T3640" s="6">
        <f t="shared" si="509"/>
        <v>364705.42653858644</v>
      </c>
      <c r="V3640" s="6">
        <f t="shared" si="510"/>
        <v>-218593.59439573693</v>
      </c>
      <c r="X3640" s="6">
        <f t="shared" si="511"/>
        <v>-238101.34109812384</v>
      </c>
      <c r="Z3640" s="6">
        <f t="shared" si="512"/>
        <v>-235699.5676708328</v>
      </c>
      <c r="AB3640" s="6">
        <f t="shared" si="513"/>
        <v>-222536.0204989503</v>
      </c>
      <c r="AD3640" s="6">
        <f t="shared" si="514"/>
        <v>-224201.60966154883</v>
      </c>
      <c r="AF3640" s="6">
        <f t="shared" si="515"/>
        <v>-52427.304938318404</v>
      </c>
      <c r="AH3640" s="6">
        <f t="shared" si="516"/>
        <v>-48812.735374555108</v>
      </c>
      <c r="AJ3640" s="6">
        <f t="shared" si="517"/>
        <v>-65780.214913004282</v>
      </c>
      <c r="AL3640" s="6">
        <f t="shared" si="518"/>
        <v>-71056.022590882581</v>
      </c>
      <c r="AN3640" s="6">
        <f t="shared" si="519"/>
        <v>-44684.349353858874</v>
      </c>
    </row>
    <row r="3641" spans="2:40" x14ac:dyDescent="0.2">
      <c r="B3641" s="6">
        <f t="shared" si="500"/>
        <v>736519.63750939618</v>
      </c>
      <c r="D3641" s="6">
        <f t="shared" si="501"/>
        <v>820798.53168869542</v>
      </c>
      <c r="F3641" s="6">
        <f t="shared" si="502"/>
        <v>721481.65578675212</v>
      </c>
      <c r="H3641" s="6">
        <f t="shared" si="503"/>
        <v>659816.03915824881</v>
      </c>
      <c r="J3641" s="6">
        <f t="shared" si="504"/>
        <v>490321.6479159671</v>
      </c>
      <c r="L3641" s="6">
        <f t="shared" si="505"/>
        <v>596277.33503846871</v>
      </c>
      <c r="N3641" s="6">
        <f t="shared" si="506"/>
        <v>543915.18144418835</v>
      </c>
      <c r="P3641" s="6">
        <f t="shared" si="507"/>
        <v>478845.84652058926</v>
      </c>
      <c r="R3641" s="6">
        <f t="shared" si="508"/>
        <v>537975.94180596166</v>
      </c>
      <c r="T3641" s="6">
        <f t="shared" si="509"/>
        <v>365046.76611622755</v>
      </c>
      <c r="V3641" s="6">
        <f t="shared" si="510"/>
        <v>-221405.25812327629</v>
      </c>
      <c r="X3641" s="6">
        <f t="shared" si="511"/>
        <v>-240794.03029459872</v>
      </c>
      <c r="Z3641" s="6">
        <f t="shared" si="512"/>
        <v>-238009.6985906187</v>
      </c>
      <c r="AB3641" s="6">
        <f t="shared" si="513"/>
        <v>-223963.25632074932</v>
      </c>
      <c r="AD3641" s="6">
        <f t="shared" si="514"/>
        <v>-226209.08921573363</v>
      </c>
      <c r="AF3641" s="6">
        <f t="shared" si="515"/>
        <v>-51729.457783610094</v>
      </c>
      <c r="AH3641" s="6">
        <f t="shared" si="516"/>
        <v>-45803.586589401821</v>
      </c>
      <c r="AJ3641" s="6">
        <f t="shared" si="517"/>
        <v>-65008.493144794207</v>
      </c>
      <c r="AL3641" s="6">
        <f t="shared" si="518"/>
        <v>-71091.935827272289</v>
      </c>
      <c r="AN3641" s="6">
        <f t="shared" si="519"/>
        <v>-42098.68133972762</v>
      </c>
    </row>
    <row r="3642" spans="2:40" x14ac:dyDescent="0.2">
      <c r="B3642" s="6">
        <f t="shared" si="500"/>
        <v>728733.07392102503</v>
      </c>
      <c r="D3642" s="6">
        <f t="shared" si="501"/>
        <v>820057.59800602891</v>
      </c>
      <c r="F3642" s="6">
        <f t="shared" si="502"/>
        <v>732195.04024447</v>
      </c>
      <c r="H3642" s="6">
        <f t="shared" si="503"/>
        <v>668518.88426303572</v>
      </c>
      <c r="J3642" s="6">
        <f t="shared" si="504"/>
        <v>490284.07113695244</v>
      </c>
      <c r="L3642" s="6">
        <f t="shared" si="505"/>
        <v>604942.45203507901</v>
      </c>
      <c r="N3642" s="6">
        <f t="shared" si="506"/>
        <v>539075.57141649537</v>
      </c>
      <c r="P3642" s="6">
        <f t="shared" si="507"/>
        <v>478312.87896271201</v>
      </c>
      <c r="R3642" s="6">
        <f t="shared" si="508"/>
        <v>543429.16429129755</v>
      </c>
      <c r="T3642" s="6">
        <f t="shared" si="509"/>
        <v>364705.93640719081</v>
      </c>
      <c r="V3642" s="6">
        <f t="shared" si="510"/>
        <v>-223391.13628136946</v>
      </c>
      <c r="X3642" s="6">
        <f t="shared" si="511"/>
        <v>-243486.87105522901</v>
      </c>
      <c r="Z3642" s="6">
        <f t="shared" si="512"/>
        <v>-240453.86085500655</v>
      </c>
      <c r="AB3642" s="6">
        <f t="shared" si="513"/>
        <v>-225955.25424638842</v>
      </c>
      <c r="AD3642" s="6">
        <f t="shared" si="514"/>
        <v>-227913.85228075625</v>
      </c>
      <c r="AF3642" s="6">
        <f t="shared" si="515"/>
        <v>-50016.095399509344</v>
      </c>
      <c r="AH3642" s="6">
        <f t="shared" si="516"/>
        <v>-42491.619347494445</v>
      </c>
      <c r="AJ3642" s="6">
        <f t="shared" si="517"/>
        <v>-65008.985856753847</v>
      </c>
      <c r="AL3642" s="6">
        <f t="shared" si="518"/>
        <v>-70966.893259405115</v>
      </c>
      <c r="AN3642" s="6">
        <f t="shared" si="519"/>
        <v>-40275.147133756174</v>
      </c>
    </row>
    <row r="3643" spans="2:40" x14ac:dyDescent="0.2">
      <c r="B3643" s="6">
        <f t="shared" si="500"/>
        <v>733094.03181621141</v>
      </c>
      <c r="D3643" s="6">
        <f t="shared" si="501"/>
        <v>817617.85219376918</v>
      </c>
      <c r="F3643" s="6">
        <f t="shared" si="502"/>
        <v>747027.81834265939</v>
      </c>
      <c r="H3643" s="6">
        <f t="shared" si="503"/>
        <v>678844.55428530637</v>
      </c>
      <c r="J3643" s="6">
        <f t="shared" si="504"/>
        <v>489828.86861870642</v>
      </c>
      <c r="L3643" s="6">
        <f t="shared" si="505"/>
        <v>605985.49240360793</v>
      </c>
      <c r="N3643" s="6">
        <f t="shared" si="506"/>
        <v>532055.25620302348</v>
      </c>
      <c r="P3643" s="6">
        <f t="shared" si="507"/>
        <v>477792.15217037126</v>
      </c>
      <c r="R3643" s="6">
        <f t="shared" si="508"/>
        <v>549386.58882387378</v>
      </c>
      <c r="T3643" s="6">
        <f t="shared" si="509"/>
        <v>364296.05452544964</v>
      </c>
      <c r="V3643" s="6">
        <f t="shared" si="510"/>
        <v>-225278.2467949253</v>
      </c>
      <c r="X3643" s="6">
        <f t="shared" si="511"/>
        <v>-246181.22962389683</v>
      </c>
      <c r="Z3643" s="6">
        <f t="shared" si="512"/>
        <v>-242910.39736946957</v>
      </c>
      <c r="AB3643" s="6">
        <f t="shared" si="513"/>
        <v>-228079.27959204541</v>
      </c>
      <c r="AD3643" s="6">
        <f t="shared" si="514"/>
        <v>-229110.58596953662</v>
      </c>
      <c r="AF3643" s="6">
        <f t="shared" si="515"/>
        <v>-46998.201864917966</v>
      </c>
      <c r="AH3643" s="6">
        <f t="shared" si="516"/>
        <v>-40383.555864816248</v>
      </c>
      <c r="AJ3643" s="6">
        <f t="shared" si="517"/>
        <v>-65050.111463535752</v>
      </c>
      <c r="AL3643" s="6">
        <f t="shared" si="518"/>
        <v>-70088.079454852457</v>
      </c>
      <c r="AN3643" s="6">
        <f t="shared" si="519"/>
        <v>-39411.54406808065</v>
      </c>
    </row>
    <row r="3644" spans="2:40" x14ac:dyDescent="0.2">
      <c r="B3644" s="6">
        <f t="shared" si="500"/>
        <v>739343.3627212462</v>
      </c>
      <c r="D3644" s="6">
        <f t="shared" si="501"/>
        <v>815557.93198299571</v>
      </c>
      <c r="F3644" s="6">
        <f t="shared" si="502"/>
        <v>752606.96244501509</v>
      </c>
      <c r="H3644" s="6">
        <f t="shared" si="503"/>
        <v>687523.66571335832</v>
      </c>
      <c r="J3644" s="6">
        <f t="shared" si="504"/>
        <v>489221.43375442975</v>
      </c>
      <c r="L3644" s="6">
        <f t="shared" si="505"/>
        <v>599527.57883711916</v>
      </c>
      <c r="N3644" s="6">
        <f t="shared" si="506"/>
        <v>527483.50635673373</v>
      </c>
      <c r="P3644" s="6">
        <f t="shared" si="507"/>
        <v>477277.038296649</v>
      </c>
      <c r="R3644" s="6">
        <f t="shared" si="508"/>
        <v>553912.99587323377</v>
      </c>
      <c r="T3644" s="6">
        <f t="shared" si="509"/>
        <v>363862.96154001373</v>
      </c>
      <c r="V3644" s="6">
        <f t="shared" si="510"/>
        <v>-227327.38551418536</v>
      </c>
      <c r="X3644" s="6">
        <f t="shared" si="511"/>
        <v>-248877.30783040545</v>
      </c>
      <c r="Z3644" s="6">
        <f t="shared" si="512"/>
        <v>-245360.32110164306</v>
      </c>
      <c r="AB3644" s="6">
        <f t="shared" si="513"/>
        <v>-230280.40312278733</v>
      </c>
      <c r="AD3644" s="6">
        <f t="shared" si="514"/>
        <v>-230168.615540033</v>
      </c>
      <c r="AF3644" s="6">
        <f t="shared" si="515"/>
        <v>-43940.316393253153</v>
      </c>
      <c r="AH3644" s="6">
        <f t="shared" si="516"/>
        <v>-40091.667742430327</v>
      </c>
      <c r="AJ3644" s="6">
        <f t="shared" si="517"/>
        <v>-64914.889766025262</v>
      </c>
      <c r="AL3644" s="6">
        <f t="shared" si="518"/>
        <v>-67535.433813419222</v>
      </c>
      <c r="AN3644" s="6">
        <f t="shared" si="519"/>
        <v>-39270.144556250612</v>
      </c>
    </row>
    <row r="3645" spans="2:40" x14ac:dyDescent="0.2">
      <c r="B3645" s="6">
        <f t="shared" si="500"/>
        <v>734648.53951070458</v>
      </c>
      <c r="D3645" s="6">
        <f t="shared" si="501"/>
        <v>815054.16928865516</v>
      </c>
      <c r="F3645" s="6">
        <f t="shared" si="502"/>
        <v>737442.2089295839</v>
      </c>
      <c r="H3645" s="6">
        <f t="shared" si="503"/>
        <v>693923.80189543287</v>
      </c>
      <c r="J3645" s="6">
        <f t="shared" si="504"/>
        <v>489686.01138266677</v>
      </c>
      <c r="L3645" s="6">
        <f t="shared" si="505"/>
        <v>595548.16854635044</v>
      </c>
      <c r="N3645" s="6">
        <f t="shared" si="506"/>
        <v>528815.60931112792</v>
      </c>
      <c r="P3645" s="6">
        <f t="shared" si="507"/>
        <v>476768.38415409689</v>
      </c>
      <c r="R3645" s="6">
        <f t="shared" si="508"/>
        <v>563092.24766695092</v>
      </c>
      <c r="T3645" s="6">
        <f t="shared" si="509"/>
        <v>363360.17992432526</v>
      </c>
      <c r="V3645" s="6">
        <f t="shared" si="510"/>
        <v>-228516.57039564991</v>
      </c>
      <c r="X3645" s="6">
        <f t="shared" si="511"/>
        <v>-251575.11133948094</v>
      </c>
      <c r="Z3645" s="6">
        <f t="shared" si="512"/>
        <v>-247803.73799547143</v>
      </c>
      <c r="AB3645" s="6">
        <f t="shared" si="513"/>
        <v>-232486.62006608641</v>
      </c>
      <c r="AD3645" s="6">
        <f t="shared" si="514"/>
        <v>-231290.81331048391</v>
      </c>
      <c r="AF3645" s="6">
        <f t="shared" si="515"/>
        <v>-42457.345364832283</v>
      </c>
      <c r="AH3645" s="6">
        <f t="shared" si="516"/>
        <v>-40052.709277947448</v>
      </c>
      <c r="AJ3645" s="6">
        <f t="shared" si="517"/>
        <v>-63178.035909155311</v>
      </c>
      <c r="AL3645" s="6">
        <f t="shared" si="518"/>
        <v>-64210.857627456768</v>
      </c>
      <c r="AN3645" s="6">
        <f t="shared" si="519"/>
        <v>-39279.419504186146</v>
      </c>
    </row>
    <row r="3646" spans="2:40" x14ac:dyDescent="0.2">
      <c r="B3646" s="6">
        <f t="shared" si="500"/>
        <v>723492.8643279617</v>
      </c>
      <c r="D3646" s="6">
        <f t="shared" si="501"/>
        <v>816237.73845020437</v>
      </c>
      <c r="F3646" s="6">
        <f t="shared" si="502"/>
        <v>722696.88951876131</v>
      </c>
      <c r="H3646" s="6">
        <f t="shared" si="503"/>
        <v>700288.84957902273</v>
      </c>
      <c r="J3646" s="6">
        <f t="shared" si="504"/>
        <v>489740.72322984901</v>
      </c>
      <c r="L3646" s="6">
        <f t="shared" si="505"/>
        <v>597158.91465344396</v>
      </c>
      <c r="N3646" s="6">
        <f t="shared" si="506"/>
        <v>533396.07766630989</v>
      </c>
      <c r="P3646" s="6">
        <f t="shared" si="507"/>
        <v>476281.42729295947</v>
      </c>
      <c r="R3646" s="6">
        <f t="shared" si="508"/>
        <v>575786.52769667644</v>
      </c>
      <c r="T3646" s="6">
        <f t="shared" si="509"/>
        <v>362917.82038979419</v>
      </c>
      <c r="V3646" s="6">
        <f t="shared" si="510"/>
        <v>-231185.02397174246</v>
      </c>
      <c r="X3646" s="6">
        <f t="shared" si="511"/>
        <v>-254270.97159657432</v>
      </c>
      <c r="Z3646" s="6">
        <f t="shared" si="512"/>
        <v>-250241.64138243406</v>
      </c>
      <c r="AB3646" s="6">
        <f t="shared" si="513"/>
        <v>-234692.73566990474</v>
      </c>
      <c r="AD3646" s="6">
        <f t="shared" si="514"/>
        <v>-232733.69152878941</v>
      </c>
      <c r="AF3646" s="6">
        <f t="shared" si="515"/>
        <v>-41772.94472466041</v>
      </c>
      <c r="AH3646" s="6">
        <f t="shared" si="516"/>
        <v>-39550.688993369309</v>
      </c>
      <c r="AJ3646" s="6">
        <f t="shared" si="517"/>
        <v>-59560.791296653333</v>
      </c>
      <c r="AL3646" s="6">
        <f t="shared" si="518"/>
        <v>-62580.298648277058</v>
      </c>
      <c r="AN3646" s="6">
        <f t="shared" si="519"/>
        <v>-38451.040875318598</v>
      </c>
    </row>
    <row r="3647" spans="2:40" x14ac:dyDescent="0.2">
      <c r="B3647" s="6">
        <f t="shared" si="500"/>
        <v>717737.27531240531</v>
      </c>
      <c r="D3647" s="6">
        <f t="shared" si="501"/>
        <v>822355.3508648423</v>
      </c>
      <c r="F3647" s="6">
        <f t="shared" si="502"/>
        <v>729732.75249630236</v>
      </c>
      <c r="H3647" s="6">
        <f t="shared" si="503"/>
        <v>709101.63750545215</v>
      </c>
      <c r="J3647" s="6">
        <f t="shared" si="504"/>
        <v>491141.76097885676</v>
      </c>
      <c r="L3647" s="6">
        <f t="shared" si="505"/>
        <v>598556.41313771112</v>
      </c>
      <c r="N3647" s="6">
        <f t="shared" si="506"/>
        <v>539233.42942116177</v>
      </c>
      <c r="P3647" s="6">
        <f t="shared" si="507"/>
        <v>476674.98647611862</v>
      </c>
      <c r="R3647" s="6">
        <f t="shared" si="508"/>
        <v>588431.66511634027</v>
      </c>
      <c r="T3647" s="6">
        <f t="shared" si="509"/>
        <v>362511.33906571224</v>
      </c>
      <c r="V3647" s="6">
        <f t="shared" si="510"/>
        <v>-233940.14132790931</v>
      </c>
      <c r="X3647" s="6">
        <f t="shared" si="511"/>
        <v>-256949.98547340868</v>
      </c>
      <c r="Z3647" s="6">
        <f t="shared" si="512"/>
        <v>-252675.23585742823</v>
      </c>
      <c r="AB3647" s="6">
        <f t="shared" si="513"/>
        <v>-236898.52193418232</v>
      </c>
      <c r="AD3647" s="6">
        <f t="shared" si="514"/>
        <v>-234325.98089513049</v>
      </c>
      <c r="AF3647" s="6">
        <f t="shared" si="515"/>
        <v>-41363.661559966953</v>
      </c>
      <c r="AH3647" s="6">
        <f t="shared" si="516"/>
        <v>-37262.010105141519</v>
      </c>
      <c r="AJ3647" s="6">
        <f t="shared" si="517"/>
        <v>-56564.573063065771</v>
      </c>
      <c r="AL3647" s="6">
        <f t="shared" si="518"/>
        <v>-62357.575988293378</v>
      </c>
      <c r="AN3647" s="6">
        <f t="shared" si="519"/>
        <v>-36498.491753800226</v>
      </c>
    </row>
    <row r="3648" spans="2:40" x14ac:dyDescent="0.2">
      <c r="B3648" s="6">
        <f t="shared" si="500"/>
        <v>720403.10782473395</v>
      </c>
      <c r="D3648" s="6">
        <f t="shared" si="501"/>
        <v>829649.32918532239</v>
      </c>
      <c r="F3648" s="6">
        <f t="shared" si="502"/>
        <v>745246.31952760043</v>
      </c>
      <c r="H3648" s="6">
        <f t="shared" si="503"/>
        <v>717312.12566948577</v>
      </c>
      <c r="J3648" s="6">
        <f t="shared" si="504"/>
        <v>495859.82626299636</v>
      </c>
      <c r="L3648" s="6">
        <f t="shared" si="505"/>
        <v>594579.14895764983</v>
      </c>
      <c r="N3648" s="6">
        <f t="shared" si="506"/>
        <v>544423.20272619755</v>
      </c>
      <c r="P3648" s="6">
        <f t="shared" si="507"/>
        <v>477399.0110970494</v>
      </c>
      <c r="R3648" s="6">
        <f t="shared" si="508"/>
        <v>595816.56431612535</v>
      </c>
      <c r="T3648" s="6">
        <f t="shared" si="509"/>
        <v>362154.15520640754</v>
      </c>
      <c r="V3648" s="6">
        <f t="shared" si="510"/>
        <v>-236692.79513788267</v>
      </c>
      <c r="X3648" s="6">
        <f t="shared" si="511"/>
        <v>-259393.01864829232</v>
      </c>
      <c r="Z3648" s="6">
        <f t="shared" si="512"/>
        <v>-255095.1379637866</v>
      </c>
      <c r="AB3648" s="6">
        <f t="shared" si="513"/>
        <v>-239103.71759753069</v>
      </c>
      <c r="AD3648" s="6">
        <f t="shared" si="514"/>
        <v>-236214.53363949206</v>
      </c>
      <c r="AF3648" s="6">
        <f t="shared" si="515"/>
        <v>-40387.999250785469</v>
      </c>
      <c r="AH3648" s="6">
        <f t="shared" si="516"/>
        <v>-33696.190379621461</v>
      </c>
      <c r="AJ3648" s="6">
        <f t="shared" si="517"/>
        <v>-55766.410260465578</v>
      </c>
      <c r="AL3648" s="6">
        <f t="shared" si="518"/>
        <v>-62388.771084899257</v>
      </c>
      <c r="AN3648" s="6">
        <f t="shared" si="519"/>
        <v>-34448.185838033343</v>
      </c>
    </row>
    <row r="3649" spans="2:40" x14ac:dyDescent="0.2">
      <c r="B3649" s="6">
        <f t="shared" si="500"/>
        <v>729753.84870606137</v>
      </c>
      <c r="D3649" s="6">
        <f t="shared" si="501"/>
        <v>838235.62212811678</v>
      </c>
      <c r="F3649" s="6">
        <f t="shared" si="502"/>
        <v>742491.24343794642</v>
      </c>
      <c r="H3649" s="6">
        <f t="shared" si="503"/>
        <v>719750.81085802976</v>
      </c>
      <c r="J3649" s="6">
        <f t="shared" si="504"/>
        <v>501807.01490412804</v>
      </c>
      <c r="L3649" s="6">
        <f t="shared" si="505"/>
        <v>588541.57181874546</v>
      </c>
      <c r="N3649" s="6">
        <f t="shared" si="506"/>
        <v>550460.43548019615</v>
      </c>
      <c r="P3649" s="6">
        <f t="shared" si="507"/>
        <v>480578.26726475538</v>
      </c>
      <c r="R3649" s="6">
        <f t="shared" si="508"/>
        <v>602204.99691307405</v>
      </c>
      <c r="T3649" s="6">
        <f t="shared" si="509"/>
        <v>361796.20244343067</v>
      </c>
      <c r="V3649" s="6">
        <f t="shared" si="510"/>
        <v>-239443.96253761844</v>
      </c>
      <c r="X3649" s="6">
        <f t="shared" si="511"/>
        <v>-261376.11921522534</v>
      </c>
      <c r="Z3649" s="6">
        <f t="shared" si="512"/>
        <v>-257187.37083322229</v>
      </c>
      <c r="AB3649" s="6">
        <f t="shared" si="513"/>
        <v>-241305.34873037683</v>
      </c>
      <c r="AD3649" s="6">
        <f t="shared" si="514"/>
        <v>-238208.06997071762</v>
      </c>
      <c r="AF3649" s="6">
        <f t="shared" si="515"/>
        <v>-38369.528527301612</v>
      </c>
      <c r="AH3649" s="6">
        <f t="shared" si="516"/>
        <v>-31022.909053555624</v>
      </c>
      <c r="AJ3649" s="6">
        <f t="shared" si="517"/>
        <v>-55649.44619864165</v>
      </c>
      <c r="AL3649" s="6">
        <f t="shared" si="518"/>
        <v>-62384.776395280278</v>
      </c>
      <c r="AN3649" s="6">
        <f t="shared" si="519"/>
        <v>-32905.043959198301</v>
      </c>
    </row>
    <row r="3650" spans="2:40" x14ac:dyDescent="0.2">
      <c r="B3650" s="6">
        <f t="shared" si="500"/>
        <v>741755.74288800068</v>
      </c>
      <c r="D3650" s="6">
        <f t="shared" si="501"/>
        <v>849097.28426617966</v>
      </c>
      <c r="F3650" s="6">
        <f t="shared" si="502"/>
        <v>724266.5718719071</v>
      </c>
      <c r="H3650" s="6">
        <f t="shared" si="503"/>
        <v>720030.75540328491</v>
      </c>
      <c r="J3650" s="6">
        <f t="shared" si="504"/>
        <v>507771.89705273276</v>
      </c>
      <c r="L3650" s="6">
        <f t="shared" si="505"/>
        <v>588124.05316982011</v>
      </c>
      <c r="N3650" s="6">
        <f t="shared" si="506"/>
        <v>560492.88337220903</v>
      </c>
      <c r="P3650" s="6">
        <f t="shared" si="507"/>
        <v>488105.19988335075</v>
      </c>
      <c r="R3650" s="6">
        <f t="shared" si="508"/>
        <v>613152.80402249377</v>
      </c>
      <c r="T3650" s="6">
        <f t="shared" si="509"/>
        <v>361499.77074936283</v>
      </c>
      <c r="V3650" s="6">
        <f t="shared" si="510"/>
        <v>-242196.49275273099</v>
      </c>
      <c r="X3650" s="6">
        <f t="shared" si="511"/>
        <v>-262593.76156357548</v>
      </c>
      <c r="Z3650" s="6">
        <f t="shared" si="512"/>
        <v>-258858.29662988798</v>
      </c>
      <c r="AB3650" s="6">
        <f t="shared" si="513"/>
        <v>-243498.13770705109</v>
      </c>
      <c r="AD3650" s="6">
        <f t="shared" si="514"/>
        <v>-240204.08604683296</v>
      </c>
      <c r="AF3650" s="6">
        <f t="shared" si="515"/>
        <v>-35644.33832028701</v>
      </c>
      <c r="AH3650" s="6">
        <f t="shared" si="516"/>
        <v>-29931.533950479348</v>
      </c>
      <c r="AJ3650" s="6">
        <f t="shared" si="517"/>
        <v>-55649.285350278755</v>
      </c>
      <c r="AL3650" s="6">
        <f t="shared" si="518"/>
        <v>-60976.646653018972</v>
      </c>
      <c r="AN3650" s="6">
        <f t="shared" si="519"/>
        <v>-31599.264578294111</v>
      </c>
    </row>
    <row r="3651" spans="2:40" x14ac:dyDescent="0.2">
      <c r="B3651" s="6">
        <f t="shared" si="500"/>
        <v>756610.93620572903</v>
      </c>
      <c r="D3651" s="6">
        <f t="shared" si="501"/>
        <v>861783.32312539418</v>
      </c>
      <c r="F3651" s="6">
        <f t="shared" si="502"/>
        <v>712643.86323966552</v>
      </c>
      <c r="H3651" s="6">
        <f t="shared" si="503"/>
        <v>722413.42966885201</v>
      </c>
      <c r="J3651" s="6">
        <f t="shared" si="504"/>
        <v>513619.56918164802</v>
      </c>
      <c r="L3651" s="6">
        <f t="shared" si="505"/>
        <v>593066.9442199684</v>
      </c>
      <c r="N3651" s="6">
        <f t="shared" si="506"/>
        <v>575264.40086070437</v>
      </c>
      <c r="P3651" s="6">
        <f t="shared" si="507"/>
        <v>500403.77506100538</v>
      </c>
      <c r="R3651" s="6">
        <f t="shared" si="508"/>
        <v>623549.9384404663</v>
      </c>
      <c r="T3651" s="6">
        <f t="shared" si="509"/>
        <v>363375.8382704762</v>
      </c>
      <c r="V3651" s="6">
        <f t="shared" si="510"/>
        <v>-244950.99073011061</v>
      </c>
      <c r="X3651" s="6">
        <f t="shared" si="511"/>
        <v>-263620.17693922273</v>
      </c>
      <c r="Z3651" s="6">
        <f t="shared" si="512"/>
        <v>-259747.45873498914</v>
      </c>
      <c r="AB3651" s="6">
        <f t="shared" si="513"/>
        <v>-245006.01170242977</v>
      </c>
      <c r="AD3651" s="6">
        <f t="shared" si="514"/>
        <v>-242198.78261193563</v>
      </c>
      <c r="AF3651" s="6">
        <f t="shared" si="515"/>
        <v>-33250.873306572503</v>
      </c>
      <c r="AH3651" s="6">
        <f t="shared" si="516"/>
        <v>-29669.946138211846</v>
      </c>
      <c r="AJ3651" s="6">
        <f t="shared" si="517"/>
        <v>-55060.221149252902</v>
      </c>
      <c r="AL3651" s="6">
        <f t="shared" si="518"/>
        <v>-57283.477601769067</v>
      </c>
      <c r="AN3651" s="6">
        <f t="shared" si="519"/>
        <v>-31007.220611214205</v>
      </c>
    </row>
    <row r="3652" spans="2:40" x14ac:dyDescent="0.2">
      <c r="B3652" s="6">
        <f t="shared" si="500"/>
        <v>770865.82934466295</v>
      </c>
      <c r="D3652" s="6">
        <f t="shared" si="501"/>
        <v>875384.66061031201</v>
      </c>
      <c r="F3652" s="6">
        <f t="shared" si="502"/>
        <v>712389.27060295979</v>
      </c>
      <c r="H3652" s="6">
        <f t="shared" si="503"/>
        <v>722308.07254907163</v>
      </c>
      <c r="J3652" s="6">
        <f t="shared" si="504"/>
        <v>522735.52360584587</v>
      </c>
      <c r="L3652" s="6">
        <f t="shared" si="505"/>
        <v>596751.18706623348</v>
      </c>
      <c r="N3652" s="6">
        <f t="shared" si="506"/>
        <v>590355.75245090772</v>
      </c>
      <c r="P3652" s="6">
        <f t="shared" si="507"/>
        <v>513716.42411234207</v>
      </c>
      <c r="R3652" s="6">
        <f t="shared" si="508"/>
        <v>629672.07959804707</v>
      </c>
      <c r="T3652" s="6">
        <f t="shared" si="509"/>
        <v>370241.57967109245</v>
      </c>
      <c r="V3652" s="6">
        <f t="shared" si="510"/>
        <v>-247703.39697010838</v>
      </c>
      <c r="X3652" s="6">
        <f t="shared" si="511"/>
        <v>-265569.95260546397</v>
      </c>
      <c r="Z3652" s="6">
        <f t="shared" si="512"/>
        <v>-260921.87113919237</v>
      </c>
      <c r="AB3652" s="6">
        <f t="shared" si="513"/>
        <v>-246771.04485926501</v>
      </c>
      <c r="AD3652" s="6">
        <f t="shared" si="514"/>
        <v>-244192.889448573</v>
      </c>
      <c r="AF3652" s="6">
        <f t="shared" si="515"/>
        <v>-31466.181308983789</v>
      </c>
      <c r="AH3652" s="6">
        <f t="shared" si="516"/>
        <v>-29570.614688052738</v>
      </c>
      <c r="AJ3652" s="6">
        <f t="shared" si="517"/>
        <v>-53467.981477594745</v>
      </c>
      <c r="AL3652" s="6">
        <f t="shared" si="518"/>
        <v>-54002.678026321504</v>
      </c>
      <c r="AN3652" s="6">
        <f t="shared" si="519"/>
        <v>-30987.661578846059</v>
      </c>
    </row>
    <row r="3653" spans="2:40" x14ac:dyDescent="0.2">
      <c r="B3653" s="6">
        <f t="shared" si="500"/>
        <v>784261.30134950159</v>
      </c>
      <c r="D3653" s="6">
        <f t="shared" si="501"/>
        <v>889052.39002977521</v>
      </c>
      <c r="F3653" s="6">
        <f t="shared" si="502"/>
        <v>717286.011381794</v>
      </c>
      <c r="H3653" s="6">
        <f t="shared" si="503"/>
        <v>717009.15650647553</v>
      </c>
      <c r="J3653" s="6">
        <f t="shared" si="504"/>
        <v>532316.83471844636</v>
      </c>
      <c r="L3653" s="6">
        <f t="shared" si="505"/>
        <v>601408.61495181452</v>
      </c>
      <c r="N3653" s="6">
        <f t="shared" si="506"/>
        <v>600340.83738694142</v>
      </c>
      <c r="P3653" s="6">
        <f t="shared" si="507"/>
        <v>524890.49242558796</v>
      </c>
      <c r="R3653" s="6">
        <f t="shared" si="508"/>
        <v>630079.19788781973</v>
      </c>
      <c r="T3653" s="6">
        <f t="shared" si="509"/>
        <v>381494.48081663111</v>
      </c>
      <c r="V3653" s="6">
        <f t="shared" si="510"/>
        <v>-250451.43084435299</v>
      </c>
      <c r="X3653" s="6">
        <f t="shared" si="511"/>
        <v>-268117.36257926247</v>
      </c>
      <c r="Z3653" s="6">
        <f t="shared" si="512"/>
        <v>-262658.01737969375</v>
      </c>
      <c r="AB3653" s="6">
        <f t="shared" si="513"/>
        <v>-247430.24374845196</v>
      </c>
      <c r="AD3653" s="6">
        <f t="shared" si="514"/>
        <v>-246135.68664692101</v>
      </c>
      <c r="AF3653" s="6">
        <f t="shared" si="515"/>
        <v>-30821.456814908586</v>
      </c>
      <c r="AH3653" s="6">
        <f t="shared" si="516"/>
        <v>-29135.986987644614</v>
      </c>
      <c r="AJ3653" s="6">
        <f t="shared" si="517"/>
        <v>-50976.096292061149</v>
      </c>
      <c r="AL3653" s="6">
        <f t="shared" si="518"/>
        <v>-53519.887963241257</v>
      </c>
      <c r="AN3653" s="6">
        <f t="shared" si="519"/>
        <v>-30066.257132193641</v>
      </c>
    </row>
    <row r="3654" spans="2:40" x14ac:dyDescent="0.2">
      <c r="B3654" s="6">
        <f t="shared" si="500"/>
        <v>792406.76565140579</v>
      </c>
      <c r="D3654" s="6">
        <f t="shared" si="501"/>
        <v>902869.57700389158</v>
      </c>
      <c r="F3654" s="6">
        <f t="shared" si="502"/>
        <v>729508.06974751933</v>
      </c>
      <c r="H3654" s="6">
        <f t="shared" si="503"/>
        <v>709839.89429957315</v>
      </c>
      <c r="J3654" s="6">
        <f t="shared" si="504"/>
        <v>538165.3033147055</v>
      </c>
      <c r="L3654" s="6">
        <f t="shared" si="505"/>
        <v>611960.15207719058</v>
      </c>
      <c r="N3654" s="6">
        <f t="shared" si="506"/>
        <v>604716.0215963393</v>
      </c>
      <c r="P3654" s="6">
        <f t="shared" si="507"/>
        <v>533897.5207614362</v>
      </c>
      <c r="R3654" s="6">
        <f t="shared" si="508"/>
        <v>629261.68658342096</v>
      </c>
      <c r="T3654" s="6">
        <f t="shared" si="509"/>
        <v>394263.26742621424</v>
      </c>
      <c r="V3654" s="6">
        <f t="shared" si="510"/>
        <v>-253197.73613262008</v>
      </c>
      <c r="X3654" s="6">
        <f t="shared" si="511"/>
        <v>-270741.50000544504</v>
      </c>
      <c r="Z3654" s="6">
        <f t="shared" si="512"/>
        <v>-264863.66465874645</v>
      </c>
      <c r="AB3654" s="6">
        <f t="shared" si="513"/>
        <v>-248320.0530180218</v>
      </c>
      <c r="AD3654" s="6">
        <f t="shared" si="514"/>
        <v>-247898.60426774257</v>
      </c>
      <c r="AF3654" s="6">
        <f t="shared" si="515"/>
        <v>-30536.951564844112</v>
      </c>
      <c r="AH3654" s="6">
        <f t="shared" si="516"/>
        <v>-26962.380172209781</v>
      </c>
      <c r="AJ3654" s="6">
        <f t="shared" si="517"/>
        <v>-48254.720322728353</v>
      </c>
      <c r="AL3654" s="6">
        <f t="shared" si="518"/>
        <v>-53534.072837277257</v>
      </c>
      <c r="AN3654" s="6">
        <f t="shared" si="519"/>
        <v>-27953.351917413253</v>
      </c>
    </row>
    <row r="3655" spans="2:40" x14ac:dyDescent="0.2">
      <c r="B3655" s="6">
        <f t="shared" si="500"/>
        <v>800119.77386111999</v>
      </c>
      <c r="D3655" s="6">
        <f t="shared" si="501"/>
        <v>914739.77622989262</v>
      </c>
      <c r="F3655" s="6">
        <f t="shared" si="502"/>
        <v>743750.10786346195</v>
      </c>
      <c r="H3655" s="6">
        <f t="shared" si="503"/>
        <v>705953.0148842904</v>
      </c>
      <c r="J3655" s="6">
        <f t="shared" si="504"/>
        <v>545540.01765856321</v>
      </c>
      <c r="L3655" s="6">
        <f t="shared" si="505"/>
        <v>626887.31475615292</v>
      </c>
      <c r="N3655" s="6">
        <f t="shared" si="506"/>
        <v>608130.33379011636</v>
      </c>
      <c r="P3655" s="6">
        <f t="shared" si="507"/>
        <v>542672.63835589995</v>
      </c>
      <c r="R3655" s="6">
        <f t="shared" si="508"/>
        <v>628483.53895480442</v>
      </c>
      <c r="T3655" s="6">
        <f t="shared" si="509"/>
        <v>401934.38430130045</v>
      </c>
      <c r="V3655" s="6">
        <f t="shared" si="510"/>
        <v>-255616.35138261525</v>
      </c>
      <c r="X3655" s="6">
        <f t="shared" si="511"/>
        <v>-273368.30128474376</v>
      </c>
      <c r="Z3655" s="6">
        <f t="shared" si="512"/>
        <v>-267239.66960731964</v>
      </c>
      <c r="AB3655" s="6">
        <f t="shared" si="513"/>
        <v>-250182.12005936325</v>
      </c>
      <c r="AD3655" s="6">
        <f t="shared" si="514"/>
        <v>-249195.82837916617</v>
      </c>
      <c r="AF3655" s="6">
        <f t="shared" si="515"/>
        <v>-29352.551349898273</v>
      </c>
      <c r="AH3655" s="6">
        <f t="shared" si="516"/>
        <v>-23594.379112096674</v>
      </c>
      <c r="AJ3655" s="6">
        <f t="shared" si="517"/>
        <v>-46589.680005122995</v>
      </c>
      <c r="AL3655" s="6">
        <f t="shared" si="518"/>
        <v>-53561.916571334259</v>
      </c>
      <c r="AN3655" s="6">
        <f t="shared" si="519"/>
        <v>-25557.060722865524</v>
      </c>
    </row>
    <row r="3656" spans="2:40" x14ac:dyDescent="0.2">
      <c r="B3656" s="6">
        <f t="shared" si="500"/>
        <v>813026.76166398532</v>
      </c>
      <c r="D3656" s="6">
        <f t="shared" si="501"/>
        <v>928747.48040585336</v>
      </c>
      <c r="F3656" s="6">
        <f t="shared" si="502"/>
        <v>758567.5739180994</v>
      </c>
      <c r="H3656" s="6">
        <f t="shared" si="503"/>
        <v>704925.71354031423</v>
      </c>
      <c r="J3656" s="6">
        <f t="shared" si="504"/>
        <v>555297.47659136693</v>
      </c>
      <c r="L3656" s="6">
        <f t="shared" si="505"/>
        <v>640354.55091535265</v>
      </c>
      <c r="N3656" s="6">
        <f t="shared" si="506"/>
        <v>615113.56411606236</v>
      </c>
      <c r="P3656" s="6">
        <f t="shared" si="507"/>
        <v>549724.11298331234</v>
      </c>
      <c r="R3656" s="6">
        <f t="shared" si="508"/>
        <v>626016.82255845855</v>
      </c>
      <c r="T3656" s="6">
        <f t="shared" si="509"/>
        <v>404098.10728322662</v>
      </c>
      <c r="V3656" s="6">
        <f t="shared" si="510"/>
        <v>-257537.6367796968</v>
      </c>
      <c r="X3656" s="6">
        <f t="shared" si="511"/>
        <v>-275993.42805757991</v>
      </c>
      <c r="Z3656" s="6">
        <f t="shared" si="512"/>
        <v>-269617.592737798</v>
      </c>
      <c r="AB3656" s="6">
        <f t="shared" si="513"/>
        <v>-251978.24596013539</v>
      </c>
      <c r="AD3656" s="6">
        <f t="shared" si="514"/>
        <v>-250235.67460571055</v>
      </c>
      <c r="AF3656" s="6">
        <f t="shared" si="515"/>
        <v>-27009.019612138607</v>
      </c>
      <c r="AH3656" s="6">
        <f t="shared" si="516"/>
        <v>-20750.507811721764</v>
      </c>
      <c r="AJ3656" s="6">
        <f t="shared" si="517"/>
        <v>-46191.009582728526</v>
      </c>
      <c r="AL3656" s="6">
        <f t="shared" si="518"/>
        <v>-53568.143090803424</v>
      </c>
      <c r="AN3656" s="6">
        <f t="shared" si="519"/>
        <v>-24086.226427915874</v>
      </c>
    </row>
    <row r="3657" spans="2:40" x14ac:dyDescent="0.2">
      <c r="B3657" s="6">
        <f t="shared" si="500"/>
        <v>825745.59074488236</v>
      </c>
      <c r="D3657" s="6">
        <f t="shared" si="501"/>
        <v>941501.17546711466</v>
      </c>
      <c r="F3657" s="6">
        <f t="shared" si="502"/>
        <v>774533.11666088458</v>
      </c>
      <c r="H3657" s="6">
        <f t="shared" si="503"/>
        <v>706869.82399060135</v>
      </c>
      <c r="J3657" s="6">
        <f t="shared" si="504"/>
        <v>562976.6414056794</v>
      </c>
      <c r="L3657" s="6">
        <f t="shared" si="505"/>
        <v>650140.64125549619</v>
      </c>
      <c r="N3657" s="6">
        <f t="shared" si="506"/>
        <v>623431.82893827371</v>
      </c>
      <c r="P3657" s="6">
        <f t="shared" si="507"/>
        <v>554345.91907517856</v>
      </c>
      <c r="R3657" s="6">
        <f t="shared" si="508"/>
        <v>620913.91043362359</v>
      </c>
      <c r="T3657" s="6">
        <f t="shared" si="509"/>
        <v>407582.57178327651</v>
      </c>
      <c r="V3657" s="6">
        <f t="shared" si="510"/>
        <v>-259777.9413388547</v>
      </c>
      <c r="X3657" s="6">
        <f t="shared" si="511"/>
        <v>-278616.0071208271</v>
      </c>
      <c r="Z3657" s="6">
        <f t="shared" si="512"/>
        <v>-271986.65164896857</v>
      </c>
      <c r="AB3657" s="6">
        <f t="shared" si="513"/>
        <v>-254097.67466620702</v>
      </c>
      <c r="AD3657" s="6">
        <f t="shared" si="514"/>
        <v>-251043.56859135814</v>
      </c>
      <c r="AF3657" s="6">
        <f t="shared" si="515"/>
        <v>-24591.505448791475</v>
      </c>
      <c r="AH3657" s="6">
        <f t="shared" si="516"/>
        <v>-19279.196447908012</v>
      </c>
      <c r="AJ3657" s="6">
        <f t="shared" si="517"/>
        <v>-46200.648464242731</v>
      </c>
      <c r="AL3657" s="6">
        <f t="shared" si="518"/>
        <v>-52951.57404893692</v>
      </c>
      <c r="AN3657" s="6">
        <f t="shared" si="519"/>
        <v>-22996.663123043094</v>
      </c>
    </row>
    <row r="3658" spans="2:40" x14ac:dyDescent="0.2">
      <c r="B3658" s="6">
        <f t="shared" si="500"/>
        <v>833533.84195160912</v>
      </c>
      <c r="D3658" s="6">
        <f t="shared" si="501"/>
        <v>945597.45558618871</v>
      </c>
      <c r="F3658" s="6">
        <f t="shared" si="502"/>
        <v>784412.18514370313</v>
      </c>
      <c r="H3658" s="6">
        <f t="shared" si="503"/>
        <v>712308.78099942522</v>
      </c>
      <c r="J3658" s="6">
        <f t="shared" si="504"/>
        <v>565766.74040727213</v>
      </c>
      <c r="L3658" s="6">
        <f t="shared" si="505"/>
        <v>655674.00520077243</v>
      </c>
      <c r="N3658" s="6">
        <f t="shared" si="506"/>
        <v>624966.85213241586</v>
      </c>
      <c r="P3658" s="6">
        <f t="shared" si="507"/>
        <v>557053.87631950376</v>
      </c>
      <c r="R3658" s="6">
        <f t="shared" si="508"/>
        <v>613232.3069937391</v>
      </c>
      <c r="T3658" s="6">
        <f t="shared" si="509"/>
        <v>415820.06762597169</v>
      </c>
      <c r="V3658" s="6">
        <f t="shared" si="510"/>
        <v>-259945.42029758074</v>
      </c>
      <c r="X3658" s="6">
        <f t="shared" si="511"/>
        <v>-281234.77900761552</v>
      </c>
      <c r="Z3658" s="6">
        <f t="shared" si="512"/>
        <v>-274350.94644825376</v>
      </c>
      <c r="AB3658" s="6">
        <f t="shared" si="513"/>
        <v>-256236.00728394793</v>
      </c>
      <c r="AD3658" s="6">
        <f t="shared" si="514"/>
        <v>-251927.13339390149</v>
      </c>
      <c r="AF3658" s="6">
        <f t="shared" si="515"/>
        <v>-22319.247836179671</v>
      </c>
      <c r="AH3658" s="6">
        <f t="shared" si="516"/>
        <v>-19099.524403346291</v>
      </c>
      <c r="AJ3658" s="6">
        <f t="shared" si="517"/>
        <v>-46103.989633137666</v>
      </c>
      <c r="AL3658" s="6">
        <f t="shared" si="518"/>
        <v>-49999.588404861672</v>
      </c>
      <c r="AN3658" s="6">
        <f t="shared" si="519"/>
        <v>-22655.84763127712</v>
      </c>
    </row>
    <row r="3659" spans="2:40" x14ac:dyDescent="0.2">
      <c r="B3659" s="6">
        <f t="shared" si="500"/>
        <v>834734.91853772686</v>
      </c>
      <c r="D3659" s="6">
        <f t="shared" si="501"/>
        <v>939181.05004341213</v>
      </c>
      <c r="F3659" s="6">
        <f t="shared" si="502"/>
        <v>789078.62550615915</v>
      </c>
      <c r="H3659" s="6">
        <f t="shared" si="503"/>
        <v>718558.45377932047</v>
      </c>
      <c r="J3659" s="6">
        <f t="shared" si="504"/>
        <v>567278.87839254597</v>
      </c>
      <c r="L3659" s="6">
        <f t="shared" si="505"/>
        <v>663243.1965562359</v>
      </c>
      <c r="N3659" s="6">
        <f t="shared" si="506"/>
        <v>618360.0522077455</v>
      </c>
      <c r="P3659" s="6">
        <f t="shared" si="507"/>
        <v>555961.62775013247</v>
      </c>
      <c r="R3659" s="6">
        <f t="shared" si="508"/>
        <v>608996.61487984285</v>
      </c>
      <c r="T3659" s="6">
        <f t="shared" si="509"/>
        <v>424743.02120284439</v>
      </c>
      <c r="V3659" s="6">
        <f t="shared" si="510"/>
        <v>-262421.67608274106</v>
      </c>
      <c r="X3659" s="6">
        <f t="shared" si="511"/>
        <v>-283850.55037812784</v>
      </c>
      <c r="Z3659" s="6">
        <f t="shared" si="512"/>
        <v>-276713.1994534359</v>
      </c>
      <c r="AB3659" s="6">
        <f t="shared" si="513"/>
        <v>-258374.00564694393</v>
      </c>
      <c r="AD3659" s="6">
        <f t="shared" si="514"/>
        <v>-253321.94341177869</v>
      </c>
      <c r="AF3659" s="6">
        <f t="shared" si="515"/>
        <v>-20358.850783306687</v>
      </c>
      <c r="AH3659" s="6">
        <f t="shared" si="516"/>
        <v>-18925.574687757133</v>
      </c>
      <c r="AJ3659" s="6">
        <f t="shared" si="517"/>
        <v>-44607.101330222686</v>
      </c>
      <c r="AL3659" s="6">
        <f t="shared" si="518"/>
        <v>-46423.969262723775</v>
      </c>
      <c r="AN3659" s="6">
        <f t="shared" si="519"/>
        <v>-22445.293370520427</v>
      </c>
    </row>
    <row r="3660" spans="2:40" x14ac:dyDescent="0.2">
      <c r="B3660" s="6">
        <f t="shared" si="500"/>
        <v>834149.53655349254</v>
      </c>
      <c r="D3660" s="6">
        <f t="shared" si="501"/>
        <v>927864.08232983446</v>
      </c>
      <c r="F3660" s="6">
        <f t="shared" si="502"/>
        <v>797719.40768919431</v>
      </c>
      <c r="H3660" s="6">
        <f t="shared" si="503"/>
        <v>724850.23195526749</v>
      </c>
      <c r="J3660" s="6">
        <f t="shared" si="504"/>
        <v>569367.05361842702</v>
      </c>
      <c r="L3660" s="6">
        <f t="shared" si="505"/>
        <v>674926.36436332867</v>
      </c>
      <c r="N3660" s="6">
        <f t="shared" si="506"/>
        <v>612787.32870513143</v>
      </c>
      <c r="P3660" s="6">
        <f t="shared" si="507"/>
        <v>551721.19074035354</v>
      </c>
      <c r="R3660" s="6">
        <f t="shared" si="508"/>
        <v>606855.89591488184</v>
      </c>
      <c r="T3660" s="6">
        <f t="shared" si="509"/>
        <v>427518.36452982744</v>
      </c>
      <c r="V3660" s="6">
        <f t="shared" si="510"/>
        <v>-264765.99256898562</v>
      </c>
      <c r="X3660" s="6">
        <f t="shared" si="511"/>
        <v>-286426.44273993419</v>
      </c>
      <c r="Z3660" s="6">
        <f t="shared" si="512"/>
        <v>-279074.35172610113</v>
      </c>
      <c r="AB3660" s="6">
        <f t="shared" si="513"/>
        <v>-260510.24178059565</v>
      </c>
      <c r="AD3660" s="6">
        <f t="shared" si="514"/>
        <v>-255210.16330273414</v>
      </c>
      <c r="AF3660" s="6">
        <f t="shared" si="515"/>
        <v>-19822.694743944088</v>
      </c>
      <c r="AH3660" s="6">
        <f t="shared" si="516"/>
        <v>-17528.02938000243</v>
      </c>
      <c r="AJ3660" s="6">
        <f t="shared" si="517"/>
        <v>-41346.321678600405</v>
      </c>
      <c r="AL3660" s="6">
        <f t="shared" si="518"/>
        <v>-44705.296350813274</v>
      </c>
      <c r="AN3660" s="6">
        <f t="shared" si="519"/>
        <v>-21401.995426218509</v>
      </c>
    </row>
    <row r="3661" spans="2:40" x14ac:dyDescent="0.2">
      <c r="B3661" s="6">
        <f t="shared" si="500"/>
        <v>833400.71538761002</v>
      </c>
      <c r="D3661" s="6">
        <f t="shared" si="501"/>
        <v>915257.27714870672</v>
      </c>
      <c r="F3661" s="6">
        <f t="shared" si="502"/>
        <v>813155.17364428611</v>
      </c>
      <c r="H3661" s="6">
        <f t="shared" si="503"/>
        <v>732736.52829723922</v>
      </c>
      <c r="J3661" s="6">
        <f t="shared" si="504"/>
        <v>571106.54541293753</v>
      </c>
      <c r="L3661" s="6">
        <f t="shared" si="505"/>
        <v>685123.77689374122</v>
      </c>
      <c r="N3661" s="6">
        <f t="shared" si="506"/>
        <v>613739.21702742972</v>
      </c>
      <c r="P3661" s="6">
        <f t="shared" si="507"/>
        <v>548949.53553562355</v>
      </c>
      <c r="R3661" s="6">
        <f t="shared" si="508"/>
        <v>601172.21106147999</v>
      </c>
      <c r="T3661" s="6">
        <f t="shared" si="509"/>
        <v>422969.85644103587</v>
      </c>
      <c r="V3661" s="6">
        <f t="shared" si="510"/>
        <v>-267309.22900386242</v>
      </c>
      <c r="X3661" s="6">
        <f t="shared" si="511"/>
        <v>-288442.986962158</v>
      </c>
      <c r="Z3661" s="6">
        <f t="shared" si="512"/>
        <v>-281300.83027740347</v>
      </c>
      <c r="AB3661" s="6">
        <f t="shared" si="513"/>
        <v>-262636.46682613756</v>
      </c>
      <c r="AD3661" s="6">
        <f t="shared" si="514"/>
        <v>-257135.74729469113</v>
      </c>
      <c r="AF3661" s="6">
        <f t="shared" si="515"/>
        <v>-19549.562697410889</v>
      </c>
      <c r="AH3661" s="6">
        <f t="shared" si="516"/>
        <v>-14748.897182192095</v>
      </c>
      <c r="AJ3661" s="6">
        <f t="shared" si="517"/>
        <v>-38132.932018129803</v>
      </c>
      <c r="AL3661" s="6">
        <f t="shared" si="518"/>
        <v>-44620.650672168769</v>
      </c>
      <c r="AN3661" s="6">
        <f t="shared" si="519"/>
        <v>-19745.19477933949</v>
      </c>
    </row>
    <row r="3662" spans="2:40" x14ac:dyDescent="0.2">
      <c r="B3662" s="6">
        <f t="shared" si="500"/>
        <v>832606.32144802809</v>
      </c>
      <c r="D3662" s="6">
        <f t="shared" si="501"/>
        <v>905475.90212402388</v>
      </c>
      <c r="F3662" s="6">
        <f t="shared" si="502"/>
        <v>824138.5289973754</v>
      </c>
      <c r="H3662" s="6">
        <f t="shared" si="503"/>
        <v>742002.16617649072</v>
      </c>
      <c r="J3662" s="6">
        <f t="shared" si="504"/>
        <v>569609.53761027742</v>
      </c>
      <c r="L3662" s="6">
        <f t="shared" si="505"/>
        <v>690077.9925621869</v>
      </c>
      <c r="N3662" s="6">
        <f t="shared" si="506"/>
        <v>618301.22931546823</v>
      </c>
      <c r="P3662" s="6">
        <f t="shared" si="507"/>
        <v>549283.17269540625</v>
      </c>
      <c r="R3662" s="6">
        <f t="shared" si="508"/>
        <v>596512.67665227409</v>
      </c>
      <c r="T3662" s="6">
        <f t="shared" si="509"/>
        <v>418142.12352826697</v>
      </c>
      <c r="V3662" s="6">
        <f t="shared" si="510"/>
        <v>-269971.47985978698</v>
      </c>
      <c r="X3662" s="6">
        <f t="shared" si="511"/>
        <v>-289535.08399237797</v>
      </c>
      <c r="Z3662" s="6">
        <f t="shared" si="512"/>
        <v>-282971.63556720788</v>
      </c>
      <c r="AB3662" s="6">
        <f t="shared" si="513"/>
        <v>-264755.76658908854</v>
      </c>
      <c r="AD3662" s="6">
        <f t="shared" si="514"/>
        <v>-259066.77227204893</v>
      </c>
      <c r="AF3662" s="6">
        <f t="shared" si="515"/>
        <v>-17783.334755194439</v>
      </c>
      <c r="AH3662" s="6">
        <f t="shared" si="516"/>
        <v>-11672.436947438284</v>
      </c>
      <c r="AJ3662" s="6">
        <f t="shared" si="517"/>
        <v>-36703.199073485215</v>
      </c>
      <c r="AL3662" s="6">
        <f t="shared" si="518"/>
        <v>-44625.744435663648</v>
      </c>
      <c r="AN3662" s="6">
        <f t="shared" si="519"/>
        <v>-17474.150866838492</v>
      </c>
    </row>
    <row r="3663" spans="2:40" x14ac:dyDescent="0.2">
      <c r="B3663" s="6">
        <f t="shared" si="500"/>
        <v>831769.06390685553</v>
      </c>
      <c r="D3663" s="6">
        <f t="shared" si="501"/>
        <v>900418.60720446368</v>
      </c>
      <c r="F3663" s="6">
        <f t="shared" si="502"/>
        <v>827343.43922110042</v>
      </c>
      <c r="H3663" s="6">
        <f t="shared" si="503"/>
        <v>749973.30415176216</v>
      </c>
      <c r="J3663" s="6">
        <f t="shared" si="504"/>
        <v>564435.1304806124</v>
      </c>
      <c r="L3663" s="6">
        <f t="shared" si="505"/>
        <v>690172.67653108365</v>
      </c>
      <c r="N3663" s="6">
        <f t="shared" si="506"/>
        <v>617383.79072321742</v>
      </c>
      <c r="P3663" s="6">
        <f t="shared" si="507"/>
        <v>550075.05468683818</v>
      </c>
      <c r="R3663" s="6">
        <f t="shared" si="508"/>
        <v>602709.04631423485</v>
      </c>
      <c r="T3663" s="6">
        <f t="shared" si="509"/>
        <v>417421.72440422809</v>
      </c>
      <c r="V3663" s="6">
        <f t="shared" si="510"/>
        <v>-272642.18955768325</v>
      </c>
      <c r="X3663" s="6">
        <f t="shared" si="511"/>
        <v>-290546.96146837354</v>
      </c>
      <c r="Z3663" s="6">
        <f t="shared" si="512"/>
        <v>-284200.06146490981</v>
      </c>
      <c r="AB3663" s="6">
        <f t="shared" si="513"/>
        <v>-266870.38043827255</v>
      </c>
      <c r="AD3663" s="6">
        <f t="shared" si="514"/>
        <v>-260997.90423875727</v>
      </c>
      <c r="AF3663" s="6">
        <f t="shared" si="515"/>
        <v>-14792.953214002859</v>
      </c>
      <c r="AH3663" s="6">
        <f t="shared" si="516"/>
        <v>-9548.61441736302</v>
      </c>
      <c r="AJ3663" s="6">
        <f t="shared" si="517"/>
        <v>-36619.614397228477</v>
      </c>
      <c r="AL3663" s="6">
        <f t="shared" si="518"/>
        <v>-44603.045067847583</v>
      </c>
      <c r="AN3663" s="6">
        <f t="shared" si="519"/>
        <v>-15468.959193410259</v>
      </c>
    </row>
    <row r="3664" spans="2:40" x14ac:dyDescent="0.2">
      <c r="B3664" s="6">
        <f t="shared" si="500"/>
        <v>830869.89413725666</v>
      </c>
      <c r="D3664" s="6">
        <f t="shared" si="501"/>
        <v>899523.00162900961</v>
      </c>
      <c r="F3664" s="6">
        <f t="shared" si="502"/>
        <v>826815.56721194379</v>
      </c>
      <c r="H3664" s="6">
        <f t="shared" si="503"/>
        <v>758006.3773692348</v>
      </c>
      <c r="J3664" s="6">
        <f t="shared" si="504"/>
        <v>560466.04374533799</v>
      </c>
      <c r="L3664" s="6">
        <f t="shared" si="505"/>
        <v>687450.66563624691</v>
      </c>
      <c r="N3664" s="6">
        <f t="shared" si="506"/>
        <v>609721.35890451539</v>
      </c>
      <c r="P3664" s="6">
        <f t="shared" si="507"/>
        <v>547996.6071167693</v>
      </c>
      <c r="R3664" s="6">
        <f t="shared" si="508"/>
        <v>613570.3767651848</v>
      </c>
      <c r="T3664" s="6">
        <f t="shared" si="509"/>
        <v>420556.09472941939</v>
      </c>
      <c r="V3664" s="6">
        <f t="shared" si="510"/>
        <v>-275317.37571103283</v>
      </c>
      <c r="X3664" s="6">
        <f t="shared" si="511"/>
        <v>-292002.65077424317</v>
      </c>
      <c r="Z3664" s="6">
        <f t="shared" si="512"/>
        <v>-284999.6489144899</v>
      </c>
      <c r="AB3664" s="6">
        <f t="shared" si="513"/>
        <v>-267974.30576343706</v>
      </c>
      <c r="AD3664" s="6">
        <f t="shared" si="514"/>
        <v>-262929.26420245686</v>
      </c>
      <c r="AF3664" s="6">
        <f t="shared" si="515"/>
        <v>-11646.785466044104</v>
      </c>
      <c r="AH3664" s="6">
        <f t="shared" si="516"/>
        <v>-8647.3861569084111</v>
      </c>
      <c r="AJ3664" s="6">
        <f t="shared" si="517"/>
        <v>-36633.283114524776</v>
      </c>
      <c r="AL3664" s="6">
        <f t="shared" si="518"/>
        <v>-43593.231244379829</v>
      </c>
      <c r="AN3664" s="6">
        <f t="shared" si="519"/>
        <v>-14422.5504001766</v>
      </c>
    </row>
    <row r="3665" spans="2:40" x14ac:dyDescent="0.2">
      <c r="B3665" s="6">
        <f t="shared" si="500"/>
        <v>829032.68223731651</v>
      </c>
      <c r="D3665" s="6">
        <f t="shared" si="501"/>
        <v>899429.41517943598</v>
      </c>
      <c r="F3665" s="6">
        <f t="shared" si="502"/>
        <v>826083.45490863221</v>
      </c>
      <c r="H3665" s="6">
        <f t="shared" si="503"/>
        <v>768660.49972005084</v>
      </c>
      <c r="J3665" s="6">
        <f t="shared" si="504"/>
        <v>560894.15578019526</v>
      </c>
      <c r="L3665" s="6">
        <f t="shared" si="505"/>
        <v>682104.67614045378</v>
      </c>
      <c r="N3665" s="6">
        <f t="shared" si="506"/>
        <v>605452.0734219813</v>
      </c>
      <c r="P3665" s="6">
        <f t="shared" si="507"/>
        <v>543843.52410327818</v>
      </c>
      <c r="R3665" s="6">
        <f t="shared" si="508"/>
        <v>621575.8134422868</v>
      </c>
      <c r="T3665" s="6">
        <f t="shared" si="509"/>
        <v>420641.68049780978</v>
      </c>
      <c r="V3665" s="6">
        <f t="shared" si="510"/>
        <v>-277992.91247659497</v>
      </c>
      <c r="X3665" s="6">
        <f t="shared" si="511"/>
        <v>-294143.63941041299</v>
      </c>
      <c r="Z3665" s="6">
        <f t="shared" si="512"/>
        <v>-286228.64348311652</v>
      </c>
      <c r="AB3665" s="6">
        <f t="shared" si="513"/>
        <v>-268983.73824126518</v>
      </c>
      <c r="AD3665" s="6">
        <f t="shared" si="514"/>
        <v>-264789.37087721366</v>
      </c>
      <c r="AF3665" s="6">
        <f t="shared" si="515"/>
        <v>-9698.325639010407</v>
      </c>
      <c r="AH3665" s="6">
        <f t="shared" si="516"/>
        <v>-8519.15640594871</v>
      </c>
      <c r="AJ3665" s="6">
        <f t="shared" si="517"/>
        <v>-36379.063766146486</v>
      </c>
      <c r="AL3665" s="6">
        <f t="shared" si="518"/>
        <v>-40316.671043120761</v>
      </c>
      <c r="AN3665" s="6">
        <f t="shared" si="519"/>
        <v>-14257.391816764666</v>
      </c>
    </row>
    <row r="3666" spans="2:40" x14ac:dyDescent="0.2">
      <c r="B3666" s="6">
        <f t="shared" si="500"/>
        <v>821886.01351241721</v>
      </c>
      <c r="D3666" s="6">
        <f t="shared" si="501"/>
        <v>904164.76621930208</v>
      </c>
      <c r="F3666" s="6">
        <f t="shared" si="502"/>
        <v>825409.44357479201</v>
      </c>
      <c r="H3666" s="6">
        <f t="shared" si="503"/>
        <v>779043.62239930499</v>
      </c>
      <c r="J3666" s="6">
        <f t="shared" si="504"/>
        <v>561782.97194606415</v>
      </c>
      <c r="L3666" s="6">
        <f t="shared" si="505"/>
        <v>674869.13145659922</v>
      </c>
      <c r="N3666" s="6">
        <f t="shared" si="506"/>
        <v>608449.17812783946</v>
      </c>
      <c r="P3666" s="6">
        <f t="shared" si="507"/>
        <v>543109.81813194125</v>
      </c>
      <c r="R3666" s="6">
        <f t="shared" si="508"/>
        <v>624574.27292581485</v>
      </c>
      <c r="T3666" s="6">
        <f t="shared" si="509"/>
        <v>414351.81755610945</v>
      </c>
      <c r="V3666" s="6">
        <f t="shared" si="510"/>
        <v>-280664.25238198304</v>
      </c>
      <c r="X3666" s="6">
        <f t="shared" si="511"/>
        <v>-296558.76636500278</v>
      </c>
      <c r="Z3666" s="6">
        <f t="shared" si="512"/>
        <v>-287909.98796025745</v>
      </c>
      <c r="AB3666" s="6">
        <f t="shared" si="513"/>
        <v>-270044.17146615323</v>
      </c>
      <c r="AD3666" s="6">
        <f t="shared" si="514"/>
        <v>-266594.82800225617</v>
      </c>
      <c r="AF3666" s="6">
        <f t="shared" si="515"/>
        <v>-8902.6041280698046</v>
      </c>
      <c r="AH3666" s="6">
        <f t="shared" si="516"/>
        <v>-8260.7592028196104</v>
      </c>
      <c r="AJ3666" s="6">
        <f t="shared" si="517"/>
        <v>-34775.856629418726</v>
      </c>
      <c r="AL3666" s="6">
        <f t="shared" si="518"/>
        <v>-36943.959711239666</v>
      </c>
      <c r="AN3666" s="6">
        <f t="shared" si="519"/>
        <v>-13835.7960737263</v>
      </c>
    </row>
    <row r="3667" spans="2:40" x14ac:dyDescent="0.2">
      <c r="B3667" s="6">
        <f t="shared" si="500"/>
        <v>810058.59332385065</v>
      </c>
      <c r="D3667" s="6">
        <f t="shared" si="501"/>
        <v>913057.37491832976</v>
      </c>
      <c r="F3667" s="6">
        <f t="shared" si="502"/>
        <v>824640.56937038095</v>
      </c>
      <c r="H3667" s="6">
        <f t="shared" si="503"/>
        <v>785595.01775442262</v>
      </c>
      <c r="J3667" s="6">
        <f t="shared" si="504"/>
        <v>560794.50158394314</v>
      </c>
      <c r="L3667" s="6">
        <f t="shared" si="505"/>
        <v>669724.06463950092</v>
      </c>
      <c r="N3667" s="6">
        <f t="shared" si="506"/>
        <v>613280.45069908013</v>
      </c>
      <c r="P3667" s="6">
        <f t="shared" si="507"/>
        <v>547181.03413772932</v>
      </c>
      <c r="R3667" s="6">
        <f t="shared" si="508"/>
        <v>632910.11255439883</v>
      </c>
      <c r="T3667" s="6">
        <f t="shared" si="509"/>
        <v>411014.43439784768</v>
      </c>
      <c r="V3667" s="6">
        <f t="shared" si="510"/>
        <v>-283331.03162539063</v>
      </c>
      <c r="X3667" s="6">
        <f t="shared" si="511"/>
        <v>-299096.1083345837</v>
      </c>
      <c r="Z3667" s="6">
        <f t="shared" si="512"/>
        <v>-290178.51230249286</v>
      </c>
      <c r="AB3667" s="6">
        <f t="shared" si="513"/>
        <v>-270376.83701961749</v>
      </c>
      <c r="AD3667" s="6">
        <f t="shared" si="514"/>
        <v>-268231.99238011427</v>
      </c>
      <c r="AF3667" s="6">
        <f t="shared" si="515"/>
        <v>-8718.1740718373749</v>
      </c>
      <c r="AH3667" s="6">
        <f t="shared" si="516"/>
        <v>-6788.220143831687</v>
      </c>
      <c r="AJ3667" s="6">
        <f t="shared" si="517"/>
        <v>-31703.976525982438</v>
      </c>
      <c r="AL3667" s="6">
        <f t="shared" si="518"/>
        <v>-35735.00652887547</v>
      </c>
      <c r="AN3667" s="6">
        <f t="shared" si="519"/>
        <v>-12599.213316668121</v>
      </c>
    </row>
    <row r="3668" spans="2:40" x14ac:dyDescent="0.2">
      <c r="B3668" s="6">
        <f t="shared" si="500"/>
        <v>801137.34018905438</v>
      </c>
      <c r="D3668" s="6">
        <f t="shared" si="501"/>
        <v>923069.43992160249</v>
      </c>
      <c r="F3668" s="6">
        <f t="shared" si="502"/>
        <v>823651.0848663603</v>
      </c>
      <c r="H3668" s="6">
        <f t="shared" si="503"/>
        <v>789187.21393724589</v>
      </c>
      <c r="J3668" s="6">
        <f t="shared" si="504"/>
        <v>561935.35139120335</v>
      </c>
      <c r="L3668" s="6">
        <f t="shared" si="505"/>
        <v>667103.55850475107</v>
      </c>
      <c r="N3668" s="6">
        <f t="shared" si="506"/>
        <v>618802.85466874496</v>
      </c>
      <c r="P3668" s="6">
        <f t="shared" si="507"/>
        <v>553577.59965591261</v>
      </c>
      <c r="R3668" s="6">
        <f t="shared" si="508"/>
        <v>643018.35185589816</v>
      </c>
      <c r="T3668" s="6">
        <f t="shared" si="509"/>
        <v>412472.13221567642</v>
      </c>
      <c r="V3668" s="6">
        <f t="shared" si="510"/>
        <v>-285528.41513378778</v>
      </c>
      <c r="X3668" s="6">
        <f t="shared" si="511"/>
        <v>-301635.57171598816</v>
      </c>
      <c r="Z3668" s="6">
        <f t="shared" si="512"/>
        <v>-292474.821259082</v>
      </c>
      <c r="AB3668" s="6">
        <f t="shared" si="513"/>
        <v>-272355.3272682075</v>
      </c>
      <c r="AD3668" s="6">
        <f t="shared" si="514"/>
        <v>-269096.00727988407</v>
      </c>
      <c r="AF3668" s="6">
        <f t="shared" si="515"/>
        <v>-8213.4118251442542</v>
      </c>
      <c r="AH3668" s="6">
        <f t="shared" si="516"/>
        <v>-3745.5010008334607</v>
      </c>
      <c r="AJ3668" s="6">
        <f t="shared" si="517"/>
        <v>-28479.17850978607</v>
      </c>
      <c r="AL3668" s="6">
        <f t="shared" si="518"/>
        <v>-35617.903598416495</v>
      </c>
      <c r="AN3668" s="6">
        <f t="shared" si="519"/>
        <v>-10502.017642566047</v>
      </c>
    </row>
    <row r="3669" spans="2:40" x14ac:dyDescent="0.2">
      <c r="B3669" s="6">
        <f t="shared" si="500"/>
        <v>804186.13039433362</v>
      </c>
      <c r="D3669" s="6">
        <f t="shared" si="501"/>
        <v>933252.88073609187</v>
      </c>
      <c r="F3669" s="6">
        <f t="shared" si="502"/>
        <v>822587.73652496003</v>
      </c>
      <c r="H3669" s="6">
        <f t="shared" si="503"/>
        <v>792451.60773216351</v>
      </c>
      <c r="J3669" s="6">
        <f t="shared" si="504"/>
        <v>565929.60642902832</v>
      </c>
      <c r="L3669" s="6">
        <f t="shared" si="505"/>
        <v>666146.88072893978</v>
      </c>
      <c r="N3669" s="6">
        <f t="shared" si="506"/>
        <v>627872.47933766968</v>
      </c>
      <c r="P3669" s="6">
        <f t="shared" si="507"/>
        <v>560052.17538313312</v>
      </c>
      <c r="R3669" s="6">
        <f t="shared" si="508"/>
        <v>656204.30950573669</v>
      </c>
      <c r="T3669" s="6">
        <f t="shared" si="509"/>
        <v>414791.42110141838</v>
      </c>
      <c r="V3669" s="6">
        <f t="shared" si="510"/>
        <v>-284997.57302533934</v>
      </c>
      <c r="X3669" s="6">
        <f t="shared" si="511"/>
        <v>-304173.76831331913</v>
      </c>
      <c r="Z3669" s="6">
        <f t="shared" si="512"/>
        <v>-294767.58322398254</v>
      </c>
      <c r="AB3669" s="6">
        <f t="shared" si="513"/>
        <v>-274429.40131042543</v>
      </c>
      <c r="AD3669" s="6">
        <f t="shared" si="514"/>
        <v>-269520.82941397798</v>
      </c>
      <c r="AF3669" s="6">
        <f t="shared" si="515"/>
        <v>-6373.3235165458109</v>
      </c>
      <c r="AH3669" s="6">
        <f t="shared" si="516"/>
        <v>-381.39401286095358</v>
      </c>
      <c r="AJ3669" s="6">
        <f t="shared" si="517"/>
        <v>-27105.104961273293</v>
      </c>
      <c r="AL3669" s="6">
        <f t="shared" si="518"/>
        <v>-35629.372269663108</v>
      </c>
      <c r="AN3669" s="6">
        <f t="shared" si="519"/>
        <v>-8219.0181979249865</v>
      </c>
    </row>
    <row r="3670" spans="2:40" x14ac:dyDescent="0.2">
      <c r="B3670" s="6">
        <f t="shared" si="500"/>
        <v>814648.33455511392</v>
      </c>
      <c r="D3670" s="6">
        <f t="shared" si="501"/>
        <v>942918.84217199392</v>
      </c>
      <c r="F3670" s="6">
        <f t="shared" si="502"/>
        <v>820129.77013306576</v>
      </c>
      <c r="H3670" s="6">
        <f t="shared" si="503"/>
        <v>792250.14548967581</v>
      </c>
      <c r="J3670" s="6">
        <f t="shared" si="504"/>
        <v>571629.83187756664</v>
      </c>
      <c r="L3670" s="6">
        <f t="shared" si="505"/>
        <v>663088.61185109662</v>
      </c>
      <c r="N3670" s="6">
        <f t="shared" si="506"/>
        <v>638729.19292149774</v>
      </c>
      <c r="P3670" s="6">
        <f t="shared" si="507"/>
        <v>567576.35250628297</v>
      </c>
      <c r="R3670" s="6">
        <f t="shared" si="508"/>
        <v>666763.465874488</v>
      </c>
      <c r="T3670" s="6">
        <f t="shared" si="509"/>
        <v>419171.82158588513</v>
      </c>
      <c r="V3670" s="6">
        <f t="shared" si="510"/>
        <v>-287338.48243902077</v>
      </c>
      <c r="X3670" s="6">
        <f t="shared" si="511"/>
        <v>-306705.64561562601</v>
      </c>
      <c r="Z3670" s="6">
        <f t="shared" si="512"/>
        <v>-297058.39875828312</v>
      </c>
      <c r="AB3670" s="6">
        <f t="shared" si="513"/>
        <v>-276501.94514483574</v>
      </c>
      <c r="AD3670" s="6">
        <f t="shared" si="514"/>
        <v>-270258.37555540027</v>
      </c>
      <c r="AF3670" s="6">
        <f t="shared" si="515"/>
        <v>-3522.5552180095874</v>
      </c>
      <c r="AH3670" s="6">
        <f t="shared" si="516"/>
        <v>1775.697765880642</v>
      </c>
      <c r="AJ3670" s="6">
        <f t="shared" si="517"/>
        <v>-26983.840431661873</v>
      </c>
      <c r="AL3670" s="6">
        <f t="shared" si="518"/>
        <v>-35508.579527409922</v>
      </c>
      <c r="AN3670" s="6">
        <f t="shared" si="519"/>
        <v>-6690.2244813098096</v>
      </c>
    </row>
    <row r="3671" spans="2:40" x14ac:dyDescent="0.2">
      <c r="B3671" s="6">
        <f t="shared" si="500"/>
        <v>822863.26911322679</v>
      </c>
      <c r="D3671" s="6">
        <f t="shared" si="501"/>
        <v>952412.22944294708</v>
      </c>
      <c r="F3671" s="6">
        <f t="shared" si="502"/>
        <v>808308.15664765425</v>
      </c>
      <c r="H3671" s="6">
        <f t="shared" si="503"/>
        <v>786346.08424871217</v>
      </c>
      <c r="J3671" s="6">
        <f t="shared" si="504"/>
        <v>579569.2419450056</v>
      </c>
      <c r="L3671" s="6">
        <f t="shared" si="505"/>
        <v>658044.21346413787</v>
      </c>
      <c r="N3671" s="6">
        <f t="shared" si="506"/>
        <v>650046.52469265519</v>
      </c>
      <c r="P3671" s="6">
        <f t="shared" si="507"/>
        <v>577228.22676563112</v>
      </c>
      <c r="R3671" s="6">
        <f t="shared" si="508"/>
        <v>679373.51047776546</v>
      </c>
      <c r="T3671" s="6">
        <f t="shared" si="509"/>
        <v>425587.13100099319</v>
      </c>
      <c r="V3671" s="6">
        <f t="shared" si="510"/>
        <v>-288680.02531774214</v>
      </c>
      <c r="X3671" s="6">
        <f t="shared" si="511"/>
        <v>-309204.05757151154</v>
      </c>
      <c r="Z3671" s="6">
        <f t="shared" si="512"/>
        <v>-299352.84276696917</v>
      </c>
      <c r="AB3671" s="6">
        <f t="shared" si="513"/>
        <v>-278567.82180266589</v>
      </c>
      <c r="AD3671" s="6">
        <f t="shared" si="514"/>
        <v>-271426.48037642258</v>
      </c>
      <c r="AF3671" s="6">
        <f t="shared" si="515"/>
        <v>-587.49614514740563</v>
      </c>
      <c r="AH3671" s="6">
        <f t="shared" si="516"/>
        <v>2037.1194711850992</v>
      </c>
      <c r="AJ3671" s="6">
        <f t="shared" si="517"/>
        <v>-26988.226600251986</v>
      </c>
      <c r="AL3671" s="6">
        <f t="shared" si="518"/>
        <v>-33735.657629900001</v>
      </c>
      <c r="AN3671" s="6">
        <f t="shared" si="519"/>
        <v>-5879.1745666393672</v>
      </c>
    </row>
    <row r="3672" spans="2:40" x14ac:dyDescent="0.2">
      <c r="B3672" s="6">
        <f t="shared" si="500"/>
        <v>829327.96328102855</v>
      </c>
      <c r="D3672" s="6">
        <f t="shared" si="501"/>
        <v>961923.4688663946</v>
      </c>
      <c r="F3672" s="6">
        <f t="shared" si="502"/>
        <v>792390.12926377566</v>
      </c>
      <c r="H3672" s="6">
        <f t="shared" si="503"/>
        <v>781111.99239374639</v>
      </c>
      <c r="J3672" s="6">
        <f t="shared" si="504"/>
        <v>590673.8477750991</v>
      </c>
      <c r="L3672" s="6">
        <f t="shared" si="505"/>
        <v>659438.79072340159</v>
      </c>
      <c r="N3672" s="6">
        <f t="shared" si="506"/>
        <v>660941.01690631884</v>
      </c>
      <c r="P3672" s="6">
        <f t="shared" si="507"/>
        <v>586314.14604481997</v>
      </c>
      <c r="R3672" s="6">
        <f t="shared" si="508"/>
        <v>687567.1677451781</v>
      </c>
      <c r="T3672" s="6">
        <f t="shared" si="509"/>
        <v>433730.7520779217</v>
      </c>
      <c r="V3672" s="6">
        <f t="shared" si="510"/>
        <v>-290997.5531200713</v>
      </c>
      <c r="X3672" s="6">
        <f t="shared" si="511"/>
        <v>-311058.7336959886</v>
      </c>
      <c r="Z3672" s="6">
        <f t="shared" si="512"/>
        <v>-301427.1700493776</v>
      </c>
      <c r="AB3672" s="6">
        <f t="shared" si="513"/>
        <v>-280624.17768429575</v>
      </c>
      <c r="AD3672" s="6">
        <f t="shared" si="514"/>
        <v>-273043.99375883228</v>
      </c>
      <c r="AF3672" s="6">
        <f t="shared" si="515"/>
        <v>1082.0949093069989</v>
      </c>
      <c r="AH3672" s="6">
        <f t="shared" si="516"/>
        <v>2141.5206826336835</v>
      </c>
      <c r="AJ3672" s="6">
        <f t="shared" si="517"/>
        <v>-26441.213556434486</v>
      </c>
      <c r="AL3672" s="6">
        <f t="shared" si="518"/>
        <v>-30500.042168985579</v>
      </c>
      <c r="AN3672" s="6">
        <f t="shared" si="519"/>
        <v>-5818.1393908047503</v>
      </c>
    </row>
    <row r="3673" spans="2:40" x14ac:dyDescent="0.2">
      <c r="B3673" s="6">
        <f t="shared" ref="B3673:B3736" si="520">(B1671-B1672)*AVERAGE(C1671,C1671:C1672)</f>
        <v>841178.80966644234</v>
      </c>
      <c r="D3673" s="6">
        <f t="shared" ref="D3673:D3736" si="521">(D1671-D1672)*AVERAGE(E1671,E1671:E1672)</f>
        <v>975728.34790633363</v>
      </c>
      <c r="F3673" s="6">
        <f t="shared" ref="F3673:F3736" si="522">(F1671-F1672)*AVERAGE(G1671,G1671:G1672)</f>
        <v>791805.47715268354</v>
      </c>
      <c r="H3673" s="6">
        <f t="shared" ref="H3673:H3736" si="523">(H1671-H1672)*AVERAGE(I1671,I1671:I1672)</f>
        <v>778944.54236415238</v>
      </c>
      <c r="J3673" s="6">
        <f t="shared" ref="J3673:J3736" si="524">(J1671-J1672)*AVERAGE(K1671,K1671:K1672)</f>
        <v>602165.48539072508</v>
      </c>
      <c r="L3673" s="6">
        <f t="shared" ref="L3673:L3736" si="525">(L1671-L1672)*AVERAGE(M1671,M1671:M1672)</f>
        <v>673721.22649531288</v>
      </c>
      <c r="N3673" s="6">
        <f t="shared" ref="N3673:N3736" si="526">(N1671-N1672)*AVERAGE(O1671,O1671:O1672)</f>
        <v>672917.96073999396</v>
      </c>
      <c r="P3673" s="6">
        <f t="shared" ref="P3673:P3736" si="527">(P1671-P1672)*AVERAGE(Q1671,Q1671:Q1672)</f>
        <v>594019.57238422078</v>
      </c>
      <c r="R3673" s="6">
        <f t="shared" ref="R3673:R3736" si="528">(R1671-R1672)*AVERAGE(S1671,S1671:S1672)</f>
        <v>689534.47395284963</v>
      </c>
      <c r="T3673" s="6">
        <f t="shared" ref="T3673:T3736" si="529">(T1671-T1672)*AVERAGE(U1671,U1671:U1672)</f>
        <v>444652.03476169915</v>
      </c>
      <c r="V3673" s="6">
        <f t="shared" ref="V3673:V3736" si="530">(V1671-V1672)*AVERAGE(W1671,W1671:W1672)</f>
        <v>-293570.40558433608</v>
      </c>
      <c r="X3673" s="6">
        <f t="shared" ref="X3673:X3736" si="531">(X1671-X1672)*AVERAGE(Y1671,Y1671:Y1672)</f>
        <v>-312066.59946591308</v>
      </c>
      <c r="Z3673" s="6">
        <f t="shared" ref="Z3673:Z3736" si="532">(Z1671-Z1672)*AVERAGE(AA1671,AA1671:AA1672)</f>
        <v>-302762.86684824928</v>
      </c>
      <c r="AB3673" s="6">
        <f t="shared" ref="AB3673:AB3736" si="533">(AB1671-AB1672)*AVERAGE(AC1671,AC1671:AC1672)</f>
        <v>-282673.7286833598</v>
      </c>
      <c r="AD3673" s="6">
        <f t="shared" ref="AD3673:AD3736" si="534">(AD1671-AD1672)*AVERAGE(AE1671,AE1671:AE1672)</f>
        <v>-274880.46265532478</v>
      </c>
      <c r="AF3673" s="6">
        <f t="shared" ref="AF3673:AF3736" si="535">(AF1671-AF1672)*AVERAGE(AG1671,AG1671:AG1672)</f>
        <v>2130.5379601288064</v>
      </c>
      <c r="AH3673" s="6">
        <f t="shared" ref="AH3673:AH3736" si="536">(AH1671-AH1672)*AVERAGE(AI1671,AI1671:AI1672)</f>
        <v>2273.1436337800301</v>
      </c>
      <c r="AJ3673" s="6">
        <f t="shared" ref="AJ3673:AJ3736" si="537">(AJ1671-AJ1672)*AVERAGE(AK1671,AK1671:AK1672)</f>
        <v>-24640.362976337019</v>
      </c>
      <c r="AL3673" s="6">
        <f t="shared" ref="AL3673:AL3736" si="538">(AL1671-AL1672)*AVERAGE(AM1671,AM1671:AM1672)</f>
        <v>-27813.644216341818</v>
      </c>
      <c r="AN3673" s="6">
        <f t="shared" ref="AN3673:AN3736" si="539">(AN1671-AN1672)*AVERAGE(AO1671,AO1671:AO1672)</f>
        <v>-5128.4670500745342</v>
      </c>
    </row>
    <row r="3674" spans="2:40" x14ac:dyDescent="0.2">
      <c r="B3674" s="6">
        <f t="shared" si="520"/>
        <v>854793.81290709972</v>
      </c>
      <c r="D3674" s="6">
        <f t="shared" si="521"/>
        <v>990275.74888399744</v>
      </c>
      <c r="F3674" s="6">
        <f t="shared" si="522"/>
        <v>803957.40204175643</v>
      </c>
      <c r="H3674" s="6">
        <f t="shared" si="523"/>
        <v>779338.6319826697</v>
      </c>
      <c r="J3674" s="6">
        <f t="shared" si="524"/>
        <v>612282.82859392976</v>
      </c>
      <c r="L3674" s="6">
        <f t="shared" si="525"/>
        <v>690455.19206059026</v>
      </c>
      <c r="N3674" s="6">
        <f t="shared" si="526"/>
        <v>688207.79186541506</v>
      </c>
      <c r="P3674" s="6">
        <f t="shared" si="527"/>
        <v>601706.0708695834</v>
      </c>
      <c r="R3674" s="6">
        <f t="shared" si="528"/>
        <v>685684.5344897632</v>
      </c>
      <c r="T3674" s="6">
        <f t="shared" si="529"/>
        <v>451766.3246303245</v>
      </c>
      <c r="V3674" s="6">
        <f t="shared" si="530"/>
        <v>-296153.87263883767</v>
      </c>
      <c r="X3674" s="6">
        <f t="shared" si="531"/>
        <v>-312787.92950227385</v>
      </c>
      <c r="Z3674" s="6">
        <f t="shared" si="532"/>
        <v>-303542.2236103224</v>
      </c>
      <c r="AB3674" s="6">
        <f t="shared" si="533"/>
        <v>-284721.16318395484</v>
      </c>
      <c r="AD3674" s="6">
        <f t="shared" si="534"/>
        <v>-276739.84439053701</v>
      </c>
      <c r="AF3674" s="6">
        <f t="shared" si="535"/>
        <v>2287.6167390764385</v>
      </c>
      <c r="AH3674" s="6">
        <f t="shared" si="536"/>
        <v>3646.4203172531802</v>
      </c>
      <c r="AJ3674" s="6">
        <f t="shared" si="537"/>
        <v>-22031.476307152676</v>
      </c>
      <c r="AL3674" s="6">
        <f t="shared" si="538"/>
        <v>-26710.779210139197</v>
      </c>
      <c r="AN3674" s="6">
        <f t="shared" si="539"/>
        <v>-3659.3663982705111</v>
      </c>
    </row>
    <row r="3675" spans="2:40" x14ac:dyDescent="0.2">
      <c r="B3675" s="6">
        <f t="shared" si="520"/>
        <v>867507.64776610897</v>
      </c>
      <c r="D3675" s="6">
        <f t="shared" si="521"/>
        <v>1000300.0018265664</v>
      </c>
      <c r="F3675" s="6">
        <f t="shared" si="522"/>
        <v>813144.48529916618</v>
      </c>
      <c r="H3675" s="6">
        <f t="shared" si="523"/>
        <v>781057.44114253821</v>
      </c>
      <c r="J3675" s="6">
        <f t="shared" si="524"/>
        <v>619541.07519487757</v>
      </c>
      <c r="L3675" s="6">
        <f t="shared" si="525"/>
        <v>698799.56249218911</v>
      </c>
      <c r="N3675" s="6">
        <f t="shared" si="526"/>
        <v>703069.94369422062</v>
      </c>
      <c r="P3675" s="6">
        <f t="shared" si="527"/>
        <v>610984.85838344402</v>
      </c>
      <c r="R3675" s="6">
        <f t="shared" si="528"/>
        <v>683353.26696909277</v>
      </c>
      <c r="T3675" s="6">
        <f t="shared" si="529"/>
        <v>454775.44829643087</v>
      </c>
      <c r="V3675" s="6">
        <f t="shared" si="530"/>
        <v>-298735.68139840325</v>
      </c>
      <c r="X3675" s="6">
        <f t="shared" si="531"/>
        <v>-313807.02927668538</v>
      </c>
      <c r="Z3675" s="6">
        <f t="shared" si="532"/>
        <v>-304264.19800644193</v>
      </c>
      <c r="AB3675" s="6">
        <f t="shared" si="533"/>
        <v>-285503.52963913867</v>
      </c>
      <c r="AD3675" s="6">
        <f t="shared" si="534"/>
        <v>-278607.02098330989</v>
      </c>
      <c r="AF3675" s="6">
        <f t="shared" si="535"/>
        <v>3144.6018686883162</v>
      </c>
      <c r="AH3675" s="6">
        <f t="shared" si="536"/>
        <v>6618.8215044096942</v>
      </c>
      <c r="AJ3675" s="6">
        <f t="shared" si="537"/>
        <v>-19367.09540762183</v>
      </c>
      <c r="AL3675" s="6">
        <f t="shared" si="538"/>
        <v>-26539.3556025912</v>
      </c>
      <c r="AN3675" s="6">
        <f t="shared" si="539"/>
        <v>-1638.653281076244</v>
      </c>
    </row>
    <row r="3676" spans="2:40" x14ac:dyDescent="0.2">
      <c r="B3676" s="6">
        <f t="shared" si="520"/>
        <v>880986.99772844382</v>
      </c>
      <c r="D3676" s="6">
        <f t="shared" si="521"/>
        <v>1007521.8642405488</v>
      </c>
      <c r="F3676" s="6">
        <f t="shared" si="522"/>
        <v>816342.0499482723</v>
      </c>
      <c r="H3676" s="6">
        <f t="shared" si="523"/>
        <v>780679.50481983006</v>
      </c>
      <c r="J3676" s="6">
        <f t="shared" si="524"/>
        <v>624893.13733258925</v>
      </c>
      <c r="L3676" s="6">
        <f t="shared" si="525"/>
        <v>701563.38260394614</v>
      </c>
      <c r="N3676" s="6">
        <f t="shared" si="526"/>
        <v>712509.21671527985</v>
      </c>
      <c r="P3676" s="6">
        <f t="shared" si="527"/>
        <v>619094.83126565174</v>
      </c>
      <c r="R3676" s="6">
        <f t="shared" si="528"/>
        <v>686704.23361692624</v>
      </c>
      <c r="T3676" s="6">
        <f t="shared" si="529"/>
        <v>460072.60907672287</v>
      </c>
      <c r="V3676" s="6">
        <f t="shared" si="530"/>
        <v>-301315.48790829099</v>
      </c>
      <c r="X3676" s="6">
        <f t="shared" si="531"/>
        <v>-315831.09057102539</v>
      </c>
      <c r="Z3676" s="6">
        <f t="shared" si="532"/>
        <v>-305586.09364519909</v>
      </c>
      <c r="AB3676" s="6">
        <f t="shared" si="533"/>
        <v>-286356.89281302586</v>
      </c>
      <c r="AD3676" s="6">
        <f t="shared" si="534"/>
        <v>-280474.72136029555</v>
      </c>
      <c r="AF3676" s="6">
        <f t="shared" si="535"/>
        <v>4717.2355496358232</v>
      </c>
      <c r="AH3676" s="6">
        <f t="shared" si="536"/>
        <v>10232.571696383624</v>
      </c>
      <c r="AJ3676" s="6">
        <f t="shared" si="537"/>
        <v>-17671.268553338945</v>
      </c>
      <c r="AL3676" s="6">
        <f t="shared" si="538"/>
        <v>-26542.978121423523</v>
      </c>
      <c r="AN3676" s="6">
        <f t="shared" si="539"/>
        <v>424.53456292918685</v>
      </c>
    </row>
    <row r="3677" spans="2:40" x14ac:dyDescent="0.2">
      <c r="B3677" s="6">
        <f t="shared" si="520"/>
        <v>899446.26505971281</v>
      </c>
      <c r="D3677" s="6">
        <f t="shared" si="521"/>
        <v>1010250.2216203815</v>
      </c>
      <c r="F3677" s="6">
        <f t="shared" si="522"/>
        <v>825219.15069530427</v>
      </c>
      <c r="H3677" s="6">
        <f t="shared" si="523"/>
        <v>778629.43790443242</v>
      </c>
      <c r="J3677" s="6">
        <f t="shared" si="524"/>
        <v>630546.48652416037</v>
      </c>
      <c r="L3677" s="6">
        <f t="shared" si="525"/>
        <v>706864.34122014663</v>
      </c>
      <c r="N3677" s="6">
        <f t="shared" si="526"/>
        <v>715826.90446003166</v>
      </c>
      <c r="P3677" s="6">
        <f t="shared" si="527"/>
        <v>623473.74870754185</v>
      </c>
      <c r="R3677" s="6">
        <f t="shared" si="528"/>
        <v>688604.95710267429</v>
      </c>
      <c r="T3677" s="6">
        <f t="shared" si="529"/>
        <v>468690.97290981724</v>
      </c>
      <c r="V3677" s="6">
        <f t="shared" si="530"/>
        <v>-303894.13611289934</v>
      </c>
      <c r="X3677" s="6">
        <f t="shared" si="531"/>
        <v>-318275.1139483935</v>
      </c>
      <c r="Z3677" s="6">
        <f t="shared" si="532"/>
        <v>-307400.62593628681</v>
      </c>
      <c r="AB3677" s="6">
        <f t="shared" si="533"/>
        <v>-287409.74928570993</v>
      </c>
      <c r="AD3677" s="6">
        <f t="shared" si="534"/>
        <v>-282247.44096123456</v>
      </c>
      <c r="AF3677" s="6">
        <f t="shared" si="535"/>
        <v>7667.6384373974215</v>
      </c>
      <c r="AH3677" s="6">
        <f t="shared" si="536"/>
        <v>12171.497966846977</v>
      </c>
      <c r="AJ3677" s="6">
        <f t="shared" si="537"/>
        <v>-17292.040776071732</v>
      </c>
      <c r="AL3677" s="6">
        <f t="shared" si="538"/>
        <v>-26537.211719022285</v>
      </c>
      <c r="AN3677" s="6">
        <f t="shared" si="539"/>
        <v>1917.3871032520474</v>
      </c>
    </row>
    <row r="3678" spans="2:40" x14ac:dyDescent="0.2">
      <c r="B3678" s="6">
        <f t="shared" si="520"/>
        <v>912690.26503398456</v>
      </c>
      <c r="D3678" s="6">
        <f t="shared" si="521"/>
        <v>1009641.0681580873</v>
      </c>
      <c r="F3678" s="6">
        <f t="shared" si="522"/>
        <v>840819.91308321117</v>
      </c>
      <c r="H3678" s="6">
        <f t="shared" si="523"/>
        <v>779789.95320629177</v>
      </c>
      <c r="J3678" s="6">
        <f t="shared" si="524"/>
        <v>635651.01070243178</v>
      </c>
      <c r="L3678" s="6">
        <f t="shared" si="525"/>
        <v>715522.07209000923</v>
      </c>
      <c r="N3678" s="6">
        <f t="shared" si="526"/>
        <v>715916.33669629518</v>
      </c>
      <c r="P3678" s="6">
        <f t="shared" si="527"/>
        <v>624150.57564310625</v>
      </c>
      <c r="R3678" s="6">
        <f t="shared" si="528"/>
        <v>681940.58639236772</v>
      </c>
      <c r="T3678" s="6">
        <f t="shared" si="529"/>
        <v>476628.7072452014</v>
      </c>
      <c r="V3678" s="6">
        <f t="shared" si="530"/>
        <v>-306471.93065645162</v>
      </c>
      <c r="X3678" s="6">
        <f t="shared" si="531"/>
        <v>-320739.61654813425</v>
      </c>
      <c r="Z3678" s="6">
        <f t="shared" si="532"/>
        <v>-309440.73941751599</v>
      </c>
      <c r="AB3678" s="6">
        <f t="shared" si="533"/>
        <v>-287555.83460698457</v>
      </c>
      <c r="AD3678" s="6">
        <f t="shared" si="534"/>
        <v>-283610.61980153585</v>
      </c>
      <c r="AF3678" s="6">
        <f t="shared" si="535"/>
        <v>10836.991988996409</v>
      </c>
      <c r="AH3678" s="6">
        <f t="shared" si="536"/>
        <v>12660.494641334999</v>
      </c>
      <c r="AJ3678" s="6">
        <f t="shared" si="537"/>
        <v>-17216.226178766858</v>
      </c>
      <c r="AL3678" s="6">
        <f t="shared" si="538"/>
        <v>-25783.0644305776</v>
      </c>
      <c r="AN3678" s="6">
        <f t="shared" si="539"/>
        <v>2609.1720966565745</v>
      </c>
    </row>
    <row r="3679" spans="2:40" x14ac:dyDescent="0.2">
      <c r="B3679" s="6">
        <f t="shared" si="520"/>
        <v>914946.24483926909</v>
      </c>
      <c r="D3679" s="6">
        <f t="shared" si="521"/>
        <v>1009125.6681642886</v>
      </c>
      <c r="F3679" s="6">
        <f t="shared" si="522"/>
        <v>853117.12490964972</v>
      </c>
      <c r="H3679" s="6">
        <f t="shared" si="523"/>
        <v>786558.52678115375</v>
      </c>
      <c r="J3679" s="6">
        <f t="shared" si="524"/>
        <v>639014.27164437319</v>
      </c>
      <c r="L3679" s="6">
        <f t="shared" si="525"/>
        <v>727003.52649465913</v>
      </c>
      <c r="N3679" s="6">
        <f t="shared" si="526"/>
        <v>714892.57721062703</v>
      </c>
      <c r="P3679" s="6">
        <f t="shared" si="527"/>
        <v>623545.83402806835</v>
      </c>
      <c r="R3679" s="6">
        <f t="shared" si="528"/>
        <v>673508.89646144037</v>
      </c>
      <c r="T3679" s="6">
        <f t="shared" si="529"/>
        <v>479866.60571889085</v>
      </c>
      <c r="V3679" s="6">
        <f t="shared" si="530"/>
        <v>-308740.49640646589</v>
      </c>
      <c r="X3679" s="6">
        <f t="shared" si="531"/>
        <v>-323200.44419766654</v>
      </c>
      <c r="Z3679" s="6">
        <f t="shared" si="532"/>
        <v>-311659.7315017489</v>
      </c>
      <c r="AB3679" s="6">
        <f t="shared" si="533"/>
        <v>-289458.56088698294</v>
      </c>
      <c r="AD3679" s="6">
        <f t="shared" si="534"/>
        <v>-284014.46375463315</v>
      </c>
      <c r="AF3679" s="6">
        <f t="shared" si="535"/>
        <v>12398.76706296613</v>
      </c>
      <c r="AH3679" s="6">
        <f t="shared" si="536"/>
        <v>12811.198429677868</v>
      </c>
      <c r="AJ3679" s="6">
        <f t="shared" si="537"/>
        <v>-15818.666250339242</v>
      </c>
      <c r="AL3679" s="6">
        <f t="shared" si="538"/>
        <v>-22833.487287250537</v>
      </c>
      <c r="AN3679" s="6">
        <f t="shared" si="539"/>
        <v>2655.1204317216389</v>
      </c>
    </row>
    <row r="3680" spans="2:40" x14ac:dyDescent="0.2">
      <c r="B3680" s="6">
        <f t="shared" si="520"/>
        <v>909869.830461854</v>
      </c>
      <c r="D3680" s="6">
        <f t="shared" si="521"/>
        <v>1007856.2997000517</v>
      </c>
      <c r="F3680" s="6">
        <f t="shared" si="522"/>
        <v>862602.39693182323</v>
      </c>
      <c r="H3680" s="6">
        <f t="shared" si="523"/>
        <v>792238.38159074879</v>
      </c>
      <c r="J3680" s="6">
        <f t="shared" si="524"/>
        <v>639774.77712798549</v>
      </c>
      <c r="L3680" s="6">
        <f t="shared" si="525"/>
        <v>738861.03081366362</v>
      </c>
      <c r="N3680" s="6">
        <f t="shared" si="526"/>
        <v>711516.21392669971</v>
      </c>
      <c r="P3680" s="6">
        <f t="shared" si="527"/>
        <v>622826.82478033856</v>
      </c>
      <c r="R3680" s="6">
        <f t="shared" si="528"/>
        <v>670206.71544889593</v>
      </c>
      <c r="T3680" s="6">
        <f t="shared" si="529"/>
        <v>479855.85597026977</v>
      </c>
      <c r="V3680" s="6">
        <f t="shared" si="530"/>
        <v>-309181.58585667104</v>
      </c>
      <c r="X3680" s="6">
        <f t="shared" si="531"/>
        <v>-325653.17825286003</v>
      </c>
      <c r="Z3680" s="6">
        <f t="shared" si="532"/>
        <v>-313886.18864382635</v>
      </c>
      <c r="AB3680" s="6">
        <f t="shared" si="533"/>
        <v>-291462.29644100816</v>
      </c>
      <c r="AD3680" s="6">
        <f t="shared" si="534"/>
        <v>-284044.55322530336</v>
      </c>
      <c r="AF3680" s="6">
        <f t="shared" si="535"/>
        <v>12980.767926710952</v>
      </c>
      <c r="AH3680" s="6">
        <f t="shared" si="536"/>
        <v>12993.578322219297</v>
      </c>
      <c r="AJ3680" s="6">
        <f t="shared" si="537"/>
        <v>-12894.392697468638</v>
      </c>
      <c r="AL3680" s="6">
        <f t="shared" si="538"/>
        <v>-19279.215234856194</v>
      </c>
      <c r="AN3680" s="6">
        <f t="shared" si="539"/>
        <v>3378.1719364787832</v>
      </c>
    </row>
    <row r="3681" spans="2:40" x14ac:dyDescent="0.2">
      <c r="B3681" s="6">
        <f t="shared" si="520"/>
        <v>907343.66048186144</v>
      </c>
      <c r="D3681" s="6">
        <f t="shared" si="521"/>
        <v>1006488.5210317705</v>
      </c>
      <c r="F3681" s="6">
        <f t="shared" si="522"/>
        <v>877726.39041040535</v>
      </c>
      <c r="H3681" s="6">
        <f t="shared" si="523"/>
        <v>795343.95399905043</v>
      </c>
      <c r="J3681" s="6">
        <f t="shared" si="524"/>
        <v>639430.45862123778</v>
      </c>
      <c r="L3681" s="6">
        <f t="shared" si="525"/>
        <v>749238.44479587709</v>
      </c>
      <c r="N3681" s="6">
        <f t="shared" si="526"/>
        <v>705844.31695114542</v>
      </c>
      <c r="P3681" s="6">
        <f t="shared" si="527"/>
        <v>622073.89337857522</v>
      </c>
      <c r="R3681" s="6">
        <f t="shared" si="528"/>
        <v>672139.29500358435</v>
      </c>
      <c r="T3681" s="6">
        <f t="shared" si="529"/>
        <v>479348.07833349705</v>
      </c>
      <c r="V3681" s="6">
        <f t="shared" si="530"/>
        <v>-311484.01022259868</v>
      </c>
      <c r="X3681" s="6">
        <f t="shared" si="531"/>
        <v>-328103.29274788132</v>
      </c>
      <c r="Z3681" s="6">
        <f t="shared" si="532"/>
        <v>-316110.3048429052</v>
      </c>
      <c r="AB3681" s="6">
        <f t="shared" si="533"/>
        <v>-293460.55765496264</v>
      </c>
      <c r="AD3681" s="6">
        <f t="shared" si="534"/>
        <v>-284806.80994194926</v>
      </c>
      <c r="AF3681" s="6">
        <f t="shared" si="535"/>
        <v>13355.99090878585</v>
      </c>
      <c r="AH3681" s="6">
        <f t="shared" si="536"/>
        <v>14112.14613765156</v>
      </c>
      <c r="AJ3681" s="6">
        <f t="shared" si="537"/>
        <v>-9970.8825968456731</v>
      </c>
      <c r="AL3681" s="6">
        <f t="shared" si="538"/>
        <v>-17536.362026015438</v>
      </c>
      <c r="AN3681" s="6">
        <f t="shared" si="539"/>
        <v>4729.3679204877417</v>
      </c>
    </row>
    <row r="3682" spans="2:40" x14ac:dyDescent="0.2">
      <c r="B3682" s="6">
        <f t="shared" si="520"/>
        <v>913190.38548392279</v>
      </c>
      <c r="D3682" s="6">
        <f t="shared" si="521"/>
        <v>1001542.9148399333</v>
      </c>
      <c r="F3682" s="6">
        <f t="shared" si="522"/>
        <v>895312.30099780264</v>
      </c>
      <c r="H3682" s="6">
        <f t="shared" si="523"/>
        <v>802683.89817307144</v>
      </c>
      <c r="J3682" s="6">
        <f t="shared" si="524"/>
        <v>638692.84582872468</v>
      </c>
      <c r="L3682" s="6">
        <f t="shared" si="525"/>
        <v>751405.8253204294</v>
      </c>
      <c r="N3682" s="6">
        <f t="shared" si="526"/>
        <v>699286.2903451795</v>
      </c>
      <c r="P3682" s="6">
        <f t="shared" si="527"/>
        <v>621282.50227243325</v>
      </c>
      <c r="R3682" s="6">
        <f t="shared" si="528"/>
        <v>671559.27730365132</v>
      </c>
      <c r="T3682" s="6">
        <f t="shared" si="529"/>
        <v>478766.20730866713</v>
      </c>
      <c r="V3682" s="6">
        <f t="shared" si="530"/>
        <v>-311292.34295985353</v>
      </c>
      <c r="X3682" s="6">
        <f t="shared" si="531"/>
        <v>-330551.69366307033</v>
      </c>
      <c r="Z3682" s="6">
        <f t="shared" si="532"/>
        <v>-318109.53949035768</v>
      </c>
      <c r="AB3682" s="6">
        <f t="shared" si="533"/>
        <v>-295451.44732433039</v>
      </c>
      <c r="AD3682" s="6">
        <f t="shared" si="534"/>
        <v>-286104.33013872977</v>
      </c>
      <c r="AF3682" s="6">
        <f t="shared" si="535"/>
        <v>14244.29234447134</v>
      </c>
      <c r="AH3682" s="6">
        <f t="shared" si="536"/>
        <v>17395.77424867994</v>
      </c>
      <c r="AJ3682" s="6">
        <f t="shared" si="537"/>
        <v>-8249.6486536012926</v>
      </c>
      <c r="AL3682" s="6">
        <f t="shared" si="538"/>
        <v>-17399.209788550583</v>
      </c>
      <c r="AN3682" s="6">
        <f t="shared" si="539"/>
        <v>6576.6451976794215</v>
      </c>
    </row>
    <row r="3683" spans="2:40" x14ac:dyDescent="0.2">
      <c r="B3683" s="6">
        <f t="shared" si="520"/>
        <v>917589.83603502344</v>
      </c>
      <c r="D3683" s="6">
        <f t="shared" si="521"/>
        <v>996866.50184775074</v>
      </c>
      <c r="F3683" s="6">
        <f t="shared" si="522"/>
        <v>906594.16046394734</v>
      </c>
      <c r="H3683" s="6">
        <f t="shared" si="523"/>
        <v>811276.80944764253</v>
      </c>
      <c r="J3683" s="6">
        <f t="shared" si="524"/>
        <v>637693.24846297002</v>
      </c>
      <c r="L3683" s="6">
        <f t="shared" si="525"/>
        <v>745989.21482689225</v>
      </c>
      <c r="N3683" s="6">
        <f t="shared" si="526"/>
        <v>693955.20051813498</v>
      </c>
      <c r="P3683" s="6">
        <f t="shared" si="527"/>
        <v>620446.46123425534</v>
      </c>
      <c r="R3683" s="6">
        <f t="shared" si="528"/>
        <v>667878.46783684962</v>
      </c>
      <c r="T3683" s="6">
        <f t="shared" si="529"/>
        <v>476876.61453801236</v>
      </c>
      <c r="V3683" s="6">
        <f t="shared" si="530"/>
        <v>-313238.08551194548</v>
      </c>
      <c r="X3683" s="6">
        <f t="shared" si="531"/>
        <v>-332292.22564811795</v>
      </c>
      <c r="Z3683" s="6">
        <f t="shared" si="532"/>
        <v>-319834.62877537595</v>
      </c>
      <c r="AB3683" s="6">
        <f t="shared" si="533"/>
        <v>-297435.15259299165</v>
      </c>
      <c r="AD3683" s="6">
        <f t="shared" si="534"/>
        <v>-287798.99169300811</v>
      </c>
      <c r="AF3683" s="6">
        <f t="shared" si="535"/>
        <v>15910.707389493471</v>
      </c>
      <c r="AH3683" s="6">
        <f t="shared" si="536"/>
        <v>21202.22802880744</v>
      </c>
      <c r="AJ3683" s="6">
        <f t="shared" si="537"/>
        <v>-7569.9345853645482</v>
      </c>
      <c r="AL3683" s="6">
        <f t="shared" si="538"/>
        <v>-17401.050770245194</v>
      </c>
      <c r="AN3683" s="6">
        <f t="shared" si="539"/>
        <v>8283.5654407792081</v>
      </c>
    </row>
    <row r="3684" spans="2:40" x14ac:dyDescent="0.2">
      <c r="B3684" s="6">
        <f t="shared" si="520"/>
        <v>912798.20026116387</v>
      </c>
      <c r="D3684" s="6">
        <f t="shared" si="521"/>
        <v>998545.95287507167</v>
      </c>
      <c r="F3684" s="6">
        <f t="shared" si="522"/>
        <v>901029.71805982629</v>
      </c>
      <c r="H3684" s="6">
        <f t="shared" si="523"/>
        <v>818382.10828017199</v>
      </c>
      <c r="J3684" s="6">
        <f t="shared" si="524"/>
        <v>634970.2092873092</v>
      </c>
      <c r="L3684" s="6">
        <f t="shared" si="525"/>
        <v>740116.34137066617</v>
      </c>
      <c r="N3684" s="6">
        <f t="shared" si="526"/>
        <v>689676.10188534774</v>
      </c>
      <c r="P3684" s="6">
        <f t="shared" si="527"/>
        <v>618893.8095439797</v>
      </c>
      <c r="R3684" s="6">
        <f t="shared" si="528"/>
        <v>669219.86912068434</v>
      </c>
      <c r="T3684" s="6">
        <f t="shared" si="529"/>
        <v>473101.85347259138</v>
      </c>
      <c r="V3684" s="6">
        <f t="shared" si="530"/>
        <v>-315731.87320042058</v>
      </c>
      <c r="X3684" s="6">
        <f t="shared" si="531"/>
        <v>-332996.18094968528</v>
      </c>
      <c r="Z3684" s="6">
        <f t="shared" si="532"/>
        <v>-321117.12928029255</v>
      </c>
      <c r="AB3684" s="6">
        <f t="shared" si="533"/>
        <v>-299418.62360099569</v>
      </c>
      <c r="AD3684" s="6">
        <f t="shared" si="534"/>
        <v>-289574.05736863869</v>
      </c>
      <c r="AF3684" s="6">
        <f t="shared" si="535"/>
        <v>18652.09570161048</v>
      </c>
      <c r="AH3684" s="6">
        <f t="shared" si="536"/>
        <v>23004.561819014001</v>
      </c>
      <c r="AJ3684" s="6">
        <f t="shared" si="537"/>
        <v>-7532.4901677092275</v>
      </c>
      <c r="AL3684" s="6">
        <f t="shared" si="538"/>
        <v>-17218.811131817321</v>
      </c>
      <c r="AN3684" s="6">
        <f t="shared" si="539"/>
        <v>9884.5079236998517</v>
      </c>
    </row>
    <row r="3685" spans="2:40" x14ac:dyDescent="0.2">
      <c r="B3685" s="6">
        <f t="shared" si="520"/>
        <v>903902.53137631784</v>
      </c>
      <c r="D3685" s="6">
        <f t="shared" si="521"/>
        <v>999525.44656148937</v>
      </c>
      <c r="F3685" s="6">
        <f t="shared" si="522"/>
        <v>892212.06239966664</v>
      </c>
      <c r="H3685" s="6">
        <f t="shared" si="523"/>
        <v>825848.36724314245</v>
      </c>
      <c r="J3685" s="6">
        <f t="shared" si="524"/>
        <v>631327.99803325895</v>
      </c>
      <c r="L3685" s="6">
        <f t="shared" si="525"/>
        <v>740526.568871998</v>
      </c>
      <c r="N3685" s="6">
        <f t="shared" si="526"/>
        <v>684413.19538151333</v>
      </c>
      <c r="P3685" s="6">
        <f t="shared" si="527"/>
        <v>616224.44038376398</v>
      </c>
      <c r="R3685" s="6">
        <f t="shared" si="528"/>
        <v>676711.44738076336</v>
      </c>
      <c r="T3685" s="6">
        <f t="shared" si="529"/>
        <v>469141.86536295328</v>
      </c>
      <c r="V3685" s="6">
        <f t="shared" si="530"/>
        <v>-318247.41376269411</v>
      </c>
      <c r="X3685" s="6">
        <f t="shared" si="531"/>
        <v>-333223.4200151902</v>
      </c>
      <c r="Z3685" s="6">
        <f t="shared" si="532"/>
        <v>-321851.20259566046</v>
      </c>
      <c r="AB3685" s="6">
        <f t="shared" si="533"/>
        <v>-301401.68796530168</v>
      </c>
      <c r="AD3685" s="6">
        <f t="shared" si="534"/>
        <v>-291369.33520315337</v>
      </c>
      <c r="AF3685" s="6">
        <f t="shared" si="535"/>
        <v>21427.228725728808</v>
      </c>
      <c r="AH3685" s="6">
        <f t="shared" si="536"/>
        <v>23315.191739286034</v>
      </c>
      <c r="AJ3685" s="6">
        <f t="shared" si="537"/>
        <v>-7391.1647916032725</v>
      </c>
      <c r="AL3685" s="6">
        <f t="shared" si="538"/>
        <v>-14749.153395526753</v>
      </c>
      <c r="AN3685" s="6">
        <f t="shared" si="539"/>
        <v>10705.274752691652</v>
      </c>
    </row>
    <row r="3686" spans="2:40" x14ac:dyDescent="0.2">
      <c r="B3686" s="6">
        <f t="shared" si="520"/>
        <v>898005.1524321005</v>
      </c>
      <c r="D3686" s="6">
        <f t="shared" si="521"/>
        <v>1000631.4342831658</v>
      </c>
      <c r="F3686" s="6">
        <f t="shared" si="522"/>
        <v>900036.08681197488</v>
      </c>
      <c r="H3686" s="6">
        <f t="shared" si="523"/>
        <v>833931.35259156243</v>
      </c>
      <c r="J3686" s="6">
        <f t="shared" si="524"/>
        <v>627695.75157558278</v>
      </c>
      <c r="L3686" s="6">
        <f t="shared" si="525"/>
        <v>744289.09552309872</v>
      </c>
      <c r="N3686" s="6">
        <f t="shared" si="526"/>
        <v>679118.14791449078</v>
      </c>
      <c r="P3686" s="6">
        <f t="shared" si="527"/>
        <v>611906.68889814161</v>
      </c>
      <c r="R3686" s="6">
        <f t="shared" si="528"/>
        <v>684611.23754096008</v>
      </c>
      <c r="T3686" s="6">
        <f t="shared" si="529"/>
        <v>469999.16375148931</v>
      </c>
      <c r="V3686" s="6">
        <f t="shared" si="530"/>
        <v>-320759.81252255006</v>
      </c>
      <c r="X3686" s="6">
        <f t="shared" si="531"/>
        <v>-334152.57615312014</v>
      </c>
      <c r="Z3686" s="6">
        <f t="shared" si="532"/>
        <v>-322199.19734931091</v>
      </c>
      <c r="AB3686" s="6">
        <f t="shared" si="533"/>
        <v>-301544.18614338909</v>
      </c>
      <c r="AD3686" s="6">
        <f t="shared" si="534"/>
        <v>-293168.94801380276</v>
      </c>
      <c r="AF3686" s="6">
        <f t="shared" si="535"/>
        <v>23540.348628249427</v>
      </c>
      <c r="AH3686" s="6">
        <f t="shared" si="536"/>
        <v>23470.75086828307</v>
      </c>
      <c r="AJ3686" s="6">
        <f t="shared" si="537"/>
        <v>-6119.0741890078516</v>
      </c>
      <c r="AL3686" s="6">
        <f t="shared" si="538"/>
        <v>-10899.819518443237</v>
      </c>
      <c r="AN3686" s="6">
        <f t="shared" si="539"/>
        <v>11164.318546832414</v>
      </c>
    </row>
    <row r="3687" spans="2:40" x14ac:dyDescent="0.2">
      <c r="B3687" s="6">
        <f t="shared" si="520"/>
        <v>896443.01345957897</v>
      </c>
      <c r="D3687" s="6">
        <f t="shared" si="521"/>
        <v>1004344.2851848428</v>
      </c>
      <c r="F3687" s="6">
        <f t="shared" si="522"/>
        <v>913386.57271401631</v>
      </c>
      <c r="H3687" s="6">
        <f t="shared" si="523"/>
        <v>841524.94633149239</v>
      </c>
      <c r="J3687" s="6">
        <f t="shared" si="524"/>
        <v>624672.6079996801</v>
      </c>
      <c r="L3687" s="6">
        <f t="shared" si="525"/>
        <v>742073.3830110553</v>
      </c>
      <c r="N3687" s="6">
        <f t="shared" si="526"/>
        <v>679002.73562145804</v>
      </c>
      <c r="P3687" s="6">
        <f t="shared" si="527"/>
        <v>608742.49758054211</v>
      </c>
      <c r="R3687" s="6">
        <f t="shared" si="528"/>
        <v>688206.69464958052</v>
      </c>
      <c r="T3687" s="6">
        <f t="shared" si="529"/>
        <v>469614.63414739032</v>
      </c>
      <c r="V3687" s="6">
        <f t="shared" si="530"/>
        <v>-323267.98995969078</v>
      </c>
      <c r="X3687" s="6">
        <f t="shared" si="531"/>
        <v>-336246.6978969815</v>
      </c>
      <c r="Z3687" s="6">
        <f t="shared" si="532"/>
        <v>-323453.40159644821</v>
      </c>
      <c r="AB3687" s="6">
        <f t="shared" si="533"/>
        <v>-301832.52900999726</v>
      </c>
      <c r="AD3687" s="6">
        <f t="shared" si="534"/>
        <v>-294972.42796532117</v>
      </c>
      <c r="AF3687" s="6">
        <f t="shared" si="535"/>
        <v>24254.682467898449</v>
      </c>
      <c r="AH3687" s="6">
        <f t="shared" si="536"/>
        <v>23550.121271551769</v>
      </c>
      <c r="AJ3687" s="6">
        <f t="shared" si="537"/>
        <v>-2715.1265205514364</v>
      </c>
      <c r="AL3687" s="6">
        <f t="shared" si="538"/>
        <v>-8421.4283551765529</v>
      </c>
      <c r="AN3687" s="6">
        <f t="shared" si="539"/>
        <v>11809.08121098863</v>
      </c>
    </row>
    <row r="3688" spans="2:40" x14ac:dyDescent="0.2">
      <c r="B3688" s="6">
        <f t="shared" si="520"/>
        <v>895253.1719542318</v>
      </c>
      <c r="D3688" s="6">
        <f t="shared" si="521"/>
        <v>1004863.8203034197</v>
      </c>
      <c r="F3688" s="6">
        <f t="shared" si="522"/>
        <v>909290.90385377523</v>
      </c>
      <c r="H3688" s="6">
        <f t="shared" si="523"/>
        <v>848065.15775719204</v>
      </c>
      <c r="J3688" s="6">
        <f t="shared" si="524"/>
        <v>623076.85086429724</v>
      </c>
      <c r="L3688" s="6">
        <f t="shared" si="525"/>
        <v>735253.95513153158</v>
      </c>
      <c r="N3688" s="6">
        <f t="shared" si="526"/>
        <v>688141.92773275962</v>
      </c>
      <c r="P3688" s="6">
        <f t="shared" si="527"/>
        <v>611269.40997431614</v>
      </c>
      <c r="R3688" s="6">
        <f t="shared" si="528"/>
        <v>692053.09279091633</v>
      </c>
      <c r="T3688" s="6">
        <f t="shared" si="529"/>
        <v>462298.81771166361</v>
      </c>
      <c r="V3688" s="6">
        <f t="shared" si="530"/>
        <v>-325773.04113874177</v>
      </c>
      <c r="X3688" s="6">
        <f t="shared" si="531"/>
        <v>-338619.17413011007</v>
      </c>
      <c r="Z3688" s="6">
        <f t="shared" si="532"/>
        <v>-325286.70043763542</v>
      </c>
      <c r="AB3688" s="6">
        <f t="shared" si="533"/>
        <v>-303031.37044089433</v>
      </c>
      <c r="AD3688" s="6">
        <f t="shared" si="534"/>
        <v>-296435.67453999631</v>
      </c>
      <c r="AF3688" s="6">
        <f t="shared" si="535"/>
        <v>24453.162170014399</v>
      </c>
      <c r="AH3688" s="6">
        <f t="shared" si="536"/>
        <v>24331.475975269655</v>
      </c>
      <c r="AJ3688" s="6">
        <f t="shared" si="537"/>
        <v>725.00829750907519</v>
      </c>
      <c r="AL3688" s="6">
        <f t="shared" si="538"/>
        <v>-8216.2089296808754</v>
      </c>
      <c r="AN3688" s="6">
        <f t="shared" si="539"/>
        <v>12652.388650428687</v>
      </c>
    </row>
    <row r="3689" spans="2:40" x14ac:dyDescent="0.2">
      <c r="B3689" s="6">
        <f t="shared" si="520"/>
        <v>894228.70426132751</v>
      </c>
      <c r="D3689" s="6">
        <f t="shared" si="521"/>
        <v>1004531.982613234</v>
      </c>
      <c r="F3689" s="6">
        <f t="shared" si="522"/>
        <v>893526.37347022456</v>
      </c>
      <c r="H3689" s="6">
        <f t="shared" si="523"/>
        <v>851807.31857396557</v>
      </c>
      <c r="J3689" s="6">
        <f t="shared" si="524"/>
        <v>622824.29655050486</v>
      </c>
      <c r="L3689" s="6">
        <f t="shared" si="525"/>
        <v>730317.52713945275</v>
      </c>
      <c r="N3689" s="6">
        <f t="shared" si="526"/>
        <v>700312.92768937978</v>
      </c>
      <c r="P3689" s="6">
        <f t="shared" si="527"/>
        <v>619566.95834144379</v>
      </c>
      <c r="R3689" s="6">
        <f t="shared" si="528"/>
        <v>701731.37694250478</v>
      </c>
      <c r="T3689" s="6">
        <f t="shared" si="529"/>
        <v>457007.26581285067</v>
      </c>
      <c r="V3689" s="6">
        <f t="shared" si="530"/>
        <v>-328274.6299282884</v>
      </c>
      <c r="X3689" s="6">
        <f t="shared" si="531"/>
        <v>-341002.54559102666</v>
      </c>
      <c r="Z3689" s="6">
        <f t="shared" si="532"/>
        <v>-327427.87796726963</v>
      </c>
      <c r="AB3689" s="6">
        <f t="shared" si="533"/>
        <v>-303523.79962775158</v>
      </c>
      <c r="AD3689" s="6">
        <f t="shared" si="534"/>
        <v>-297359.35085659556</v>
      </c>
      <c r="AF3689" s="6">
        <f t="shared" si="535"/>
        <v>25213.238124501593</v>
      </c>
      <c r="AH3689" s="6">
        <f t="shared" si="536"/>
        <v>26524.906521913301</v>
      </c>
      <c r="AJ3689" s="6">
        <f t="shared" si="537"/>
        <v>2155.0289259226752</v>
      </c>
      <c r="AL3689" s="6">
        <f t="shared" si="538"/>
        <v>-8212.2944412619145</v>
      </c>
      <c r="AN3689" s="6">
        <f t="shared" si="539"/>
        <v>14527.293452342874</v>
      </c>
    </row>
    <row r="3690" spans="2:40" x14ac:dyDescent="0.2">
      <c r="B3690" s="6">
        <f t="shared" si="520"/>
        <v>898012.58697037457</v>
      </c>
      <c r="D3690" s="6">
        <f t="shared" si="521"/>
        <v>1010290.5364367659</v>
      </c>
      <c r="F3690" s="6">
        <f t="shared" si="522"/>
        <v>883825.32648617483</v>
      </c>
      <c r="H3690" s="6">
        <f t="shared" si="523"/>
        <v>850766.61407229619</v>
      </c>
      <c r="J3690" s="6">
        <f t="shared" si="524"/>
        <v>626844.38485192554</v>
      </c>
      <c r="L3690" s="6">
        <f t="shared" si="525"/>
        <v>731409.46967569168</v>
      </c>
      <c r="N3690" s="6">
        <f t="shared" si="526"/>
        <v>708859.58030701079</v>
      </c>
      <c r="P3690" s="6">
        <f t="shared" si="527"/>
        <v>628349.95877477305</v>
      </c>
      <c r="R3690" s="6">
        <f t="shared" si="528"/>
        <v>711225.31659761071</v>
      </c>
      <c r="T3690" s="6">
        <f t="shared" si="529"/>
        <v>463890.4532499786</v>
      </c>
      <c r="V3690" s="6">
        <f t="shared" si="530"/>
        <v>-330102.04256440257</v>
      </c>
      <c r="X3690" s="6">
        <f t="shared" si="531"/>
        <v>-343381.28681842965</v>
      </c>
      <c r="Z3690" s="6">
        <f t="shared" si="532"/>
        <v>-329580.5382589433</v>
      </c>
      <c r="AB3690" s="6">
        <f t="shared" si="533"/>
        <v>-305370.26887987478</v>
      </c>
      <c r="AD3690" s="6">
        <f t="shared" si="534"/>
        <v>-297638.57545586588</v>
      </c>
      <c r="AF3690" s="6">
        <f t="shared" si="535"/>
        <v>27077.295550086765</v>
      </c>
      <c r="AH3690" s="6">
        <f t="shared" si="536"/>
        <v>30137.024899124153</v>
      </c>
      <c r="AJ3690" s="6">
        <f t="shared" si="537"/>
        <v>2243.3040238419539</v>
      </c>
      <c r="AL3690" s="6">
        <f t="shared" si="538"/>
        <v>-8214.446512094084</v>
      </c>
      <c r="AN3690" s="6">
        <f t="shared" si="539"/>
        <v>16754.151990754464</v>
      </c>
    </row>
    <row r="3691" spans="2:40" x14ac:dyDescent="0.2">
      <c r="B3691" s="6">
        <f t="shared" si="520"/>
        <v>908031.6859674938</v>
      </c>
      <c r="D3691" s="6">
        <f t="shared" si="521"/>
        <v>1018922.7782067623</v>
      </c>
      <c r="F3691" s="6">
        <f t="shared" si="522"/>
        <v>881893.80173273326</v>
      </c>
      <c r="H3691" s="6">
        <f t="shared" si="523"/>
        <v>848165.12319788034</v>
      </c>
      <c r="J3691" s="6">
        <f t="shared" si="524"/>
        <v>633000.53439402778</v>
      </c>
      <c r="L3691" s="6">
        <f t="shared" si="525"/>
        <v>736680.27281627245</v>
      </c>
      <c r="N3691" s="6">
        <f t="shared" si="526"/>
        <v>714890.32133114478</v>
      </c>
      <c r="P3691" s="6">
        <f t="shared" si="527"/>
        <v>635058.4170992173</v>
      </c>
      <c r="R3691" s="6">
        <f t="shared" si="528"/>
        <v>720199.52233247471</v>
      </c>
      <c r="T3691" s="6">
        <f t="shared" si="529"/>
        <v>477311.83045329899</v>
      </c>
      <c r="V3691" s="6">
        <f t="shared" si="530"/>
        <v>-328129.81838537508</v>
      </c>
      <c r="X3691" s="6">
        <f t="shared" si="531"/>
        <v>-345749.95557594614</v>
      </c>
      <c r="Z3691" s="6">
        <f t="shared" si="532"/>
        <v>-331725.53319193679</v>
      </c>
      <c r="AB3691" s="6">
        <f t="shared" si="533"/>
        <v>-307294.64875976898</v>
      </c>
      <c r="AD3691" s="6">
        <f t="shared" si="534"/>
        <v>-297670.57971123751</v>
      </c>
      <c r="AF3691" s="6">
        <f t="shared" si="535"/>
        <v>29787.458749419362</v>
      </c>
      <c r="AH3691" s="6">
        <f t="shared" si="536"/>
        <v>32924.049531479905</v>
      </c>
      <c r="AJ3691" s="6">
        <f t="shared" si="537"/>
        <v>2249.9905957078381</v>
      </c>
      <c r="AL3691" s="6">
        <f t="shared" si="538"/>
        <v>-7370.2568594010772</v>
      </c>
      <c r="AN3691" s="6">
        <f t="shared" si="539"/>
        <v>18759.926055858235</v>
      </c>
    </row>
    <row r="3692" spans="2:40" x14ac:dyDescent="0.2">
      <c r="B3692" s="6">
        <f t="shared" si="520"/>
        <v>920429.44386012922</v>
      </c>
      <c r="D3692" s="6">
        <f t="shared" si="521"/>
        <v>1026865.3447310688</v>
      </c>
      <c r="F3692" s="6">
        <f t="shared" si="522"/>
        <v>880658.00302073313</v>
      </c>
      <c r="H3692" s="6">
        <f t="shared" si="523"/>
        <v>846583.83247239445</v>
      </c>
      <c r="J3692" s="6">
        <f t="shared" si="524"/>
        <v>640171.07843204692</v>
      </c>
      <c r="L3692" s="6">
        <f t="shared" si="525"/>
        <v>740878.20591710997</v>
      </c>
      <c r="N3692" s="6">
        <f t="shared" si="526"/>
        <v>722964.49006637011</v>
      </c>
      <c r="P3692" s="6">
        <f t="shared" si="527"/>
        <v>641707.87071850232</v>
      </c>
      <c r="R3692" s="6">
        <f t="shared" si="528"/>
        <v>724791.72177099378</v>
      </c>
      <c r="T3692" s="6">
        <f t="shared" si="529"/>
        <v>484576.68666212464</v>
      </c>
      <c r="V3692" s="6">
        <f t="shared" si="530"/>
        <v>-330205.69985969394</v>
      </c>
      <c r="X3692" s="6">
        <f t="shared" si="531"/>
        <v>-348100.79974196624</v>
      </c>
      <c r="Z3692" s="6">
        <f t="shared" si="532"/>
        <v>-333711.56969005545</v>
      </c>
      <c r="AB3692" s="6">
        <f t="shared" si="533"/>
        <v>-309218.07975678827</v>
      </c>
      <c r="AD3692" s="6">
        <f t="shared" si="534"/>
        <v>-298506.03549052612</v>
      </c>
      <c r="AF3692" s="6">
        <f t="shared" si="535"/>
        <v>32484.768829920107</v>
      </c>
      <c r="AH3692" s="6">
        <f t="shared" si="536"/>
        <v>33914.509635409915</v>
      </c>
      <c r="AJ3692" s="6">
        <f t="shared" si="537"/>
        <v>2270.9027605855094</v>
      </c>
      <c r="AL3692" s="6">
        <f t="shared" si="538"/>
        <v>-3921.2418819666677</v>
      </c>
      <c r="AN3692" s="6">
        <f t="shared" si="539"/>
        <v>19452.41665146752</v>
      </c>
    </row>
    <row r="3693" spans="2:40" x14ac:dyDescent="0.2">
      <c r="B3693" s="6">
        <f t="shared" si="520"/>
        <v>927583.73807631538</v>
      </c>
      <c r="D3693" s="6">
        <f t="shared" si="521"/>
        <v>1035493.7066666455</v>
      </c>
      <c r="F3693" s="6">
        <f t="shared" si="522"/>
        <v>879327.82714979409</v>
      </c>
      <c r="H3693" s="6">
        <f t="shared" si="523"/>
        <v>846420.00413821347</v>
      </c>
      <c r="J3693" s="6">
        <f t="shared" si="524"/>
        <v>646814.2022054689</v>
      </c>
      <c r="L3693" s="6">
        <f t="shared" si="525"/>
        <v>743629.85644472169</v>
      </c>
      <c r="N3693" s="6">
        <f t="shared" si="526"/>
        <v>733851.77505528461</v>
      </c>
      <c r="P3693" s="6">
        <f t="shared" si="527"/>
        <v>648733.01985241112</v>
      </c>
      <c r="R3693" s="6">
        <f t="shared" si="528"/>
        <v>728226.39785701886</v>
      </c>
      <c r="T3693" s="6">
        <f t="shared" si="529"/>
        <v>485597.34119368403</v>
      </c>
      <c r="V3693" s="6">
        <f t="shared" si="530"/>
        <v>-331834.16725690808</v>
      </c>
      <c r="X3693" s="6">
        <f t="shared" si="531"/>
        <v>-349476.57868436078</v>
      </c>
      <c r="Z3693" s="6">
        <f t="shared" si="532"/>
        <v>-335125.40435387898</v>
      </c>
      <c r="AB3693" s="6">
        <f t="shared" si="533"/>
        <v>-311140.36309752939</v>
      </c>
      <c r="AD3693" s="6">
        <f t="shared" si="534"/>
        <v>-299844.37698643765</v>
      </c>
      <c r="AF3693" s="6">
        <f t="shared" si="535"/>
        <v>34606.100572705611</v>
      </c>
      <c r="AH3693" s="6">
        <f t="shared" si="536"/>
        <v>34092.029652443889</v>
      </c>
      <c r="AJ3693" s="6">
        <f t="shared" si="537"/>
        <v>3033.3792282675126</v>
      </c>
      <c r="AL3693" s="6">
        <f t="shared" si="538"/>
        <v>-347.69195922434506</v>
      </c>
      <c r="AN3693" s="6">
        <f t="shared" si="539"/>
        <v>19757.125526060889</v>
      </c>
    </row>
    <row r="3694" spans="2:40" x14ac:dyDescent="0.2">
      <c r="B3694" s="6">
        <f t="shared" si="520"/>
        <v>931491.7472547607</v>
      </c>
      <c r="D3694" s="6">
        <f t="shared" si="521"/>
        <v>1049142.1081251667</v>
      </c>
      <c r="F3694" s="6">
        <f t="shared" si="522"/>
        <v>879368.9154750047</v>
      </c>
      <c r="H3694" s="6">
        <f t="shared" si="523"/>
        <v>842114.11501938081</v>
      </c>
      <c r="J3694" s="6">
        <f t="shared" si="524"/>
        <v>655520.62179908401</v>
      </c>
      <c r="L3694" s="6">
        <f t="shared" si="525"/>
        <v>749407.13247698534</v>
      </c>
      <c r="N3694" s="6">
        <f t="shared" si="526"/>
        <v>747441.22177951504</v>
      </c>
      <c r="P3694" s="6">
        <f t="shared" si="527"/>
        <v>658077.99281058845</v>
      </c>
      <c r="R3694" s="6">
        <f t="shared" si="528"/>
        <v>729611.37509072106</v>
      </c>
      <c r="T3694" s="6">
        <f t="shared" si="529"/>
        <v>488115.70688949764</v>
      </c>
      <c r="V3694" s="6">
        <f t="shared" si="530"/>
        <v>-334042.99759437493</v>
      </c>
      <c r="X3694" s="6">
        <f t="shared" si="531"/>
        <v>-349281.35123448499</v>
      </c>
      <c r="Z3694" s="6">
        <f t="shared" si="532"/>
        <v>-336158.22327384696</v>
      </c>
      <c r="AB3694" s="6">
        <f t="shared" si="533"/>
        <v>-313058.14865042211</v>
      </c>
      <c r="AD3694" s="6">
        <f t="shared" si="534"/>
        <v>-301431.4740319355</v>
      </c>
      <c r="AF3694" s="6">
        <f t="shared" si="535"/>
        <v>35282.389096022074</v>
      </c>
      <c r="AH3694" s="6">
        <f t="shared" si="536"/>
        <v>34257.261092217428</v>
      </c>
      <c r="AJ3694" s="6">
        <f t="shared" si="537"/>
        <v>5118.8245340133781</v>
      </c>
      <c r="AL3694" s="6">
        <f t="shared" si="538"/>
        <v>948.31185009652347</v>
      </c>
      <c r="AN3694" s="6">
        <f t="shared" si="539"/>
        <v>20305.867019774571</v>
      </c>
    </row>
    <row r="3695" spans="2:40" x14ac:dyDescent="0.2">
      <c r="B3695" s="6">
        <f t="shared" si="520"/>
        <v>940050.637617787</v>
      </c>
      <c r="D3695" s="6">
        <f t="shared" si="521"/>
        <v>1062932.4269615598</v>
      </c>
      <c r="F3695" s="6">
        <f t="shared" si="522"/>
        <v>884888.21562865318</v>
      </c>
      <c r="H3695" s="6">
        <f t="shared" si="523"/>
        <v>837155.20006610372</v>
      </c>
      <c r="J3695" s="6">
        <f t="shared" si="524"/>
        <v>667084.63689395948</v>
      </c>
      <c r="L3695" s="6">
        <f t="shared" si="525"/>
        <v>755655.46459142852</v>
      </c>
      <c r="N3695" s="6">
        <f t="shared" si="526"/>
        <v>761978.36442225007</v>
      </c>
      <c r="P3695" s="6">
        <f t="shared" si="527"/>
        <v>668630.04958840332</v>
      </c>
      <c r="R3695" s="6">
        <f t="shared" si="528"/>
        <v>730688.18586834357</v>
      </c>
      <c r="T3695" s="6">
        <f t="shared" si="529"/>
        <v>495704.47818489606</v>
      </c>
      <c r="V3695" s="6">
        <f t="shared" si="530"/>
        <v>-336452.63313783333</v>
      </c>
      <c r="X3695" s="6">
        <f t="shared" si="531"/>
        <v>-349112.19343486929</v>
      </c>
      <c r="Z3695" s="6">
        <f t="shared" si="532"/>
        <v>-336423.32798648241</v>
      </c>
      <c r="AB3695" s="6">
        <f t="shared" si="533"/>
        <v>-314118.62894264946</v>
      </c>
      <c r="AD3695" s="6">
        <f t="shared" si="534"/>
        <v>-303133.84792963869</v>
      </c>
      <c r="AF3695" s="6">
        <f t="shared" si="535"/>
        <v>35534.278419986455</v>
      </c>
      <c r="AH3695" s="6">
        <f t="shared" si="536"/>
        <v>34959.052771366187</v>
      </c>
      <c r="AJ3695" s="6">
        <f t="shared" si="537"/>
        <v>8178.7411899775761</v>
      </c>
      <c r="AL3695" s="6">
        <f t="shared" si="538"/>
        <v>1002.9856245845673</v>
      </c>
      <c r="AN3695" s="6">
        <f t="shared" si="539"/>
        <v>21422.383316402142</v>
      </c>
    </row>
    <row r="3696" spans="2:40" x14ac:dyDescent="0.2">
      <c r="B3696" s="6">
        <f t="shared" si="520"/>
        <v>953258.8168742992</v>
      </c>
      <c r="D3696" s="6">
        <f t="shared" si="521"/>
        <v>1072098.0468278637</v>
      </c>
      <c r="F3696" s="6">
        <f t="shared" si="522"/>
        <v>896696.78928691032</v>
      </c>
      <c r="H3696" s="6">
        <f t="shared" si="523"/>
        <v>836571.10912131215</v>
      </c>
      <c r="J3696" s="6">
        <f t="shared" si="524"/>
        <v>677727.02489526337</v>
      </c>
      <c r="L3696" s="6">
        <f t="shared" si="525"/>
        <v>760097.54889758537</v>
      </c>
      <c r="N3696" s="6">
        <f t="shared" si="526"/>
        <v>773281.3233252631</v>
      </c>
      <c r="P3696" s="6">
        <f t="shared" si="527"/>
        <v>678936.19697503594</v>
      </c>
      <c r="R3696" s="6">
        <f t="shared" si="528"/>
        <v>728754.92347944423</v>
      </c>
      <c r="T3696" s="6">
        <f t="shared" si="529"/>
        <v>504664.16861892183</v>
      </c>
      <c r="V3696" s="6">
        <f t="shared" si="530"/>
        <v>-338870.56474673375</v>
      </c>
      <c r="X3696" s="6">
        <f t="shared" si="531"/>
        <v>-350706.19006291905</v>
      </c>
      <c r="Z3696" s="6">
        <f t="shared" si="532"/>
        <v>-336774.05978318473</v>
      </c>
      <c r="AB3696" s="6">
        <f t="shared" si="533"/>
        <v>-315573.63808796537</v>
      </c>
      <c r="AD3696" s="6">
        <f t="shared" si="534"/>
        <v>-304856.52869638702</v>
      </c>
      <c r="AF3696" s="6">
        <f t="shared" si="535"/>
        <v>36042.189904303865</v>
      </c>
      <c r="AH3696" s="6">
        <f t="shared" si="536"/>
        <v>36877.267437365386</v>
      </c>
      <c r="AJ3696" s="6">
        <f t="shared" si="537"/>
        <v>10583.238460508619</v>
      </c>
      <c r="AL3696" s="6">
        <f t="shared" si="538"/>
        <v>1004.1914840251438</v>
      </c>
      <c r="AN3696" s="6">
        <f t="shared" si="539"/>
        <v>23094.383349199517</v>
      </c>
    </row>
    <row r="3697" spans="2:40" x14ac:dyDescent="0.2">
      <c r="B3697" s="6">
        <f t="shared" si="520"/>
        <v>964105.15856649692</v>
      </c>
      <c r="D3697" s="6">
        <f t="shared" si="521"/>
        <v>1079567.0081130702</v>
      </c>
      <c r="F3697" s="6">
        <f t="shared" si="522"/>
        <v>903917.65337604925</v>
      </c>
      <c r="H3697" s="6">
        <f t="shared" si="523"/>
        <v>837334.08209071169</v>
      </c>
      <c r="J3697" s="6">
        <f t="shared" si="524"/>
        <v>685194.16133015859</v>
      </c>
      <c r="L3697" s="6">
        <f t="shared" si="525"/>
        <v>766520.94664949877</v>
      </c>
      <c r="N3697" s="6">
        <f t="shared" si="526"/>
        <v>778485.48843944748</v>
      </c>
      <c r="P3697" s="6">
        <f t="shared" si="527"/>
        <v>685890.44913331966</v>
      </c>
      <c r="R3697" s="6">
        <f t="shared" si="528"/>
        <v>725830.22487944248</v>
      </c>
      <c r="T3697" s="6">
        <f t="shared" si="529"/>
        <v>513667.14807041967</v>
      </c>
      <c r="V3697" s="6">
        <f t="shared" si="530"/>
        <v>-341286.72512076993</v>
      </c>
      <c r="X3697" s="6">
        <f t="shared" si="531"/>
        <v>-352875.27957853256</v>
      </c>
      <c r="Z3697" s="6">
        <f t="shared" si="532"/>
        <v>-337951.00114486017</v>
      </c>
      <c r="AB3697" s="6">
        <f t="shared" si="533"/>
        <v>-314956.60434172826</v>
      </c>
      <c r="AD3697" s="6">
        <f t="shared" si="534"/>
        <v>-306593.47027301055</v>
      </c>
      <c r="AF3697" s="6">
        <f t="shared" si="535"/>
        <v>37821.25863318488</v>
      </c>
      <c r="AH3697" s="6">
        <f t="shared" si="536"/>
        <v>40208.149120369788</v>
      </c>
      <c r="AJ3697" s="6">
        <f t="shared" si="537"/>
        <v>11757.663468663139</v>
      </c>
      <c r="AL3697" s="6">
        <f t="shared" si="538"/>
        <v>1004.6158173307462</v>
      </c>
      <c r="AN3697" s="6">
        <f t="shared" si="539"/>
        <v>25081.470774792502</v>
      </c>
    </row>
    <row r="3698" spans="2:40" x14ac:dyDescent="0.2">
      <c r="B3698" s="6">
        <f t="shared" si="520"/>
        <v>968820.99963087845</v>
      </c>
      <c r="D3698" s="6">
        <f t="shared" si="521"/>
        <v>1084938.9176429133</v>
      </c>
      <c r="F3698" s="6">
        <f t="shared" si="522"/>
        <v>905938.20943718229</v>
      </c>
      <c r="H3698" s="6">
        <f t="shared" si="523"/>
        <v>837741.058154564</v>
      </c>
      <c r="J3698" s="6">
        <f t="shared" si="524"/>
        <v>692651.89950061322</v>
      </c>
      <c r="L3698" s="6">
        <f t="shared" si="525"/>
        <v>776721.8476388813</v>
      </c>
      <c r="N3698" s="6">
        <f t="shared" si="526"/>
        <v>778639.71774124715</v>
      </c>
      <c r="P3698" s="6">
        <f t="shared" si="527"/>
        <v>688282.82886591856</v>
      </c>
      <c r="R3698" s="6">
        <f t="shared" si="528"/>
        <v>724517.73475089704</v>
      </c>
      <c r="T3698" s="6">
        <f t="shared" si="529"/>
        <v>520708.73925796244</v>
      </c>
      <c r="V3698" s="6">
        <f t="shared" si="530"/>
        <v>-343698.60418412869</v>
      </c>
      <c r="X3698" s="6">
        <f t="shared" si="531"/>
        <v>-355170.37505396636</v>
      </c>
      <c r="Z3698" s="6">
        <f t="shared" si="532"/>
        <v>-339921.57699871401</v>
      </c>
      <c r="AB3698" s="6">
        <f t="shared" si="533"/>
        <v>-314601.38551273913</v>
      </c>
      <c r="AD3698" s="6">
        <f t="shared" si="534"/>
        <v>-308136.9775076331</v>
      </c>
      <c r="AF3698" s="6">
        <f t="shared" si="535"/>
        <v>40777.948018969488</v>
      </c>
      <c r="AH3698" s="6">
        <f t="shared" si="536"/>
        <v>43013.546753782932</v>
      </c>
      <c r="AJ3698" s="6">
        <f t="shared" si="537"/>
        <v>12040.953592390875</v>
      </c>
      <c r="AL3698" s="6">
        <f t="shared" si="538"/>
        <v>1071.7885004096745</v>
      </c>
      <c r="AN3698" s="6">
        <f t="shared" si="539"/>
        <v>26764.798292888227</v>
      </c>
    </row>
    <row r="3699" spans="2:40" x14ac:dyDescent="0.2">
      <c r="B3699" s="6">
        <f t="shared" si="520"/>
        <v>968707.97522350634</v>
      </c>
      <c r="D3699" s="6">
        <f t="shared" si="521"/>
        <v>1087421.9047853644</v>
      </c>
      <c r="F3699" s="6">
        <f t="shared" si="522"/>
        <v>915267.73093710572</v>
      </c>
      <c r="H3699" s="6">
        <f t="shared" si="523"/>
        <v>837527.79593756027</v>
      </c>
      <c r="J3699" s="6">
        <f t="shared" si="524"/>
        <v>698430.99587102258</v>
      </c>
      <c r="L3699" s="6">
        <f t="shared" si="525"/>
        <v>786795.8431217433</v>
      </c>
      <c r="N3699" s="6">
        <f t="shared" si="526"/>
        <v>776313.24417451397</v>
      </c>
      <c r="P3699" s="6">
        <f t="shared" si="527"/>
        <v>686415.44652857503</v>
      </c>
      <c r="R3699" s="6">
        <f t="shared" si="528"/>
        <v>725200.60389007046</v>
      </c>
      <c r="T3699" s="6">
        <f t="shared" si="529"/>
        <v>523407.14462121995</v>
      </c>
      <c r="V3699" s="6">
        <f t="shared" si="530"/>
        <v>-345666.02672412375</v>
      </c>
      <c r="X3699" s="6">
        <f t="shared" si="531"/>
        <v>-357468.97021548531</v>
      </c>
      <c r="Z3699" s="6">
        <f t="shared" si="532"/>
        <v>-341990.25595185813</v>
      </c>
      <c r="AB3699" s="6">
        <f t="shared" si="533"/>
        <v>-316337.36522534827</v>
      </c>
      <c r="AD3699" s="6">
        <f t="shared" si="534"/>
        <v>-308896.90214734391</v>
      </c>
      <c r="AF3699" s="6">
        <f t="shared" si="535"/>
        <v>43551.039299736687</v>
      </c>
      <c r="AH3699" s="6">
        <f t="shared" si="536"/>
        <v>44321.20539805619</v>
      </c>
      <c r="AJ3699" s="6">
        <f t="shared" si="537"/>
        <v>12225.884994648386</v>
      </c>
      <c r="AL3699" s="6">
        <f t="shared" si="538"/>
        <v>2717.9687392253759</v>
      </c>
      <c r="AN3699" s="6">
        <f t="shared" si="539"/>
        <v>27613.942953570833</v>
      </c>
    </row>
    <row r="3700" spans="2:40" x14ac:dyDescent="0.2">
      <c r="B3700" s="6">
        <f t="shared" si="520"/>
        <v>967646.35280715371</v>
      </c>
      <c r="D3700" s="6">
        <f t="shared" si="521"/>
        <v>1087394.5198658705</v>
      </c>
      <c r="F3700" s="6">
        <f t="shared" si="522"/>
        <v>931268.27851838805</v>
      </c>
      <c r="H3700" s="6">
        <f t="shared" si="523"/>
        <v>839645.68971184525</v>
      </c>
      <c r="J3700" s="6">
        <f t="shared" si="524"/>
        <v>701169.34698524384</v>
      </c>
      <c r="L3700" s="6">
        <f t="shared" si="525"/>
        <v>792293.84803833673</v>
      </c>
      <c r="N3700" s="6">
        <f t="shared" si="526"/>
        <v>775524.57270749309</v>
      </c>
      <c r="P3700" s="6">
        <f t="shared" si="527"/>
        <v>682834.44950440852</v>
      </c>
      <c r="R3700" s="6">
        <f t="shared" si="528"/>
        <v>724267.09661530342</v>
      </c>
      <c r="T3700" s="6">
        <f t="shared" si="529"/>
        <v>521724.21764948557</v>
      </c>
      <c r="V3700" s="6">
        <f t="shared" si="530"/>
        <v>-347043.6836540802</v>
      </c>
      <c r="X3700" s="6">
        <f t="shared" si="531"/>
        <v>-359763.0049381819</v>
      </c>
      <c r="Z3700" s="6">
        <f t="shared" si="532"/>
        <v>-344061.33722784033</v>
      </c>
      <c r="AB3700" s="6">
        <f t="shared" si="533"/>
        <v>-318196.68944158219</v>
      </c>
      <c r="AD3700" s="6">
        <f t="shared" si="534"/>
        <v>-308866.95746376994</v>
      </c>
      <c r="AF3700" s="6">
        <f t="shared" si="535"/>
        <v>45557.947015557264</v>
      </c>
      <c r="AH3700" s="6">
        <f t="shared" si="536"/>
        <v>44714.120521890945</v>
      </c>
      <c r="AJ3700" s="6">
        <f t="shared" si="537"/>
        <v>12947.237708322276</v>
      </c>
      <c r="AL3700" s="6">
        <f t="shared" si="538"/>
        <v>6147.5349300971757</v>
      </c>
      <c r="AN3700" s="6">
        <f t="shared" si="539"/>
        <v>27975.686898420132</v>
      </c>
    </row>
    <row r="3701" spans="2:40" x14ac:dyDescent="0.2">
      <c r="B3701" s="6">
        <f t="shared" si="520"/>
        <v>966526.97390409536</v>
      </c>
      <c r="D3701" s="6">
        <f t="shared" si="521"/>
        <v>1086265.8308939864</v>
      </c>
      <c r="F3701" s="6">
        <f t="shared" si="522"/>
        <v>942271.91421888478</v>
      </c>
      <c r="H3701" s="6">
        <f t="shared" si="523"/>
        <v>844855.66620154656</v>
      </c>
      <c r="J3701" s="6">
        <f t="shared" si="524"/>
        <v>701651.86632283719</v>
      </c>
      <c r="L3701" s="6">
        <f t="shared" si="525"/>
        <v>794068.62745031132</v>
      </c>
      <c r="N3701" s="6">
        <f t="shared" si="526"/>
        <v>773123.53521802439</v>
      </c>
      <c r="P3701" s="6">
        <f t="shared" si="527"/>
        <v>681882.20113871282</v>
      </c>
      <c r="R3701" s="6">
        <f t="shared" si="528"/>
        <v>721391.91489683616</v>
      </c>
      <c r="T3701" s="6">
        <f t="shared" si="529"/>
        <v>517804.01667173143</v>
      </c>
      <c r="V3701" s="6">
        <f t="shared" si="530"/>
        <v>-348741.31195505749</v>
      </c>
      <c r="X3701" s="6">
        <f t="shared" si="531"/>
        <v>-362051.10829937411</v>
      </c>
      <c r="Z3701" s="6">
        <f t="shared" si="532"/>
        <v>-346129.39671477128</v>
      </c>
      <c r="AB3701" s="6">
        <f t="shared" si="533"/>
        <v>-320061.03192988137</v>
      </c>
      <c r="AD3701" s="6">
        <f t="shared" si="534"/>
        <v>-308804.83531411027</v>
      </c>
      <c r="AF3701" s="6">
        <f t="shared" si="535"/>
        <v>46267.468378153804</v>
      </c>
      <c r="AH3701" s="6">
        <f t="shared" si="536"/>
        <v>44758.062864619678</v>
      </c>
      <c r="AJ3701" s="6">
        <f t="shared" si="537"/>
        <v>15525.667609550052</v>
      </c>
      <c r="AL3701" s="6">
        <f t="shared" si="538"/>
        <v>9270.7202591531732</v>
      </c>
      <c r="AN3701" s="6">
        <f t="shared" si="539"/>
        <v>28118.851338619515</v>
      </c>
    </row>
    <row r="3702" spans="2:40" x14ac:dyDescent="0.2">
      <c r="B3702" s="6">
        <f t="shared" si="520"/>
        <v>965401.48017124622</v>
      </c>
      <c r="D3702" s="6">
        <f t="shared" si="521"/>
        <v>1085026.8046623413</v>
      </c>
      <c r="F3702" s="6">
        <f t="shared" si="522"/>
        <v>947148.01790506952</v>
      </c>
      <c r="H3702" s="6">
        <f t="shared" si="523"/>
        <v>850487.82014415658</v>
      </c>
      <c r="J3702" s="6">
        <f t="shared" si="524"/>
        <v>699314.01728653151</v>
      </c>
      <c r="L3702" s="6">
        <f t="shared" si="525"/>
        <v>798275.18733490317</v>
      </c>
      <c r="N3702" s="6">
        <f t="shared" si="526"/>
        <v>767423.90011588216</v>
      </c>
      <c r="P3702" s="6">
        <f t="shared" si="527"/>
        <v>682744.76252677513</v>
      </c>
      <c r="R3702" s="6">
        <f t="shared" si="528"/>
        <v>719707.54669849214</v>
      </c>
      <c r="T3702" s="6">
        <f t="shared" si="529"/>
        <v>517626.316173069</v>
      </c>
      <c r="V3702" s="6">
        <f t="shared" si="530"/>
        <v>-346659.20897449611</v>
      </c>
      <c r="X3702" s="6">
        <f t="shared" si="531"/>
        <v>-364018.97399576503</v>
      </c>
      <c r="Z3702" s="6">
        <f t="shared" si="532"/>
        <v>-348127.25129461556</v>
      </c>
      <c r="AB3702" s="6">
        <f t="shared" si="533"/>
        <v>-321922.80288794643</v>
      </c>
      <c r="AD3702" s="6">
        <f t="shared" si="534"/>
        <v>-309372.7169837117</v>
      </c>
      <c r="AF3702" s="6">
        <f t="shared" si="535"/>
        <v>46630.918724565308</v>
      </c>
      <c r="AH3702" s="6">
        <f t="shared" si="536"/>
        <v>44813.666392334941</v>
      </c>
      <c r="AJ3702" s="6">
        <f t="shared" si="537"/>
        <v>19099.707008919439</v>
      </c>
      <c r="AL3702" s="6">
        <f t="shared" si="538"/>
        <v>10133.713129545773</v>
      </c>
      <c r="AN3702" s="6">
        <f t="shared" si="539"/>
        <v>28489.832151287839</v>
      </c>
    </row>
    <row r="3703" spans="2:40" x14ac:dyDescent="0.2">
      <c r="B3703" s="6">
        <f t="shared" si="520"/>
        <v>964223.24322349683</v>
      </c>
      <c r="D3703" s="6">
        <f t="shared" si="521"/>
        <v>1083892.1821446493</v>
      </c>
      <c r="F3703" s="6">
        <f t="shared" si="522"/>
        <v>947597.35702377278</v>
      </c>
      <c r="H3703" s="6">
        <f t="shared" si="523"/>
        <v>855859.20363854407</v>
      </c>
      <c r="J3703" s="6">
        <f t="shared" si="524"/>
        <v>697599.82053151063</v>
      </c>
      <c r="L3703" s="6">
        <f t="shared" si="525"/>
        <v>805711.74237863626</v>
      </c>
      <c r="N3703" s="6">
        <f t="shared" si="526"/>
        <v>760661.58595952007</v>
      </c>
      <c r="P3703" s="6">
        <f t="shared" si="527"/>
        <v>681203.85762846319</v>
      </c>
      <c r="R3703" s="6">
        <f t="shared" si="528"/>
        <v>718691.14830505557</v>
      </c>
      <c r="T3703" s="6">
        <f t="shared" si="529"/>
        <v>520209.23020428681</v>
      </c>
      <c r="V3703" s="6">
        <f t="shared" si="530"/>
        <v>-348597.31958355155</v>
      </c>
      <c r="X3703" s="6">
        <f t="shared" si="531"/>
        <v>-364862.08155742125</v>
      </c>
      <c r="Z3703" s="6">
        <f t="shared" si="532"/>
        <v>-349401.3723377189</v>
      </c>
      <c r="AB3703" s="6">
        <f t="shared" si="533"/>
        <v>-323775.31059709867</v>
      </c>
      <c r="AD3703" s="6">
        <f t="shared" si="534"/>
        <v>-310638.22097326058</v>
      </c>
      <c r="AF3703" s="6">
        <f t="shared" si="535"/>
        <v>46674.324122487655</v>
      </c>
      <c r="AH3703" s="6">
        <f t="shared" si="536"/>
        <v>45293.894295729988</v>
      </c>
      <c r="AJ3703" s="6">
        <f t="shared" si="537"/>
        <v>21203.030508531421</v>
      </c>
      <c r="AL3703" s="6">
        <f t="shared" si="538"/>
        <v>10238.397641310352</v>
      </c>
      <c r="AN3703" s="6">
        <f t="shared" si="539"/>
        <v>29856.252214536795</v>
      </c>
    </row>
    <row r="3704" spans="2:40" x14ac:dyDescent="0.2">
      <c r="B3704" s="6">
        <f t="shared" si="520"/>
        <v>962945.0569409501</v>
      </c>
      <c r="D3704" s="6">
        <f t="shared" si="521"/>
        <v>1082686.7745995452</v>
      </c>
      <c r="F3704" s="6">
        <f t="shared" si="522"/>
        <v>950168.76216230285</v>
      </c>
      <c r="H3704" s="6">
        <f t="shared" si="523"/>
        <v>861060.01424150064</v>
      </c>
      <c r="J3704" s="6">
        <f t="shared" si="524"/>
        <v>696965.64352786564</v>
      </c>
      <c r="L3704" s="6">
        <f t="shared" si="525"/>
        <v>807347.21661232633</v>
      </c>
      <c r="N3704" s="6">
        <f t="shared" si="526"/>
        <v>756286.39154546557</v>
      </c>
      <c r="P3704" s="6">
        <f t="shared" si="527"/>
        <v>676807.08662727172</v>
      </c>
      <c r="R3704" s="6">
        <f t="shared" si="528"/>
        <v>719896.90144034999</v>
      </c>
      <c r="T3704" s="6">
        <f t="shared" si="529"/>
        <v>518867.49004029494</v>
      </c>
      <c r="V3704" s="6">
        <f t="shared" si="530"/>
        <v>-350922.41542942898</v>
      </c>
      <c r="X3704" s="6">
        <f t="shared" si="531"/>
        <v>-364416.52781468391</v>
      </c>
      <c r="Z3704" s="6">
        <f t="shared" si="532"/>
        <v>-349467.07429823297</v>
      </c>
      <c r="AB3704" s="6">
        <f t="shared" si="533"/>
        <v>-325622.40246680484</v>
      </c>
      <c r="AD3704" s="6">
        <f t="shared" si="534"/>
        <v>-312256.70250311727</v>
      </c>
      <c r="AF3704" s="6">
        <f t="shared" si="535"/>
        <v>46951.927742294967</v>
      </c>
      <c r="AH3704" s="6">
        <f t="shared" si="536"/>
        <v>45710.297833993885</v>
      </c>
      <c r="AJ3704" s="6">
        <f t="shared" si="537"/>
        <v>21830.987444859013</v>
      </c>
      <c r="AL3704" s="6">
        <f t="shared" si="538"/>
        <v>10245.016682331401</v>
      </c>
      <c r="AN3704" s="6">
        <f t="shared" si="539"/>
        <v>32094.464780000944</v>
      </c>
    </row>
    <row r="3705" spans="2:40" x14ac:dyDescent="0.2">
      <c r="B3705" s="6">
        <f t="shared" si="520"/>
        <v>961589.76693263219</v>
      </c>
      <c r="D3705" s="6">
        <f t="shared" si="521"/>
        <v>1081396.0931103071</v>
      </c>
      <c r="F3705" s="6">
        <f t="shared" si="522"/>
        <v>949593.613308714</v>
      </c>
      <c r="H3705" s="6">
        <f t="shared" si="523"/>
        <v>868244.81956771412</v>
      </c>
      <c r="J3705" s="6">
        <f t="shared" si="524"/>
        <v>694410.87063873094</v>
      </c>
      <c r="L3705" s="6">
        <f t="shared" si="525"/>
        <v>801349.71307229297</v>
      </c>
      <c r="N3705" s="6">
        <f t="shared" si="526"/>
        <v>754143.525218733</v>
      </c>
      <c r="P3705" s="6">
        <f t="shared" si="527"/>
        <v>672715.73593029205</v>
      </c>
      <c r="R3705" s="6">
        <f t="shared" si="528"/>
        <v>721991.20784933644</v>
      </c>
      <c r="T3705" s="6">
        <f t="shared" si="529"/>
        <v>513342.23118360521</v>
      </c>
      <c r="V3705" s="6">
        <f t="shared" si="530"/>
        <v>-353256.58499888197</v>
      </c>
      <c r="X3705" s="6">
        <f t="shared" si="531"/>
        <v>-364541.48379101994</v>
      </c>
      <c r="Z3705" s="6">
        <f t="shared" si="532"/>
        <v>-349298.75955033337</v>
      </c>
      <c r="AB3705" s="6">
        <f t="shared" si="533"/>
        <v>-327464.33328062075</v>
      </c>
      <c r="AD3705" s="6">
        <f t="shared" si="534"/>
        <v>-313900.91678735107</v>
      </c>
      <c r="AF3705" s="6">
        <f t="shared" si="535"/>
        <v>48045.060291563117</v>
      </c>
      <c r="AH3705" s="6">
        <f t="shared" si="536"/>
        <v>47430.278460666857</v>
      </c>
      <c r="AJ3705" s="6">
        <f t="shared" si="537"/>
        <v>21852.147595260758</v>
      </c>
      <c r="AL3705" s="6">
        <f t="shared" si="538"/>
        <v>10559.57768379003</v>
      </c>
      <c r="AN3705" s="6">
        <f t="shared" si="539"/>
        <v>34506.882708933743</v>
      </c>
    </row>
    <row r="3706" spans="2:40" x14ac:dyDescent="0.2">
      <c r="B3706" s="6">
        <f t="shared" si="520"/>
        <v>960207.80363407126</v>
      </c>
      <c r="D3706" s="6">
        <f t="shared" si="521"/>
        <v>1080105.3029789682</v>
      </c>
      <c r="F3706" s="6">
        <f t="shared" si="522"/>
        <v>944881.87747634808</v>
      </c>
      <c r="H3706" s="6">
        <f t="shared" si="523"/>
        <v>876559.88361279212</v>
      </c>
      <c r="J3706" s="6">
        <f t="shared" si="524"/>
        <v>688441.72821808711</v>
      </c>
      <c r="L3706" s="6">
        <f t="shared" si="525"/>
        <v>794498.44667339919</v>
      </c>
      <c r="N3706" s="6">
        <f t="shared" si="526"/>
        <v>753028.56632911414</v>
      </c>
      <c r="P3706" s="6">
        <f t="shared" si="527"/>
        <v>671549.5854549784</v>
      </c>
      <c r="R3706" s="6">
        <f t="shared" si="528"/>
        <v>727677.18143212865</v>
      </c>
      <c r="T3706" s="6">
        <f t="shared" si="529"/>
        <v>508063.40771715326</v>
      </c>
      <c r="V3706" s="6">
        <f t="shared" si="530"/>
        <v>-355588.94604381133</v>
      </c>
      <c r="X3706" s="6">
        <f t="shared" si="531"/>
        <v>-366078.50105327525</v>
      </c>
      <c r="Z3706" s="6">
        <f t="shared" si="532"/>
        <v>-349630.75728663738</v>
      </c>
      <c r="AB3706" s="6">
        <f t="shared" si="533"/>
        <v>-326128.52296700119</v>
      </c>
      <c r="AD3706" s="6">
        <f t="shared" si="534"/>
        <v>-315553.92202219873</v>
      </c>
      <c r="AF3706" s="6">
        <f t="shared" si="535"/>
        <v>49459.917752314024</v>
      </c>
      <c r="AH3706" s="6">
        <f t="shared" si="536"/>
        <v>51154.062883733241</v>
      </c>
      <c r="AJ3706" s="6">
        <f t="shared" si="537"/>
        <v>21854.829502578785</v>
      </c>
      <c r="AL3706" s="6">
        <f t="shared" si="538"/>
        <v>12692.172356973102</v>
      </c>
      <c r="AN3706" s="6">
        <f t="shared" si="539"/>
        <v>36109.824177552327</v>
      </c>
    </row>
    <row r="3707" spans="2:40" x14ac:dyDescent="0.2">
      <c r="B3707" s="6">
        <f t="shared" si="520"/>
        <v>958825.51745652664</v>
      </c>
      <c r="D3707" s="6">
        <f t="shared" si="521"/>
        <v>1078831.9007861009</v>
      </c>
      <c r="F3707" s="6">
        <f t="shared" si="522"/>
        <v>942348.12717588816</v>
      </c>
      <c r="H3707" s="6">
        <f t="shared" si="523"/>
        <v>883046.8736551553</v>
      </c>
      <c r="J3707" s="6">
        <f t="shared" si="524"/>
        <v>683274.52200873056</v>
      </c>
      <c r="L3707" s="6">
        <f t="shared" si="525"/>
        <v>792160.78165493731</v>
      </c>
      <c r="N3707" s="6">
        <f t="shared" si="526"/>
        <v>754014.58906390611</v>
      </c>
      <c r="P3707" s="6">
        <f t="shared" si="527"/>
        <v>671473.68492193683</v>
      </c>
      <c r="R3707" s="6">
        <f t="shared" si="528"/>
        <v>734154.69492920605</v>
      </c>
      <c r="T3707" s="6">
        <f t="shared" si="529"/>
        <v>509389.98444064677</v>
      </c>
      <c r="V3707" s="6">
        <f t="shared" si="530"/>
        <v>-357918.68630739226</v>
      </c>
      <c r="X3707" s="6">
        <f t="shared" si="531"/>
        <v>-368269.12634789641</v>
      </c>
      <c r="Z3707" s="6">
        <f t="shared" si="532"/>
        <v>-351376.27827690251</v>
      </c>
      <c r="AB3707" s="6">
        <f t="shared" si="533"/>
        <v>-326321.4490401927</v>
      </c>
      <c r="AD3707" s="6">
        <f t="shared" si="534"/>
        <v>-317148.92360267736</v>
      </c>
      <c r="AF3707" s="6">
        <f t="shared" si="535"/>
        <v>51848.8754354134</v>
      </c>
      <c r="AH3707" s="6">
        <f t="shared" si="536"/>
        <v>54453.147803935877</v>
      </c>
      <c r="AJ3707" s="6">
        <f t="shared" si="537"/>
        <v>22030.828292197268</v>
      </c>
      <c r="AL3707" s="6">
        <f t="shared" si="538"/>
        <v>16355.249875247966</v>
      </c>
      <c r="AN3707" s="6">
        <f t="shared" si="539"/>
        <v>36696.399414296087</v>
      </c>
    </row>
    <row r="3708" spans="2:40" x14ac:dyDescent="0.2">
      <c r="B3708" s="6">
        <f t="shared" si="520"/>
        <v>957430.83687953954</v>
      </c>
      <c r="D3708" s="6">
        <f t="shared" si="521"/>
        <v>1078547.2384856648</v>
      </c>
      <c r="F3708" s="6">
        <f t="shared" si="522"/>
        <v>941710.14431703778</v>
      </c>
      <c r="H3708" s="6">
        <f t="shared" si="523"/>
        <v>887654.1011253522</v>
      </c>
      <c r="J3708" s="6">
        <f t="shared" si="524"/>
        <v>682141.2385247713</v>
      </c>
      <c r="L3708" s="6">
        <f t="shared" si="525"/>
        <v>795111.45774042374</v>
      </c>
      <c r="N3708" s="6">
        <f t="shared" si="526"/>
        <v>757833.31752030295</v>
      </c>
      <c r="P3708" s="6">
        <f t="shared" si="527"/>
        <v>672647.22524457786</v>
      </c>
      <c r="R3708" s="6">
        <f t="shared" si="528"/>
        <v>742053.07235385838</v>
      </c>
      <c r="T3708" s="6">
        <f t="shared" si="529"/>
        <v>514153.59490687196</v>
      </c>
      <c r="V3708" s="6">
        <f t="shared" si="530"/>
        <v>-360243.75006326643</v>
      </c>
      <c r="X3708" s="6">
        <f t="shared" si="531"/>
        <v>-370491.19342887186</v>
      </c>
      <c r="Z3708" s="6">
        <f t="shared" si="532"/>
        <v>-353371.36835192982</v>
      </c>
      <c r="AB3708" s="6">
        <f t="shared" si="533"/>
        <v>-327017.32840223506</v>
      </c>
      <c r="AD3708" s="6">
        <f t="shared" si="534"/>
        <v>-318114.18862798874</v>
      </c>
      <c r="AF3708" s="6">
        <f t="shared" si="535"/>
        <v>54765.885404161534</v>
      </c>
      <c r="AH3708" s="6">
        <f t="shared" si="536"/>
        <v>56972.743644149181</v>
      </c>
      <c r="AJ3708" s="6">
        <f t="shared" si="537"/>
        <v>23469.233726235336</v>
      </c>
      <c r="AL3708" s="6">
        <f t="shared" si="538"/>
        <v>19010.831190278641</v>
      </c>
      <c r="AN3708" s="6">
        <f t="shared" si="539"/>
        <v>36780.782538739913</v>
      </c>
    </row>
    <row r="3709" spans="2:40" x14ac:dyDescent="0.2">
      <c r="B3709" s="6">
        <f t="shared" si="520"/>
        <v>956264.18852887908</v>
      </c>
      <c r="D3709" s="6">
        <f t="shared" si="521"/>
        <v>1082141.6541290144</v>
      </c>
      <c r="F3709" s="6">
        <f t="shared" si="522"/>
        <v>940009.94014802144</v>
      </c>
      <c r="H3709" s="6">
        <f t="shared" si="523"/>
        <v>891326.24722399784</v>
      </c>
      <c r="J3709" s="6">
        <f t="shared" si="524"/>
        <v>685072.37001524004</v>
      </c>
      <c r="L3709" s="6">
        <f t="shared" si="525"/>
        <v>794522.54310794675</v>
      </c>
      <c r="N3709" s="6">
        <f t="shared" si="526"/>
        <v>762534.1758781533</v>
      </c>
      <c r="P3709" s="6">
        <f t="shared" si="527"/>
        <v>676703.19774984522</v>
      </c>
      <c r="R3709" s="6">
        <f t="shared" si="528"/>
        <v>747101.64298702963</v>
      </c>
      <c r="T3709" s="6">
        <f t="shared" si="529"/>
        <v>516028.45738615072</v>
      </c>
      <c r="V3709" s="6">
        <f t="shared" si="530"/>
        <v>-362558.58666477329</v>
      </c>
      <c r="X3709" s="6">
        <f t="shared" si="531"/>
        <v>-372708.02460364875</v>
      </c>
      <c r="Z3709" s="6">
        <f t="shared" si="532"/>
        <v>-355374.85223458032</v>
      </c>
      <c r="AB3709" s="6">
        <f t="shared" si="533"/>
        <v>-328226.30031169701</v>
      </c>
      <c r="AD3709" s="6">
        <f t="shared" si="534"/>
        <v>-318121.91908940015</v>
      </c>
      <c r="AF3709" s="6">
        <f t="shared" si="535"/>
        <v>57093.631421069731</v>
      </c>
      <c r="AH3709" s="6">
        <f t="shared" si="536"/>
        <v>59622.344874310103</v>
      </c>
      <c r="AJ3709" s="6">
        <f t="shared" si="537"/>
        <v>26696.664692849623</v>
      </c>
      <c r="AL3709" s="6">
        <f t="shared" si="538"/>
        <v>19467.747042215437</v>
      </c>
      <c r="AN3709" s="6">
        <f t="shared" si="539"/>
        <v>36807.663382972634</v>
      </c>
    </row>
    <row r="3710" spans="2:40" x14ac:dyDescent="0.2">
      <c r="B3710" s="6">
        <f t="shared" si="520"/>
        <v>956752.16512149235</v>
      </c>
      <c r="D3710" s="6">
        <f t="shared" si="521"/>
        <v>1088747.5541462554</v>
      </c>
      <c r="F3710" s="6">
        <f t="shared" si="522"/>
        <v>937639.26630741765</v>
      </c>
      <c r="H3710" s="6">
        <f t="shared" si="523"/>
        <v>893215.01137950527</v>
      </c>
      <c r="J3710" s="6">
        <f t="shared" si="524"/>
        <v>690256.30272007803</v>
      </c>
      <c r="L3710" s="6">
        <f t="shared" si="525"/>
        <v>788706.9520554333</v>
      </c>
      <c r="N3710" s="6">
        <f t="shared" si="526"/>
        <v>766449.95219855325</v>
      </c>
      <c r="P3710" s="6">
        <f t="shared" si="527"/>
        <v>684320.71747267491</v>
      </c>
      <c r="R3710" s="6">
        <f t="shared" si="528"/>
        <v>752355.35095582448</v>
      </c>
      <c r="T3710" s="6">
        <f t="shared" si="529"/>
        <v>515929.21046638186</v>
      </c>
      <c r="V3710" s="6">
        <f t="shared" si="530"/>
        <v>-362956.76953595981</v>
      </c>
      <c r="X3710" s="6">
        <f t="shared" si="531"/>
        <v>-374922.34945167636</v>
      </c>
      <c r="Z3710" s="6">
        <f t="shared" si="532"/>
        <v>-357369.81406602595</v>
      </c>
      <c r="AB3710" s="6">
        <f t="shared" si="533"/>
        <v>-329994.97865644435</v>
      </c>
      <c r="AD3710" s="6">
        <f t="shared" si="534"/>
        <v>-317612.73987327679</v>
      </c>
      <c r="AF3710" s="6">
        <f t="shared" si="535"/>
        <v>59057.94507772896</v>
      </c>
      <c r="AH3710" s="6">
        <f t="shared" si="536"/>
        <v>62899.914778642669</v>
      </c>
      <c r="AJ3710" s="6">
        <f t="shared" si="537"/>
        <v>30048.373427069135</v>
      </c>
      <c r="AL3710" s="6">
        <f t="shared" si="538"/>
        <v>19482.615164608429</v>
      </c>
      <c r="AN3710" s="6">
        <f t="shared" si="539"/>
        <v>36818.737439264427</v>
      </c>
    </row>
    <row r="3711" spans="2:40" x14ac:dyDescent="0.2">
      <c r="B3711" s="6">
        <f t="shared" si="520"/>
        <v>963319.31795460533</v>
      </c>
      <c r="D3711" s="6">
        <f t="shared" si="521"/>
        <v>1096647.7956134006</v>
      </c>
      <c r="F3711" s="6">
        <f t="shared" si="522"/>
        <v>935988.68328164541</v>
      </c>
      <c r="H3711" s="6">
        <f t="shared" si="523"/>
        <v>892537.28267030558</v>
      </c>
      <c r="J3711" s="6">
        <f t="shared" si="524"/>
        <v>695584.5395749181</v>
      </c>
      <c r="L3711" s="6">
        <f t="shared" si="525"/>
        <v>784022.08491879085</v>
      </c>
      <c r="N3711" s="6">
        <f t="shared" si="526"/>
        <v>769950.81987601798</v>
      </c>
      <c r="P3711" s="6">
        <f t="shared" si="527"/>
        <v>692637.96662685473</v>
      </c>
      <c r="R3711" s="6">
        <f t="shared" si="528"/>
        <v>758633.9365226425</v>
      </c>
      <c r="T3711" s="6">
        <f t="shared" si="529"/>
        <v>518429.93849673134</v>
      </c>
      <c r="V3711" s="6">
        <f t="shared" si="530"/>
        <v>-360638.56716055132</v>
      </c>
      <c r="X3711" s="6">
        <f t="shared" si="531"/>
        <v>-377072.13095951517</v>
      </c>
      <c r="Z3711" s="6">
        <f t="shared" si="532"/>
        <v>-359342.17694193393</v>
      </c>
      <c r="AB3711" s="6">
        <f t="shared" si="533"/>
        <v>-331788.99295388634</v>
      </c>
      <c r="AD3711" s="6">
        <f t="shared" si="534"/>
        <v>-317727.01254244032</v>
      </c>
      <c r="AF3711" s="6">
        <f t="shared" si="535"/>
        <v>61930.685447849894</v>
      </c>
      <c r="AH3711" s="6">
        <f t="shared" si="536"/>
        <v>65173.142814335602</v>
      </c>
      <c r="AJ3711" s="6">
        <f t="shared" si="537"/>
        <v>31397.406718462407</v>
      </c>
      <c r="AL3711" s="6">
        <f t="shared" si="538"/>
        <v>19489.287405668092</v>
      </c>
      <c r="AN3711" s="6">
        <f t="shared" si="539"/>
        <v>37353.758412479045</v>
      </c>
    </row>
    <row r="3712" spans="2:40" x14ac:dyDescent="0.2">
      <c r="B3712" s="6">
        <f t="shared" si="520"/>
        <v>974690.06006566377</v>
      </c>
      <c r="D3712" s="6">
        <f t="shared" si="521"/>
        <v>1104104.2095280157</v>
      </c>
      <c r="F3712" s="6">
        <f t="shared" si="522"/>
        <v>934465.02065564285</v>
      </c>
      <c r="H3712" s="6">
        <f t="shared" si="523"/>
        <v>890997.81115226704</v>
      </c>
      <c r="J3712" s="6">
        <f t="shared" si="524"/>
        <v>699600.11144701333</v>
      </c>
      <c r="L3712" s="6">
        <f t="shared" si="525"/>
        <v>785078.14136079571</v>
      </c>
      <c r="N3712" s="6">
        <f t="shared" si="526"/>
        <v>776226.98834673245</v>
      </c>
      <c r="P3712" s="6">
        <f t="shared" si="527"/>
        <v>699194.45812840702</v>
      </c>
      <c r="R3712" s="6">
        <f t="shared" si="528"/>
        <v>765081.83882357064</v>
      </c>
      <c r="T3712" s="6">
        <f t="shared" si="529"/>
        <v>523395.8077310638</v>
      </c>
      <c r="V3712" s="6">
        <f t="shared" si="530"/>
        <v>-362551.10229061556</v>
      </c>
      <c r="X3712" s="6">
        <f t="shared" si="531"/>
        <v>-377877.05562257348</v>
      </c>
      <c r="Z3712" s="6">
        <f t="shared" si="532"/>
        <v>-360552.76177267038</v>
      </c>
      <c r="AB3712" s="6">
        <f t="shared" si="533"/>
        <v>-333572.12560551654</v>
      </c>
      <c r="AD3712" s="6">
        <f t="shared" si="534"/>
        <v>-318961.41813272442</v>
      </c>
      <c r="AF3712" s="6">
        <f t="shared" si="535"/>
        <v>64914.126672931903</v>
      </c>
      <c r="AH3712" s="6">
        <f t="shared" si="536"/>
        <v>66447.819139428029</v>
      </c>
      <c r="AJ3712" s="6">
        <f t="shared" si="537"/>
        <v>31639.112354933954</v>
      </c>
      <c r="AL3712" s="6">
        <f t="shared" si="538"/>
        <v>20117.969919717194</v>
      </c>
      <c r="AN3712" s="6">
        <f t="shared" si="539"/>
        <v>38730.85686379399</v>
      </c>
    </row>
    <row r="3713" spans="2:40" x14ac:dyDescent="0.2">
      <c r="B3713" s="6">
        <f t="shared" si="520"/>
        <v>985043.09840555489</v>
      </c>
      <c r="D3713" s="6">
        <f t="shared" si="521"/>
        <v>1110669.3483651436</v>
      </c>
      <c r="F3713" s="6">
        <f t="shared" si="522"/>
        <v>933080.06117679505</v>
      </c>
      <c r="H3713" s="6">
        <f t="shared" si="523"/>
        <v>889365.97791073041</v>
      </c>
      <c r="J3713" s="6">
        <f t="shared" si="524"/>
        <v>705694.9123479455</v>
      </c>
      <c r="L3713" s="6">
        <f t="shared" si="525"/>
        <v>791731.01335228968</v>
      </c>
      <c r="N3713" s="6">
        <f t="shared" si="526"/>
        <v>787556.44757589174</v>
      </c>
      <c r="P3713" s="6">
        <f t="shared" si="527"/>
        <v>704505.65168955259</v>
      </c>
      <c r="R3713" s="6">
        <f t="shared" si="528"/>
        <v>768141.15191650519</v>
      </c>
      <c r="T3713" s="6">
        <f t="shared" si="529"/>
        <v>526523.2261475441</v>
      </c>
      <c r="V3713" s="6">
        <f t="shared" si="530"/>
        <v>-364222.67839786719</v>
      </c>
      <c r="X3713" s="6">
        <f t="shared" si="531"/>
        <v>-377625.93267231848</v>
      </c>
      <c r="Z3713" s="6">
        <f t="shared" si="532"/>
        <v>-360843.31366570725</v>
      </c>
      <c r="AB3713" s="6">
        <f t="shared" si="533"/>
        <v>-335348.69582243019</v>
      </c>
      <c r="AD3713" s="6">
        <f t="shared" si="534"/>
        <v>-320523.91234802175</v>
      </c>
      <c r="AF3713" s="6">
        <f t="shared" si="535"/>
        <v>67579.180421485944</v>
      </c>
      <c r="AH3713" s="6">
        <f t="shared" si="536"/>
        <v>68825.23827172145</v>
      </c>
      <c r="AJ3713" s="6">
        <f t="shared" si="537"/>
        <v>31644.153722986859</v>
      </c>
      <c r="AL3713" s="6">
        <f t="shared" si="538"/>
        <v>22728.907737781188</v>
      </c>
      <c r="AN3713" s="6">
        <f t="shared" si="539"/>
        <v>40496.035644170166</v>
      </c>
    </row>
    <row r="3714" spans="2:40" x14ac:dyDescent="0.2">
      <c r="B3714" s="6">
        <f t="shared" si="520"/>
        <v>990577.33742772788</v>
      </c>
      <c r="D3714" s="6">
        <f t="shared" si="521"/>
        <v>1119750.7079624205</v>
      </c>
      <c r="F3714" s="6">
        <f t="shared" si="522"/>
        <v>932450.205353703</v>
      </c>
      <c r="H3714" s="6">
        <f t="shared" si="523"/>
        <v>887688.23868678045</v>
      </c>
      <c r="J3714" s="6">
        <f t="shared" si="524"/>
        <v>713793.73285210959</v>
      </c>
      <c r="L3714" s="6">
        <f t="shared" si="525"/>
        <v>797784.90366405051</v>
      </c>
      <c r="N3714" s="6">
        <f t="shared" si="526"/>
        <v>801038.3844360176</v>
      </c>
      <c r="P3714" s="6">
        <f t="shared" si="527"/>
        <v>711954.46294561878</v>
      </c>
      <c r="R3714" s="6">
        <f t="shared" si="528"/>
        <v>768831.38662927144</v>
      </c>
      <c r="T3714" s="6">
        <f t="shared" si="529"/>
        <v>530188.69280501804</v>
      </c>
      <c r="V3714" s="6">
        <f t="shared" si="530"/>
        <v>-366396.78217225254</v>
      </c>
      <c r="X3714" s="6">
        <f t="shared" si="531"/>
        <v>-377342.79995651229</v>
      </c>
      <c r="Z3714" s="6">
        <f t="shared" si="532"/>
        <v>-360660.79331752512</v>
      </c>
      <c r="AB3714" s="6">
        <f t="shared" si="533"/>
        <v>-337014.74137575354</v>
      </c>
      <c r="AD3714" s="6">
        <f t="shared" si="534"/>
        <v>-322096.49946126167</v>
      </c>
      <c r="AF3714" s="6">
        <f t="shared" si="535"/>
        <v>69979.206637349431</v>
      </c>
      <c r="AH3714" s="6">
        <f t="shared" si="536"/>
        <v>72284.335510462115</v>
      </c>
      <c r="AJ3714" s="6">
        <f t="shared" si="537"/>
        <v>31660.355261615943</v>
      </c>
      <c r="AL3714" s="6">
        <f t="shared" si="538"/>
        <v>26257.9562907525</v>
      </c>
      <c r="AN3714" s="6">
        <f t="shared" si="539"/>
        <v>43588.470509759478</v>
      </c>
    </row>
    <row r="3715" spans="2:40" x14ac:dyDescent="0.2">
      <c r="B3715" s="6">
        <f t="shared" si="520"/>
        <v>994609.93101898732</v>
      </c>
      <c r="D3715" s="6">
        <f t="shared" si="521"/>
        <v>1127557.7414199759</v>
      </c>
      <c r="F3715" s="6">
        <f t="shared" si="522"/>
        <v>934670.68349201349</v>
      </c>
      <c r="H3715" s="6">
        <f t="shared" si="523"/>
        <v>885993.70441566396</v>
      </c>
      <c r="J3715" s="6">
        <f t="shared" si="524"/>
        <v>719818.04193809989</v>
      </c>
      <c r="L3715" s="6">
        <f t="shared" si="525"/>
        <v>801588.62288698845</v>
      </c>
      <c r="N3715" s="6">
        <f t="shared" si="526"/>
        <v>811370.30414878088</v>
      </c>
      <c r="P3715" s="6">
        <f t="shared" si="527"/>
        <v>720498.87276129448</v>
      </c>
      <c r="R3715" s="6">
        <f t="shared" si="528"/>
        <v>767821.95205170906</v>
      </c>
      <c r="T3715" s="6">
        <f t="shared" si="529"/>
        <v>537133.05610324454</v>
      </c>
      <c r="V3715" s="6">
        <f t="shared" si="530"/>
        <v>-368629.69694448338</v>
      </c>
      <c r="X3715" s="6">
        <f t="shared" si="531"/>
        <v>-378259.89723041031</v>
      </c>
      <c r="Z3715" s="6">
        <f t="shared" si="532"/>
        <v>-360750.32335426274</v>
      </c>
      <c r="AB3715" s="6">
        <f t="shared" si="533"/>
        <v>-335597.44805326522</v>
      </c>
      <c r="AD3715" s="6">
        <f t="shared" si="534"/>
        <v>-323663.60521015263</v>
      </c>
      <c r="AF3715" s="6">
        <f t="shared" si="535"/>
        <v>72211.744868198992</v>
      </c>
      <c r="AH3715" s="6">
        <f t="shared" si="536"/>
        <v>74975.638637094715</v>
      </c>
      <c r="AJ3715" s="6">
        <f t="shared" si="537"/>
        <v>32543.504807577028</v>
      </c>
      <c r="AL3715" s="6">
        <f t="shared" si="538"/>
        <v>28262.142946524487</v>
      </c>
      <c r="AN3715" s="6">
        <f t="shared" si="539"/>
        <v>46844.051605314417</v>
      </c>
    </row>
    <row r="3716" spans="2:40" x14ac:dyDescent="0.2">
      <c r="B3716" s="6">
        <f t="shared" si="520"/>
        <v>1005767.3521197068</v>
      </c>
      <c r="D3716" s="6">
        <f t="shared" si="521"/>
        <v>1133271.3875672801</v>
      </c>
      <c r="F3716" s="6">
        <f t="shared" si="522"/>
        <v>945089.69769687962</v>
      </c>
      <c r="H3716" s="6">
        <f t="shared" si="523"/>
        <v>884293.85909032053</v>
      </c>
      <c r="J3716" s="6">
        <f t="shared" si="524"/>
        <v>724021.29772162379</v>
      </c>
      <c r="L3716" s="6">
        <f t="shared" si="525"/>
        <v>810638.97216594545</v>
      </c>
      <c r="N3716" s="6">
        <f t="shared" si="526"/>
        <v>817449.78530596592</v>
      </c>
      <c r="P3716" s="6">
        <f t="shared" si="527"/>
        <v>727352.75492831587</v>
      </c>
      <c r="R3716" s="6">
        <f t="shared" si="528"/>
        <v>766426.39619707468</v>
      </c>
      <c r="T3716" s="6">
        <f t="shared" si="529"/>
        <v>544604.4005276711</v>
      </c>
      <c r="V3716" s="6">
        <f t="shared" si="530"/>
        <v>-370859.7498291746</v>
      </c>
      <c r="X3716" s="6">
        <f t="shared" si="531"/>
        <v>-380215.46553483617</v>
      </c>
      <c r="Z3716" s="6">
        <f t="shared" si="532"/>
        <v>-362021.46616384143</v>
      </c>
      <c r="AB3716" s="6">
        <f t="shared" si="533"/>
        <v>-336628.14957825223</v>
      </c>
      <c r="AD3716" s="6">
        <f t="shared" si="534"/>
        <v>-325246.26008561609</v>
      </c>
      <c r="AF3716" s="6">
        <f t="shared" si="535"/>
        <v>74953.38674420859</v>
      </c>
      <c r="AH3716" s="6">
        <f t="shared" si="536"/>
        <v>76123.438542209347</v>
      </c>
      <c r="AJ3716" s="6">
        <f t="shared" si="537"/>
        <v>35036.729125813152</v>
      </c>
      <c r="AL3716" s="6">
        <f t="shared" si="538"/>
        <v>28647.821292349432</v>
      </c>
      <c r="AN3716" s="6">
        <f t="shared" si="539"/>
        <v>49700.666017521362</v>
      </c>
    </row>
    <row r="3717" spans="2:40" x14ac:dyDescent="0.2">
      <c r="B3717" s="6">
        <f t="shared" si="520"/>
        <v>1018313.8712415206</v>
      </c>
      <c r="D3717" s="6">
        <f t="shared" si="521"/>
        <v>1141053.9547272737</v>
      </c>
      <c r="F3717" s="6">
        <f t="shared" si="522"/>
        <v>958109.0425132378</v>
      </c>
      <c r="H3717" s="6">
        <f t="shared" si="523"/>
        <v>882585.67275439284</v>
      </c>
      <c r="J3717" s="6">
        <f t="shared" si="524"/>
        <v>727943.70530256722</v>
      </c>
      <c r="L3717" s="6">
        <f t="shared" si="525"/>
        <v>820618.08248209814</v>
      </c>
      <c r="N3717" s="6">
        <f t="shared" si="526"/>
        <v>822757.90428654419</v>
      </c>
      <c r="P3717" s="6">
        <f t="shared" si="527"/>
        <v>730950.72172829357</v>
      </c>
      <c r="R3717" s="6">
        <f t="shared" si="528"/>
        <v>765002.86616423575</v>
      </c>
      <c r="T3717" s="6">
        <f t="shared" si="529"/>
        <v>549333.74500405812</v>
      </c>
      <c r="V3717" s="6">
        <f t="shared" si="530"/>
        <v>-373084.71004464215</v>
      </c>
      <c r="X3717" s="6">
        <f t="shared" si="531"/>
        <v>-382335.96672225872</v>
      </c>
      <c r="Z3717" s="6">
        <f t="shared" si="532"/>
        <v>-363727.5085746813</v>
      </c>
      <c r="AB3717" s="6">
        <f t="shared" si="533"/>
        <v>-336256.59013614367</v>
      </c>
      <c r="AD3717" s="6">
        <f t="shared" si="534"/>
        <v>-326233.11861456506</v>
      </c>
      <c r="AF3717" s="6">
        <f t="shared" si="535"/>
        <v>77695.976153259457</v>
      </c>
      <c r="AH3717" s="6">
        <f t="shared" si="536"/>
        <v>76218.805261784364</v>
      </c>
      <c r="AJ3717" s="6">
        <f t="shared" si="537"/>
        <v>37919.818317296355</v>
      </c>
      <c r="AL3717" s="6">
        <f t="shared" si="538"/>
        <v>28713.014136678165</v>
      </c>
      <c r="AN3717" s="6">
        <f t="shared" si="539"/>
        <v>51899.057113594783</v>
      </c>
    </row>
    <row r="3718" spans="2:40" x14ac:dyDescent="0.2">
      <c r="B3718" s="6">
        <f t="shared" si="520"/>
        <v>1025120.2183671107</v>
      </c>
      <c r="D3718" s="6">
        <f t="shared" si="521"/>
        <v>1146387.2969075006</v>
      </c>
      <c r="F3718" s="6">
        <f t="shared" si="522"/>
        <v>963450.52930934774</v>
      </c>
      <c r="H3718" s="6">
        <f t="shared" si="523"/>
        <v>880862.15325026773</v>
      </c>
      <c r="J3718" s="6">
        <f t="shared" si="524"/>
        <v>733992.73338181444</v>
      </c>
      <c r="L3718" s="6">
        <f t="shared" si="525"/>
        <v>827698.90706377884</v>
      </c>
      <c r="N3718" s="6">
        <f t="shared" si="526"/>
        <v>828160.70383535943</v>
      </c>
      <c r="P3718" s="6">
        <f t="shared" si="527"/>
        <v>733511.83213835955</v>
      </c>
      <c r="R3718" s="6">
        <f t="shared" si="528"/>
        <v>763582.39354869851</v>
      </c>
      <c r="T3718" s="6">
        <f t="shared" si="529"/>
        <v>551732.59618181596</v>
      </c>
      <c r="V3718" s="6">
        <f t="shared" si="530"/>
        <v>-375304.84992531262</v>
      </c>
      <c r="X3718" s="6">
        <f t="shared" si="531"/>
        <v>-384460.32020682027</v>
      </c>
      <c r="Z3718" s="6">
        <f t="shared" si="532"/>
        <v>-365639.76352647803</v>
      </c>
      <c r="AB3718" s="6">
        <f t="shared" si="533"/>
        <v>-337306.51259886887</v>
      </c>
      <c r="AD3718" s="6">
        <f t="shared" si="534"/>
        <v>-326575.10291465698</v>
      </c>
      <c r="AF3718" s="6">
        <f t="shared" si="535"/>
        <v>79148.756634712365</v>
      </c>
      <c r="AH3718" s="6">
        <f t="shared" si="536"/>
        <v>76319.64657129033</v>
      </c>
      <c r="AJ3718" s="6">
        <f t="shared" si="537"/>
        <v>39668.29250797211</v>
      </c>
      <c r="AL3718" s="6">
        <f t="shared" si="538"/>
        <v>28716.188898114939</v>
      </c>
      <c r="AN3718" s="6">
        <f t="shared" si="539"/>
        <v>53488.6767991218</v>
      </c>
    </row>
    <row r="3719" spans="2:40" x14ac:dyDescent="0.2">
      <c r="B3719" s="6">
        <f t="shared" si="520"/>
        <v>1025455.6319460097</v>
      </c>
      <c r="D3719" s="6">
        <f t="shared" si="521"/>
        <v>1147009.2361200484</v>
      </c>
      <c r="F3719" s="6">
        <f t="shared" si="522"/>
        <v>964390.64963146567</v>
      </c>
      <c r="H3719" s="6">
        <f t="shared" si="523"/>
        <v>879142.62081637513</v>
      </c>
      <c r="J3719" s="6">
        <f t="shared" si="524"/>
        <v>738306.15048594563</v>
      </c>
      <c r="L3719" s="6">
        <f t="shared" si="525"/>
        <v>832126.97787090321</v>
      </c>
      <c r="N3719" s="6">
        <f t="shared" si="526"/>
        <v>833171.47075909132</v>
      </c>
      <c r="P3719" s="6">
        <f t="shared" si="527"/>
        <v>736742.23082067585</v>
      </c>
      <c r="R3719" s="6">
        <f t="shared" si="528"/>
        <v>762147.82794708828</v>
      </c>
      <c r="T3719" s="6">
        <f t="shared" si="529"/>
        <v>556803.56346811843</v>
      </c>
      <c r="V3719" s="6">
        <f t="shared" si="530"/>
        <v>-373909.07406993554</v>
      </c>
      <c r="X3719" s="6">
        <f t="shared" si="531"/>
        <v>-386581.32361382869</v>
      </c>
      <c r="Z3719" s="6">
        <f t="shared" si="532"/>
        <v>-367560.96233734128</v>
      </c>
      <c r="AB3719" s="6">
        <f t="shared" si="533"/>
        <v>-338994.58556345961</v>
      </c>
      <c r="AD3719" s="6">
        <f t="shared" si="534"/>
        <v>-326130.64035898732</v>
      </c>
      <c r="AF3719" s="6">
        <f t="shared" si="535"/>
        <v>79537.027931480916</v>
      </c>
      <c r="AH3719" s="6">
        <f t="shared" si="536"/>
        <v>77727.096206584916</v>
      </c>
      <c r="AJ3719" s="6">
        <f t="shared" si="537"/>
        <v>41069.273835965891</v>
      </c>
      <c r="AL3719" s="6">
        <f t="shared" si="538"/>
        <v>28748.136497255513</v>
      </c>
      <c r="AN3719" s="6">
        <f t="shared" si="539"/>
        <v>54638.493932692159</v>
      </c>
    </row>
    <row r="3720" spans="2:40" x14ac:dyDescent="0.2">
      <c r="B3720" s="6">
        <f t="shared" si="520"/>
        <v>1024157.5118665607</v>
      </c>
      <c r="D3720" s="6">
        <f t="shared" si="521"/>
        <v>1145639.4435846603</v>
      </c>
      <c r="F3720" s="6">
        <f t="shared" si="522"/>
        <v>973342.23771411995</v>
      </c>
      <c r="H3720" s="6">
        <f t="shared" si="523"/>
        <v>878953.17471574771</v>
      </c>
      <c r="J3720" s="6">
        <f t="shared" si="524"/>
        <v>738764.30889234343</v>
      </c>
      <c r="L3720" s="6">
        <f t="shared" si="525"/>
        <v>838947.92109921575</v>
      </c>
      <c r="N3720" s="6">
        <f t="shared" si="526"/>
        <v>833823.03880045714</v>
      </c>
      <c r="P3720" s="6">
        <f t="shared" si="527"/>
        <v>737130.68227550061</v>
      </c>
      <c r="R3720" s="6">
        <f t="shared" si="528"/>
        <v>760683.08791923267</v>
      </c>
      <c r="T3720" s="6">
        <f t="shared" si="529"/>
        <v>561045.49126051622</v>
      </c>
      <c r="V3720" s="6">
        <f t="shared" si="530"/>
        <v>-372294.64367648924</v>
      </c>
      <c r="X3720" s="6">
        <f t="shared" si="531"/>
        <v>-388510.87083738355</v>
      </c>
      <c r="Z3720" s="6">
        <f t="shared" si="532"/>
        <v>-369423.28806059866</v>
      </c>
      <c r="AB3720" s="6">
        <f t="shared" si="533"/>
        <v>-340710.93622967281</v>
      </c>
      <c r="AD3720" s="6">
        <f t="shared" si="534"/>
        <v>-325965.19905688358</v>
      </c>
      <c r="AF3720" s="6">
        <f t="shared" si="535"/>
        <v>80190.847804288089</v>
      </c>
      <c r="AH3720" s="6">
        <f t="shared" si="536"/>
        <v>80331.12119142036</v>
      </c>
      <c r="AJ3720" s="6">
        <f t="shared" si="537"/>
        <v>41391.515936052478</v>
      </c>
      <c r="AL3720" s="6">
        <f t="shared" si="538"/>
        <v>29588.973406155437</v>
      </c>
      <c r="AN3720" s="6">
        <f t="shared" si="539"/>
        <v>56274.063819520627</v>
      </c>
    </row>
    <row r="3721" spans="2:40" x14ac:dyDescent="0.2">
      <c r="B3721" s="6">
        <f t="shared" si="520"/>
        <v>1022748.1045168138</v>
      </c>
      <c r="D3721" s="6">
        <f t="shared" si="521"/>
        <v>1144113.1398763373</v>
      </c>
      <c r="F3721" s="6">
        <f t="shared" si="522"/>
        <v>987515.74795679376</v>
      </c>
      <c r="H3721" s="6">
        <f t="shared" si="523"/>
        <v>882431.70276236453</v>
      </c>
      <c r="J3721" s="6">
        <f t="shared" si="524"/>
        <v>737657.2604719532</v>
      </c>
      <c r="L3721" s="6">
        <f t="shared" si="525"/>
        <v>844743.54534824414</v>
      </c>
      <c r="N3721" s="6">
        <f t="shared" si="526"/>
        <v>830778.03778622183</v>
      </c>
      <c r="P3721" s="6">
        <f t="shared" si="527"/>
        <v>732622.89247678895</v>
      </c>
      <c r="R3721" s="6">
        <f t="shared" si="528"/>
        <v>759448.13494546188</v>
      </c>
      <c r="T3721" s="6">
        <f t="shared" si="529"/>
        <v>561281.75315579236</v>
      </c>
      <c r="V3721" s="6">
        <f t="shared" si="530"/>
        <v>-374231.59395343205</v>
      </c>
      <c r="X3721" s="6">
        <f t="shared" si="531"/>
        <v>-388496.89334907162</v>
      </c>
      <c r="Z3721" s="6">
        <f t="shared" si="532"/>
        <v>-370334.19567245565</v>
      </c>
      <c r="AB3721" s="6">
        <f t="shared" si="533"/>
        <v>-342427.63495524164</v>
      </c>
      <c r="AD3721" s="6">
        <f t="shared" si="534"/>
        <v>-326753.49141907186</v>
      </c>
      <c r="AF3721" s="6">
        <f t="shared" si="535"/>
        <v>81982.035653579675</v>
      </c>
      <c r="AH3721" s="6">
        <f t="shared" si="536"/>
        <v>83517.36379780584</v>
      </c>
      <c r="AJ3721" s="6">
        <f t="shared" si="537"/>
        <v>41484.247321197705</v>
      </c>
      <c r="AL3721" s="6">
        <f t="shared" si="538"/>
        <v>32675.094341603733</v>
      </c>
      <c r="AN3721" s="6">
        <f t="shared" si="539"/>
        <v>57574.110707620413</v>
      </c>
    </row>
    <row r="3722" spans="2:40" x14ac:dyDescent="0.2">
      <c r="B3722" s="6">
        <f t="shared" si="520"/>
        <v>1021438.4782795361</v>
      </c>
      <c r="D3722" s="6">
        <f t="shared" si="521"/>
        <v>1142624.3559666006</v>
      </c>
      <c r="F3722" s="6">
        <f t="shared" si="522"/>
        <v>995039.45476757444</v>
      </c>
      <c r="H3722" s="6">
        <f t="shared" si="523"/>
        <v>887279.29272238782</v>
      </c>
      <c r="J3722" s="6">
        <f t="shared" si="524"/>
        <v>738181.1025280999</v>
      </c>
      <c r="L3722" s="6">
        <f t="shared" si="525"/>
        <v>849240.42051794101</v>
      </c>
      <c r="N3722" s="6">
        <f t="shared" si="526"/>
        <v>830313.23794968298</v>
      </c>
      <c r="P3722" s="6">
        <f t="shared" si="527"/>
        <v>727158.56632526324</v>
      </c>
      <c r="R3722" s="6">
        <f t="shared" si="528"/>
        <v>759331.96232952853</v>
      </c>
      <c r="T3722" s="6">
        <f t="shared" si="529"/>
        <v>559193.59838679805</v>
      </c>
      <c r="V3722" s="6">
        <f t="shared" si="530"/>
        <v>-376158.35006122914</v>
      </c>
      <c r="X3722" s="6">
        <f t="shared" si="531"/>
        <v>-387472.69906221598</v>
      </c>
      <c r="Z3722" s="6">
        <f t="shared" si="532"/>
        <v>-370092.11112964107</v>
      </c>
      <c r="AB3722" s="6">
        <f t="shared" si="533"/>
        <v>-344144.84279017145</v>
      </c>
      <c r="AD3722" s="6">
        <f t="shared" si="534"/>
        <v>-327903.73196305777</v>
      </c>
      <c r="AF3722" s="6">
        <f t="shared" si="535"/>
        <v>84779.822456723909</v>
      </c>
      <c r="AH3722" s="6">
        <f t="shared" si="536"/>
        <v>84060.653396397334</v>
      </c>
      <c r="AJ3722" s="6">
        <f t="shared" si="537"/>
        <v>41520.398406654363</v>
      </c>
      <c r="AL3722" s="6">
        <f t="shared" si="538"/>
        <v>36160.120935080806</v>
      </c>
      <c r="AN3722" s="6">
        <f t="shared" si="539"/>
        <v>58849.367374169778</v>
      </c>
    </row>
    <row r="3723" spans="2:40" x14ac:dyDescent="0.2">
      <c r="B3723" s="6">
        <f t="shared" si="520"/>
        <v>1021559.7705929205</v>
      </c>
      <c r="D3723" s="6">
        <f t="shared" si="521"/>
        <v>1141219.9043168379</v>
      </c>
      <c r="F3723" s="6">
        <f t="shared" si="522"/>
        <v>994569.76628762251</v>
      </c>
      <c r="H3723" s="6">
        <f t="shared" si="523"/>
        <v>890824.35984434281</v>
      </c>
      <c r="J3723" s="6">
        <f t="shared" si="524"/>
        <v>736381.83088251099</v>
      </c>
      <c r="L3723" s="6">
        <f t="shared" si="525"/>
        <v>855052.08395299292</v>
      </c>
      <c r="N3723" s="6">
        <f t="shared" si="526"/>
        <v>829404.87136788643</v>
      </c>
      <c r="P3723" s="6">
        <f t="shared" si="527"/>
        <v>723802.30661944021</v>
      </c>
      <c r="R3723" s="6">
        <f t="shared" si="528"/>
        <v>761853.71080751403</v>
      </c>
      <c r="T3723" s="6">
        <f t="shared" si="529"/>
        <v>555621.8115127841</v>
      </c>
      <c r="V3723" s="6">
        <f t="shared" si="530"/>
        <v>-378288.96108332922</v>
      </c>
      <c r="X3723" s="6">
        <f t="shared" si="531"/>
        <v>-387393.79244912195</v>
      </c>
      <c r="Z3723" s="6">
        <f t="shared" si="532"/>
        <v>-369375.03472416673</v>
      </c>
      <c r="AB3723" s="6">
        <f t="shared" si="533"/>
        <v>-345244.578793586</v>
      </c>
      <c r="AD3723" s="6">
        <f t="shared" si="534"/>
        <v>-329377.4666219076</v>
      </c>
      <c r="AF3723" s="6">
        <f t="shared" si="535"/>
        <v>87753.72309210294</v>
      </c>
      <c r="AH3723" s="6">
        <f t="shared" si="536"/>
        <v>80938.745268039362</v>
      </c>
      <c r="AJ3723" s="6">
        <f t="shared" si="537"/>
        <v>41570.217603898309</v>
      </c>
      <c r="AL3723" s="6">
        <f t="shared" si="538"/>
        <v>37817.876681263086</v>
      </c>
      <c r="AN3723" s="6">
        <f t="shared" si="539"/>
        <v>59957.883312815175</v>
      </c>
    </row>
    <row r="3724" spans="2:40" x14ac:dyDescent="0.2">
      <c r="B3724" s="6">
        <f t="shared" si="520"/>
        <v>1020939.3957786437</v>
      </c>
      <c r="D3724" s="6">
        <f t="shared" si="521"/>
        <v>1139676.8621177364</v>
      </c>
      <c r="F3724" s="6">
        <f t="shared" si="522"/>
        <v>993235.38378250727</v>
      </c>
      <c r="H3724" s="6">
        <f t="shared" si="523"/>
        <v>895074.75469637767</v>
      </c>
      <c r="J3724" s="6">
        <f t="shared" si="524"/>
        <v>734029.1246710351</v>
      </c>
      <c r="L3724" s="6">
        <f t="shared" si="525"/>
        <v>858698.88624395104</v>
      </c>
      <c r="N3724" s="6">
        <f t="shared" si="526"/>
        <v>823361.14560368948</v>
      </c>
      <c r="P3724" s="6">
        <f t="shared" si="527"/>
        <v>723223.74985256069</v>
      </c>
      <c r="R3724" s="6">
        <f t="shared" si="528"/>
        <v>765476.9048370322</v>
      </c>
      <c r="T3724" s="6">
        <f t="shared" si="529"/>
        <v>554895.37254495022</v>
      </c>
      <c r="V3724" s="6">
        <f t="shared" si="530"/>
        <v>-380424.74830614543</v>
      </c>
      <c r="X3724" s="6">
        <f t="shared" si="531"/>
        <v>-388917.04794026283</v>
      </c>
      <c r="Z3724" s="6">
        <f t="shared" si="532"/>
        <v>-369647.39299561578</v>
      </c>
      <c r="AB3724" s="6">
        <f t="shared" si="533"/>
        <v>-343236.10513720114</v>
      </c>
      <c r="AD3724" s="6">
        <f t="shared" si="534"/>
        <v>-330874.53959586902</v>
      </c>
      <c r="AF3724" s="6">
        <f t="shared" si="535"/>
        <v>88609.088586166341</v>
      </c>
      <c r="AH3724" s="6">
        <f t="shared" si="536"/>
        <v>78006.901325845974</v>
      </c>
      <c r="AJ3724" s="6">
        <f t="shared" si="537"/>
        <v>42069.559820543407</v>
      </c>
      <c r="AL3724" s="6">
        <f t="shared" si="538"/>
        <v>37967.943072528193</v>
      </c>
      <c r="AN3724" s="6">
        <f t="shared" si="539"/>
        <v>60555.932930949231</v>
      </c>
    </row>
    <row r="3725" spans="2:40" x14ac:dyDescent="0.2">
      <c r="B3725" s="6">
        <f t="shared" si="520"/>
        <v>1018790.4008947472</v>
      </c>
      <c r="D3725" s="6">
        <f t="shared" si="521"/>
        <v>1138093.5710499373</v>
      </c>
      <c r="F3725" s="6">
        <f t="shared" si="522"/>
        <v>994294.32798885286</v>
      </c>
      <c r="H3725" s="6">
        <f t="shared" si="523"/>
        <v>899654.18921008054</v>
      </c>
      <c r="J3725" s="6">
        <f t="shared" si="524"/>
        <v>732593.81455868529</v>
      </c>
      <c r="L3725" s="6">
        <f t="shared" si="525"/>
        <v>858907.24015232606</v>
      </c>
      <c r="N3725" s="6">
        <f t="shared" si="526"/>
        <v>815489.10835611844</v>
      </c>
      <c r="P3725" s="6">
        <f t="shared" si="527"/>
        <v>723171.76336830249</v>
      </c>
      <c r="R3725" s="6">
        <f t="shared" si="528"/>
        <v>768171.99750226864</v>
      </c>
      <c r="T3725" s="6">
        <f t="shared" si="529"/>
        <v>556429.4215162301</v>
      </c>
      <c r="V3725" s="6">
        <f t="shared" si="530"/>
        <v>-382555.81334333215</v>
      </c>
      <c r="X3725" s="6">
        <f t="shared" si="531"/>
        <v>-390930.67247340921</v>
      </c>
      <c r="Z3725" s="6">
        <f t="shared" si="532"/>
        <v>-371189.74293860717</v>
      </c>
      <c r="AB3725" s="6">
        <f t="shared" si="533"/>
        <v>-344432.84772548033</v>
      </c>
      <c r="AD3725" s="6">
        <f t="shared" si="534"/>
        <v>-332340.82276567986</v>
      </c>
      <c r="AF3725" s="6">
        <f t="shared" si="535"/>
        <v>86420.744860211984</v>
      </c>
      <c r="AH3725" s="6">
        <f t="shared" si="536"/>
        <v>78245.978159944309</v>
      </c>
      <c r="AJ3725" s="6">
        <f t="shared" si="537"/>
        <v>44389.957574253953</v>
      </c>
      <c r="AL3725" s="6">
        <f t="shared" si="538"/>
        <v>37993.465514380834</v>
      </c>
      <c r="AN3725" s="6">
        <f t="shared" si="539"/>
        <v>61142.717043351535</v>
      </c>
    </row>
    <row r="3726" spans="2:40" x14ac:dyDescent="0.2">
      <c r="B3726" s="6">
        <f t="shared" si="520"/>
        <v>1016614.7904699632</v>
      </c>
      <c r="D3726" s="6">
        <f t="shared" si="521"/>
        <v>1136498.8077523524</v>
      </c>
      <c r="F3726" s="6">
        <f t="shared" si="522"/>
        <v>996630.70551248861</v>
      </c>
      <c r="H3726" s="6">
        <f t="shared" si="523"/>
        <v>903268.76327197335</v>
      </c>
      <c r="J3726" s="6">
        <f t="shared" si="524"/>
        <v>729631.17969315208</v>
      </c>
      <c r="L3726" s="6">
        <f t="shared" si="525"/>
        <v>857264.25501705136</v>
      </c>
      <c r="N3726" s="6">
        <f t="shared" si="526"/>
        <v>810862.66803511418</v>
      </c>
      <c r="P3726" s="6">
        <f t="shared" si="527"/>
        <v>721621.35639529023</v>
      </c>
      <c r="R3726" s="6">
        <f t="shared" si="528"/>
        <v>769840.56127106608</v>
      </c>
      <c r="T3726" s="6">
        <f t="shared" si="529"/>
        <v>554808.34411769814</v>
      </c>
      <c r="V3726" s="6">
        <f t="shared" si="530"/>
        <v>-384684.32438089169</v>
      </c>
      <c r="X3726" s="6">
        <f t="shared" si="531"/>
        <v>-392964.38921526517</v>
      </c>
      <c r="Z3726" s="6">
        <f t="shared" si="532"/>
        <v>-373028.82570111071</v>
      </c>
      <c r="AB3726" s="6">
        <f t="shared" si="533"/>
        <v>-344062.01722637878</v>
      </c>
      <c r="AD3726" s="6">
        <f t="shared" si="534"/>
        <v>-333093.47269589646</v>
      </c>
      <c r="AF3726" s="6">
        <f t="shared" si="535"/>
        <v>84156.674323131054</v>
      </c>
      <c r="AH3726" s="6">
        <f t="shared" si="536"/>
        <v>82029.862313886624</v>
      </c>
      <c r="AJ3726" s="6">
        <f t="shared" si="537"/>
        <v>48112.567499799741</v>
      </c>
      <c r="AL3726" s="6">
        <f t="shared" si="538"/>
        <v>38041.554497011864</v>
      </c>
      <c r="AN3726" s="6">
        <f t="shared" si="539"/>
        <v>62909.714027785041</v>
      </c>
    </row>
    <row r="3727" spans="2:40" x14ac:dyDescent="0.2">
      <c r="B3727" s="6">
        <f t="shared" si="520"/>
        <v>1014355.3413212054</v>
      </c>
      <c r="D3727" s="6">
        <f t="shared" si="521"/>
        <v>1134880.2445010326</v>
      </c>
      <c r="F3727" s="6">
        <f t="shared" si="522"/>
        <v>998875.70821242209</v>
      </c>
      <c r="H3727" s="6">
        <f t="shared" si="523"/>
        <v>907223.79174122843</v>
      </c>
      <c r="J3727" s="6">
        <f t="shared" si="524"/>
        <v>726545.7352556329</v>
      </c>
      <c r="L3727" s="6">
        <f t="shared" si="525"/>
        <v>852776.00120629976</v>
      </c>
      <c r="N3727" s="6">
        <f t="shared" si="526"/>
        <v>809549.10488240351</v>
      </c>
      <c r="P3727" s="6">
        <f t="shared" si="527"/>
        <v>719399.46097363217</v>
      </c>
      <c r="R3727" s="6">
        <f t="shared" si="528"/>
        <v>772152.08043906372</v>
      </c>
      <c r="T3727" s="6">
        <f t="shared" si="529"/>
        <v>549003.26935547602</v>
      </c>
      <c r="V3727" s="6">
        <f t="shared" si="530"/>
        <v>-386808.96689594275</v>
      </c>
      <c r="X3727" s="6">
        <f t="shared" si="531"/>
        <v>-394994.06009231712</v>
      </c>
      <c r="Z3727" s="6">
        <f t="shared" si="532"/>
        <v>-374874.98170220089</v>
      </c>
      <c r="AB3727" s="6">
        <f t="shared" si="533"/>
        <v>-345406.08617645886</v>
      </c>
      <c r="AD3727" s="6">
        <f t="shared" si="534"/>
        <v>-333055.07981586579</v>
      </c>
      <c r="AF3727" s="6">
        <f t="shared" si="535"/>
        <v>84779.202549416324</v>
      </c>
      <c r="AH3727" s="6">
        <f t="shared" si="536"/>
        <v>87934.286487157369</v>
      </c>
      <c r="AJ3727" s="6">
        <f t="shared" si="537"/>
        <v>50666.331996406414</v>
      </c>
      <c r="AL3727" s="6">
        <f t="shared" si="538"/>
        <v>38114.678583725159</v>
      </c>
      <c r="AN3727" s="6">
        <f t="shared" si="539"/>
        <v>65003.133735679883</v>
      </c>
    </row>
    <row r="3728" spans="2:40" x14ac:dyDescent="0.2">
      <c r="B3728" s="6">
        <f t="shared" si="520"/>
        <v>1012029.845637854</v>
      </c>
      <c r="D3728" s="6">
        <f t="shared" si="521"/>
        <v>1134471.1273465566</v>
      </c>
      <c r="F3728" s="6">
        <f t="shared" si="522"/>
        <v>998808.30138810899</v>
      </c>
      <c r="H3728" s="6">
        <f t="shared" si="523"/>
        <v>912312.30835851131</v>
      </c>
      <c r="J3728" s="6">
        <f t="shared" si="524"/>
        <v>726476.40465291624</v>
      </c>
      <c r="L3728" s="6">
        <f t="shared" si="525"/>
        <v>846932.20128708577</v>
      </c>
      <c r="N3728" s="6">
        <f t="shared" si="526"/>
        <v>810189.99814723898</v>
      </c>
      <c r="P3728" s="6">
        <f t="shared" si="527"/>
        <v>719172.27468664362</v>
      </c>
      <c r="R3728" s="6">
        <f t="shared" si="528"/>
        <v>775907.51010340266</v>
      </c>
      <c r="T3728" s="6">
        <f t="shared" si="529"/>
        <v>543626.39657790517</v>
      </c>
      <c r="V3728" s="6">
        <f t="shared" si="530"/>
        <v>-383894.0672009929</v>
      </c>
      <c r="X3728" s="6">
        <f t="shared" si="531"/>
        <v>-396941.427740463</v>
      </c>
      <c r="Z3728" s="6">
        <f t="shared" si="532"/>
        <v>-376715.35687498713</v>
      </c>
      <c r="AB3728" s="6">
        <f t="shared" si="533"/>
        <v>-347050.83722166502</v>
      </c>
      <c r="AD3728" s="6">
        <f t="shared" si="534"/>
        <v>-332155.10834803293</v>
      </c>
      <c r="AF3728" s="6">
        <f t="shared" si="535"/>
        <v>87833.222394122</v>
      </c>
      <c r="AH3728" s="6">
        <f t="shared" si="536"/>
        <v>93327.101891830069</v>
      </c>
      <c r="AJ3728" s="6">
        <f t="shared" si="537"/>
        <v>51378.719603129895</v>
      </c>
      <c r="AL3728" s="6">
        <f t="shared" si="538"/>
        <v>38204.981839504508</v>
      </c>
      <c r="AN3728" s="6">
        <f t="shared" si="539"/>
        <v>66772.051893003372</v>
      </c>
    </row>
    <row r="3729" spans="2:40" x14ac:dyDescent="0.2">
      <c r="B3729" s="6">
        <f t="shared" si="520"/>
        <v>1011192.6916148872</v>
      </c>
      <c r="D3729" s="6">
        <f t="shared" si="521"/>
        <v>1138649.9693482944</v>
      </c>
      <c r="F3729" s="6">
        <f t="shared" si="522"/>
        <v>992038.92214051087</v>
      </c>
      <c r="H3729" s="6">
        <f t="shared" si="523"/>
        <v>917754.15845228417</v>
      </c>
      <c r="J3729" s="6">
        <f t="shared" si="524"/>
        <v>727986.23683972983</v>
      </c>
      <c r="L3729" s="6">
        <f t="shared" si="525"/>
        <v>842873.90490071557</v>
      </c>
      <c r="N3729" s="6">
        <f t="shared" si="526"/>
        <v>814925.30539053353</v>
      </c>
      <c r="P3729" s="6">
        <f t="shared" si="527"/>
        <v>721483.09442408755</v>
      </c>
      <c r="R3729" s="6">
        <f t="shared" si="528"/>
        <v>778470.56379282533</v>
      </c>
      <c r="T3729" s="6">
        <f t="shared" si="529"/>
        <v>545162.66656745097</v>
      </c>
      <c r="V3729" s="6">
        <f t="shared" si="530"/>
        <v>-383397.60175049759</v>
      </c>
      <c r="X3729" s="6">
        <f t="shared" si="531"/>
        <v>-397826.34890221251</v>
      </c>
      <c r="Z3729" s="6">
        <f t="shared" si="532"/>
        <v>-378074.99361798388</v>
      </c>
      <c r="AB3729" s="6">
        <f t="shared" si="533"/>
        <v>-348708.23958833353</v>
      </c>
      <c r="AD3729" s="6">
        <f t="shared" si="534"/>
        <v>-331949.10580875154</v>
      </c>
      <c r="AF3729" s="6">
        <f t="shared" si="535"/>
        <v>92521.604305381683</v>
      </c>
      <c r="AH3729" s="6">
        <f t="shared" si="536"/>
        <v>96088.122002574411</v>
      </c>
      <c r="AJ3729" s="6">
        <f t="shared" si="537"/>
        <v>52200.265182142328</v>
      </c>
      <c r="AL3729" s="6">
        <f t="shared" si="538"/>
        <v>39450.311218265924</v>
      </c>
      <c r="AN3729" s="6">
        <f t="shared" si="539"/>
        <v>67324.362407431632</v>
      </c>
    </row>
    <row r="3730" spans="2:40" x14ac:dyDescent="0.2">
      <c r="B3730" s="6">
        <f t="shared" si="520"/>
        <v>1012280.7069398896</v>
      </c>
      <c r="D3730" s="6">
        <f t="shared" si="521"/>
        <v>1145945.6093302649</v>
      </c>
      <c r="F3730" s="6">
        <f t="shared" si="522"/>
        <v>984618.23583538027</v>
      </c>
      <c r="H3730" s="6">
        <f t="shared" si="523"/>
        <v>922339.65848618839</v>
      </c>
      <c r="J3730" s="6">
        <f t="shared" si="524"/>
        <v>730887.4065412248</v>
      </c>
      <c r="L3730" s="6">
        <f t="shared" si="525"/>
        <v>844882.88984717708</v>
      </c>
      <c r="N3730" s="6">
        <f t="shared" si="526"/>
        <v>823161.94943245186</v>
      </c>
      <c r="P3730" s="6">
        <f t="shared" si="527"/>
        <v>727415.3151909078</v>
      </c>
      <c r="R3730" s="6">
        <f t="shared" si="528"/>
        <v>782073.63494270761</v>
      </c>
      <c r="T3730" s="6">
        <f t="shared" si="529"/>
        <v>550014.83785470331</v>
      </c>
      <c r="V3730" s="6">
        <f t="shared" si="530"/>
        <v>-385046.91836066247</v>
      </c>
      <c r="X3730" s="6">
        <f t="shared" si="531"/>
        <v>-396574.93758858449</v>
      </c>
      <c r="Z3730" s="6">
        <f t="shared" si="532"/>
        <v>-378136.05677679036</v>
      </c>
      <c r="AB3730" s="6">
        <f t="shared" si="533"/>
        <v>-350364.29143770086</v>
      </c>
      <c r="AD3730" s="6">
        <f t="shared" si="534"/>
        <v>-333086.77204729867</v>
      </c>
      <c r="AF3730" s="6">
        <f t="shared" si="535"/>
        <v>97296.835624586194</v>
      </c>
      <c r="AH3730" s="6">
        <f t="shared" si="536"/>
        <v>95414.177811116897</v>
      </c>
      <c r="AJ3730" s="6">
        <f t="shared" si="537"/>
        <v>54791.11011362492</v>
      </c>
      <c r="AL3730" s="6">
        <f t="shared" si="538"/>
        <v>43194.295463842434</v>
      </c>
      <c r="AN3730" s="6">
        <f t="shared" si="539"/>
        <v>65923.535470054747</v>
      </c>
    </row>
    <row r="3731" spans="2:40" x14ac:dyDescent="0.2">
      <c r="B3731" s="6">
        <f t="shared" si="520"/>
        <v>1018543.5280355233</v>
      </c>
      <c r="D3731" s="6">
        <f t="shared" si="521"/>
        <v>1153570.9243280445</v>
      </c>
      <c r="F3731" s="6">
        <f t="shared" si="522"/>
        <v>981842.77611463517</v>
      </c>
      <c r="H3731" s="6">
        <f t="shared" si="523"/>
        <v>924639.66167436971</v>
      </c>
      <c r="J3731" s="6">
        <f t="shared" si="524"/>
        <v>735459.91068603448</v>
      </c>
      <c r="L3731" s="6">
        <f t="shared" si="525"/>
        <v>848938.16241735977</v>
      </c>
      <c r="N3731" s="6">
        <f t="shared" si="526"/>
        <v>830540.05410029518</v>
      </c>
      <c r="P3731" s="6">
        <f t="shared" si="527"/>
        <v>735385.69612740353</v>
      </c>
      <c r="R3731" s="6">
        <f t="shared" si="528"/>
        <v>785123.52904855413</v>
      </c>
      <c r="T3731" s="6">
        <f t="shared" si="529"/>
        <v>551678.0854480397</v>
      </c>
      <c r="V3731" s="6">
        <f t="shared" si="530"/>
        <v>-386890.12695688696</v>
      </c>
      <c r="X3731" s="6">
        <f t="shared" si="531"/>
        <v>-395749.81196496065</v>
      </c>
      <c r="Z3731" s="6">
        <f t="shared" si="532"/>
        <v>-377812.98132306751</v>
      </c>
      <c r="AB3731" s="6">
        <f t="shared" si="533"/>
        <v>-352013.80362134113</v>
      </c>
      <c r="AD3731" s="6">
        <f t="shared" si="534"/>
        <v>-334373.62508532242</v>
      </c>
      <c r="AF3731" s="6">
        <f t="shared" si="535"/>
        <v>100084.87799008541</v>
      </c>
      <c r="AH3731" s="6">
        <f t="shared" si="536"/>
        <v>91894.843762353834</v>
      </c>
      <c r="AJ3731" s="6">
        <f t="shared" si="537"/>
        <v>58393.727795329265</v>
      </c>
      <c r="AL3731" s="6">
        <f t="shared" si="538"/>
        <v>46471.971701098642</v>
      </c>
      <c r="AN3731" s="6">
        <f t="shared" si="539"/>
        <v>64127.789780587045</v>
      </c>
    </row>
    <row r="3732" spans="2:40" x14ac:dyDescent="0.2">
      <c r="B3732" s="6">
        <f t="shared" si="520"/>
        <v>1028892.9738263158</v>
      </c>
      <c r="D3732" s="6">
        <f t="shared" si="521"/>
        <v>1160636.4118074372</v>
      </c>
      <c r="F3732" s="6">
        <f t="shared" si="522"/>
        <v>980178.98552323715</v>
      </c>
      <c r="H3732" s="6">
        <f t="shared" si="523"/>
        <v>924304.0900076275</v>
      </c>
      <c r="J3732" s="6">
        <f t="shared" si="524"/>
        <v>740368.78727074643</v>
      </c>
      <c r="L3732" s="6">
        <f t="shared" si="525"/>
        <v>849192.9820469101</v>
      </c>
      <c r="N3732" s="6">
        <f t="shared" si="526"/>
        <v>835829.50484964997</v>
      </c>
      <c r="P3732" s="6">
        <f t="shared" si="527"/>
        <v>742351.88091297145</v>
      </c>
      <c r="R3732" s="6">
        <f t="shared" si="528"/>
        <v>788838.97293919907</v>
      </c>
      <c r="T3732" s="6">
        <f t="shared" si="529"/>
        <v>553439.67642249912</v>
      </c>
      <c r="V3732" s="6">
        <f t="shared" si="530"/>
        <v>-388944.60208562756</v>
      </c>
      <c r="X3732" s="6">
        <f t="shared" si="531"/>
        <v>-396682.13528771466</v>
      </c>
      <c r="Z3732" s="6">
        <f t="shared" si="532"/>
        <v>-377466.63481904578</v>
      </c>
      <c r="AB3732" s="6">
        <f t="shared" si="533"/>
        <v>-351904.99057649827</v>
      </c>
      <c r="AD3732" s="6">
        <f t="shared" si="534"/>
        <v>-335801.82028430025</v>
      </c>
      <c r="AF3732" s="6">
        <f t="shared" si="535"/>
        <v>100238.76973139508</v>
      </c>
      <c r="AH3732" s="6">
        <f t="shared" si="536"/>
        <v>89443.124441938649</v>
      </c>
      <c r="AJ3732" s="6">
        <f t="shared" si="537"/>
        <v>61050.938527874488</v>
      </c>
      <c r="AL3732" s="6">
        <f t="shared" si="538"/>
        <v>47563.329233864839</v>
      </c>
      <c r="AN3732" s="6">
        <f t="shared" si="539"/>
        <v>64302.731153901237</v>
      </c>
    </row>
    <row r="3733" spans="2:40" x14ac:dyDescent="0.2">
      <c r="B3733" s="6">
        <f t="shared" si="520"/>
        <v>1039170.8262102604</v>
      </c>
      <c r="D3733" s="6">
        <f t="shared" si="521"/>
        <v>1164714.1154099843</v>
      </c>
      <c r="F3733" s="6">
        <f t="shared" si="522"/>
        <v>979837.23887217359</v>
      </c>
      <c r="H3733" s="6">
        <f t="shared" si="523"/>
        <v>922481.14538009162</v>
      </c>
      <c r="J3733" s="6">
        <f t="shared" si="524"/>
        <v>745075.98969610687</v>
      </c>
      <c r="L3733" s="6">
        <f t="shared" si="525"/>
        <v>847886.47580117034</v>
      </c>
      <c r="N3733" s="6">
        <f t="shared" si="526"/>
        <v>841127.36990400124</v>
      </c>
      <c r="P3733" s="6">
        <f t="shared" si="527"/>
        <v>749139.92578714469</v>
      </c>
      <c r="R3733" s="6">
        <f t="shared" si="528"/>
        <v>792006.35544950154</v>
      </c>
      <c r="T3733" s="6">
        <f t="shared" si="529"/>
        <v>558496.73510163138</v>
      </c>
      <c r="V3733" s="6">
        <f t="shared" si="530"/>
        <v>-391007.17447670858</v>
      </c>
      <c r="X3733" s="6">
        <f t="shared" si="531"/>
        <v>-398549.45755549637</v>
      </c>
      <c r="Z3733" s="6">
        <f t="shared" si="532"/>
        <v>-377938.78323252563</v>
      </c>
      <c r="AB3733" s="6">
        <f t="shared" si="533"/>
        <v>-349242.44934181042</v>
      </c>
      <c r="AD3733" s="6">
        <f t="shared" si="534"/>
        <v>-337240.59821140219</v>
      </c>
      <c r="AF3733" s="6">
        <f t="shared" si="535"/>
        <v>99083.191799635824</v>
      </c>
      <c r="AH3733" s="6">
        <f t="shared" si="536"/>
        <v>91283.510123441636</v>
      </c>
      <c r="AJ3733" s="6">
        <f t="shared" si="537"/>
        <v>62403.819335970358</v>
      </c>
      <c r="AL3733" s="6">
        <f t="shared" si="538"/>
        <v>49905.24921188967</v>
      </c>
      <c r="AN3733" s="6">
        <f t="shared" si="539"/>
        <v>67079.303269403536</v>
      </c>
    </row>
    <row r="3734" spans="2:40" x14ac:dyDescent="0.2">
      <c r="B3734" s="6">
        <f t="shared" si="520"/>
        <v>1042457.3633369819</v>
      </c>
      <c r="D3734" s="6">
        <f t="shared" si="521"/>
        <v>1166992.840479725</v>
      </c>
      <c r="F3734" s="6">
        <f t="shared" si="522"/>
        <v>979356.31608896516</v>
      </c>
      <c r="H3734" s="6">
        <f t="shared" si="523"/>
        <v>920521.52092246583</v>
      </c>
      <c r="J3734" s="6">
        <f t="shared" si="524"/>
        <v>751411.11781192769</v>
      </c>
      <c r="L3734" s="6">
        <f t="shared" si="525"/>
        <v>846719.49241141044</v>
      </c>
      <c r="N3734" s="6">
        <f t="shared" si="526"/>
        <v>848202.25677230721</v>
      </c>
      <c r="P3734" s="6">
        <f t="shared" si="527"/>
        <v>756028.66262403061</v>
      </c>
      <c r="R3734" s="6">
        <f t="shared" si="528"/>
        <v>795937.59876261663</v>
      </c>
      <c r="T3734" s="6">
        <f t="shared" si="529"/>
        <v>566260.94999878539</v>
      </c>
      <c r="V3734" s="6">
        <f t="shared" si="530"/>
        <v>-393034.32484874484</v>
      </c>
      <c r="X3734" s="6">
        <f t="shared" si="531"/>
        <v>-400514.0948251973</v>
      </c>
      <c r="Z3734" s="6">
        <f t="shared" si="532"/>
        <v>-379534.4692630021</v>
      </c>
      <c r="AB3734" s="6">
        <f t="shared" si="533"/>
        <v>-350262.01445781067</v>
      </c>
      <c r="AD3734" s="6">
        <f t="shared" si="534"/>
        <v>-338269.89155807538</v>
      </c>
      <c r="AF3734" s="6">
        <f t="shared" si="535"/>
        <v>98311.626035118141</v>
      </c>
      <c r="AH3734" s="6">
        <f t="shared" si="536"/>
        <v>95811.603701415806</v>
      </c>
      <c r="AJ3734" s="6">
        <f t="shared" si="537"/>
        <v>64484.194507751999</v>
      </c>
      <c r="AL3734" s="6">
        <f t="shared" si="538"/>
        <v>53702.488985955773</v>
      </c>
      <c r="AN3734" s="6">
        <f t="shared" si="539"/>
        <v>71020.43451449064</v>
      </c>
    </row>
    <row r="3735" spans="2:40" x14ac:dyDescent="0.2">
      <c r="B3735" s="6">
        <f t="shared" si="520"/>
        <v>1041971.0108601941</v>
      </c>
      <c r="D3735" s="6">
        <f t="shared" si="521"/>
        <v>1170204.5565298316</v>
      </c>
      <c r="F3735" s="6">
        <f t="shared" si="522"/>
        <v>981316.08645510348</v>
      </c>
      <c r="H3735" s="6">
        <f t="shared" si="523"/>
        <v>918531.7609326893</v>
      </c>
      <c r="J3735" s="6">
        <f t="shared" si="524"/>
        <v>758364.51776371105</v>
      </c>
      <c r="L3735" s="6">
        <f t="shared" si="525"/>
        <v>849047.07620136393</v>
      </c>
      <c r="N3735" s="6">
        <f t="shared" si="526"/>
        <v>857575.46984403301</v>
      </c>
      <c r="P3735" s="6">
        <f t="shared" si="527"/>
        <v>761544.3611185936</v>
      </c>
      <c r="R3735" s="6">
        <f t="shared" si="528"/>
        <v>797756.28815282555</v>
      </c>
      <c r="T3735" s="6">
        <f t="shared" si="529"/>
        <v>571671.22558552213</v>
      </c>
      <c r="V3735" s="6">
        <f t="shared" si="530"/>
        <v>-394859.18128100253</v>
      </c>
      <c r="X3735" s="6">
        <f t="shared" si="531"/>
        <v>-402474.5096460756</v>
      </c>
      <c r="Z3735" s="6">
        <f t="shared" si="532"/>
        <v>-381301.71173175622</v>
      </c>
      <c r="AB3735" s="6">
        <f t="shared" si="533"/>
        <v>-351074.28970626445</v>
      </c>
      <c r="AD3735" s="6">
        <f t="shared" si="534"/>
        <v>-338059.87340777018</v>
      </c>
      <c r="AF3735" s="6">
        <f t="shared" si="535"/>
        <v>98847.462455452333</v>
      </c>
      <c r="AH3735" s="6">
        <f t="shared" si="536"/>
        <v>100962.25412469094</v>
      </c>
      <c r="AJ3735" s="6">
        <f t="shared" si="537"/>
        <v>67429.14971965822</v>
      </c>
      <c r="AL3735" s="6">
        <f t="shared" si="538"/>
        <v>56292.196302037592</v>
      </c>
      <c r="AN3735" s="6">
        <f t="shared" si="539"/>
        <v>73522.856670684152</v>
      </c>
    </row>
    <row r="3736" spans="2:40" x14ac:dyDescent="0.2">
      <c r="B3736" s="6">
        <f t="shared" si="520"/>
        <v>1046501.9923099371</v>
      </c>
      <c r="D3736" s="6">
        <f t="shared" si="521"/>
        <v>1175193.6344190536</v>
      </c>
      <c r="F3736" s="6">
        <f t="shared" si="522"/>
        <v>990409.78984366858</v>
      </c>
      <c r="H3736" s="6">
        <f t="shared" si="523"/>
        <v>916524.34327697067</v>
      </c>
      <c r="J3736" s="6">
        <f t="shared" si="524"/>
        <v>762247.31104150112</v>
      </c>
      <c r="L3736" s="6">
        <f t="shared" si="525"/>
        <v>855024.09546148079</v>
      </c>
      <c r="N3736" s="6">
        <f t="shared" si="526"/>
        <v>865908.8873713644</v>
      </c>
      <c r="P3736" s="6">
        <f t="shared" si="527"/>
        <v>766578.9576925229</v>
      </c>
      <c r="R3736" s="6">
        <f t="shared" si="528"/>
        <v>798529.67680575501</v>
      </c>
      <c r="T3736" s="6">
        <f t="shared" si="529"/>
        <v>574689.94092309708</v>
      </c>
      <c r="V3736" s="6">
        <f t="shared" si="530"/>
        <v>-396701.04575645144</v>
      </c>
      <c r="X3736" s="6">
        <f t="shared" si="531"/>
        <v>-404426.73066791293</v>
      </c>
      <c r="Z3736" s="6">
        <f t="shared" si="532"/>
        <v>-383047.43782042729</v>
      </c>
      <c r="AB3736" s="6">
        <f t="shared" si="533"/>
        <v>-352624.72358668502</v>
      </c>
      <c r="AD3736" s="6">
        <f t="shared" si="534"/>
        <v>-337482.60865563754</v>
      </c>
      <c r="AF3736" s="6">
        <f t="shared" si="535"/>
        <v>101776.96136681004</v>
      </c>
      <c r="AH3736" s="6">
        <f t="shared" si="536"/>
        <v>105295.54776386535</v>
      </c>
      <c r="AJ3736" s="6">
        <f t="shared" si="537"/>
        <v>69329.007232656266</v>
      </c>
      <c r="AL3736" s="6">
        <f t="shared" si="538"/>
        <v>56500.689234114303</v>
      </c>
      <c r="AN3736" s="6">
        <f t="shared" si="539"/>
        <v>74429.61782151334</v>
      </c>
    </row>
    <row r="3737" spans="2:40" x14ac:dyDescent="0.2">
      <c r="B3737" s="6">
        <f t="shared" ref="B3737:B3800" si="540">(B1735-B1736)*AVERAGE(C1735,C1735:C1736)</f>
        <v>1058687.3328167256</v>
      </c>
      <c r="D3737" s="6">
        <f t="shared" ref="D3737:D3800" si="541">(D1735-D1736)*AVERAGE(E1735,E1735:E1736)</f>
        <v>1181643.5661347534</v>
      </c>
      <c r="F3737" s="6">
        <f t="shared" ref="F3737:F3800" si="542">(F1735-F1736)*AVERAGE(G1735,G1735:G1736)</f>
        <v>1001081.0719276534</v>
      </c>
      <c r="H3737" s="6">
        <f t="shared" ref="H3737:H3800" si="543">(H1735-H1736)*AVERAGE(I1735,I1735:I1736)</f>
        <v>914507.38616302819</v>
      </c>
      <c r="J3737" s="6">
        <f t="shared" ref="J3737:J3800" si="544">(J1735-J1736)*AVERAGE(K1735,K1735:K1736)</f>
        <v>765391.66788638965</v>
      </c>
      <c r="L3737" s="6">
        <f t="shared" ref="L3737:L3800" si="545">(L1735-L1736)*AVERAGE(M1735,M1735:M1736)</f>
        <v>860120.43952975911</v>
      </c>
      <c r="N3737" s="6">
        <f t="shared" ref="N3737:N3800" si="546">(N1735-N1736)*AVERAGE(O1735,O1735:O1736)</f>
        <v>870434.37075940566</v>
      </c>
      <c r="P3737" s="6">
        <f t="shared" ref="P3737:P3800" si="547">(P1735-P1736)*AVERAGE(Q1735,Q1735:Q1736)</f>
        <v>771982.58457979804</v>
      </c>
      <c r="R3737" s="6">
        <f t="shared" ref="R3737:R3800" si="548">(R1735-R1736)*AVERAGE(S1735,S1735:S1736)</f>
        <v>797105.8709077473</v>
      </c>
      <c r="T3737" s="6">
        <f t="shared" ref="T3737:T3800" si="549">(T1735-T1736)*AVERAGE(U1735,U1735:U1736)</f>
        <v>578919.26356392889</v>
      </c>
      <c r="V3737" s="6">
        <f t="shared" ref="V3737:V3800" si="550">(V1735-V1736)*AVERAGE(W1735,W1735:W1736)</f>
        <v>-392017.818030875</v>
      </c>
      <c r="X3737" s="6">
        <f t="shared" ref="X3737:X3800" si="551">(X1735-X1736)*AVERAGE(Y1735,Y1735:Y1736)</f>
        <v>-405674.20718475361</v>
      </c>
      <c r="Z3737" s="6">
        <f t="shared" ref="Z3737:Z3800" si="552">(Z1735-Z1736)*AVERAGE(AA1735,AA1735:AA1736)</f>
        <v>-384181.94020917377</v>
      </c>
      <c r="AB3737" s="6">
        <f t="shared" ref="AB3737:AB3800" si="553">(AB1735-AB1736)*AVERAGE(AC1735,AC1735:AC1736)</f>
        <v>-354214.07851450425</v>
      </c>
      <c r="AD3737" s="6">
        <f t="shared" ref="AD3737:AD3800" si="554">(AD1735-AD1736)*AVERAGE(AE1735,AE1735:AE1736)</f>
        <v>-337157.13313017064</v>
      </c>
      <c r="AF3737" s="6">
        <f t="shared" ref="AF3737:AF3800" si="555">(AF1735-AF1736)*AVERAGE(AG1735,AG1735:AG1736)</f>
        <v>105835.26309989362</v>
      </c>
      <c r="AH3737" s="6">
        <f t="shared" ref="AH3737:AH3800" si="556">(AH1735-AH1736)*AVERAGE(AI1735,AI1735:AI1736)</f>
        <v>107133.09585268774</v>
      </c>
      <c r="AJ3737" s="6">
        <f t="shared" ref="AJ3737:AJ3800" si="557">(AJ1735-AJ1736)*AVERAGE(AK1735,AK1735:AK1736)</f>
        <v>70071.020551393609</v>
      </c>
      <c r="AL3737" s="6">
        <f t="shared" ref="AL3737:AL3800" si="558">(AL1735-AL1736)*AVERAGE(AM1735,AM1735:AM1736)</f>
        <v>56737.857937647066</v>
      </c>
      <c r="AN3737" s="6">
        <f t="shared" ref="AN3737:AN3800" si="559">(AN1735-AN1736)*AVERAGE(AO1735,AO1735:AO1736)</f>
        <v>73479.013784216761</v>
      </c>
    </row>
    <row r="3738" spans="2:40" x14ac:dyDescent="0.2">
      <c r="B3738" s="6">
        <f t="shared" si="540"/>
        <v>1068962.6750782486</v>
      </c>
      <c r="D3738" s="6">
        <f t="shared" si="541"/>
        <v>1189542.0267866119</v>
      </c>
      <c r="F3738" s="6">
        <f t="shared" si="542"/>
        <v>1004885.725422531</v>
      </c>
      <c r="H3738" s="6">
        <f t="shared" si="543"/>
        <v>912489.87312291109</v>
      </c>
      <c r="J3738" s="6">
        <f t="shared" si="544"/>
        <v>768529.26747922122</v>
      </c>
      <c r="L3738" s="6">
        <f t="shared" si="545"/>
        <v>865639.32545964944</v>
      </c>
      <c r="N3738" s="6">
        <f t="shared" si="546"/>
        <v>872245.03703539318</v>
      </c>
      <c r="P3738" s="6">
        <f t="shared" si="547"/>
        <v>778590.18806461839</v>
      </c>
      <c r="R3738" s="6">
        <f t="shared" si="548"/>
        <v>795379.69765295053</v>
      </c>
      <c r="T3738" s="6">
        <f t="shared" si="549"/>
        <v>584838.12042810384</v>
      </c>
      <c r="V3738" s="6">
        <f t="shared" si="550"/>
        <v>-392577.14441125217</v>
      </c>
      <c r="X3738" s="6">
        <f t="shared" si="551"/>
        <v>-404697.41079770401</v>
      </c>
      <c r="Z3738" s="6">
        <f t="shared" si="552"/>
        <v>-384416.08173860575</v>
      </c>
      <c r="AB3738" s="6">
        <f t="shared" si="553"/>
        <v>-355801.36068534973</v>
      </c>
      <c r="AD3738" s="6">
        <f t="shared" si="554"/>
        <v>-337473.93870326068</v>
      </c>
      <c r="AF3738" s="6">
        <f t="shared" si="555"/>
        <v>109047.17801434347</v>
      </c>
      <c r="AH3738" s="6">
        <f t="shared" si="556"/>
        <v>107422.88716479221</v>
      </c>
      <c r="AJ3738" s="6">
        <f t="shared" si="557"/>
        <v>71487.918828798793</v>
      </c>
      <c r="AL3738" s="6">
        <f t="shared" si="558"/>
        <v>59088.785237175995</v>
      </c>
      <c r="AN3738" s="6">
        <f t="shared" si="559"/>
        <v>72286.797129041384</v>
      </c>
    </row>
    <row r="3739" spans="2:40" x14ac:dyDescent="0.2">
      <c r="B3739" s="6">
        <f t="shared" si="540"/>
        <v>1072767.5504819525</v>
      </c>
      <c r="D3739" s="6">
        <f t="shared" si="541"/>
        <v>1194202.4529831947</v>
      </c>
      <c r="F3739" s="6">
        <f t="shared" si="542"/>
        <v>1005832.4648412806</v>
      </c>
      <c r="H3739" s="6">
        <f t="shared" si="543"/>
        <v>910467.66774552909</v>
      </c>
      <c r="J3739" s="6">
        <f t="shared" si="544"/>
        <v>771377.69182601199</v>
      </c>
      <c r="L3739" s="6">
        <f t="shared" si="545"/>
        <v>871744.65671174903</v>
      </c>
      <c r="N3739" s="6">
        <f t="shared" si="546"/>
        <v>873237.20236310421</v>
      </c>
      <c r="P3739" s="6">
        <f t="shared" si="547"/>
        <v>782692.94744315534</v>
      </c>
      <c r="R3739" s="6">
        <f t="shared" si="548"/>
        <v>793631.89429891622</v>
      </c>
      <c r="T3739" s="6">
        <f t="shared" si="549"/>
        <v>590694.61584709503</v>
      </c>
      <c r="V3739" s="6">
        <f t="shared" si="550"/>
        <v>-394489.27626548201</v>
      </c>
      <c r="X3739" s="6">
        <f t="shared" si="551"/>
        <v>-402971.7686760925</v>
      </c>
      <c r="Z3739" s="6">
        <f t="shared" si="552"/>
        <v>-383435.92917748634</v>
      </c>
      <c r="AB3739" s="6">
        <f t="shared" si="553"/>
        <v>-357380.09011858603</v>
      </c>
      <c r="AD3739" s="6">
        <f t="shared" si="554"/>
        <v>-338603.28901610692</v>
      </c>
      <c r="AF3739" s="6">
        <f t="shared" si="555"/>
        <v>110869.73988647282</v>
      </c>
      <c r="AH3739" s="6">
        <f t="shared" si="556"/>
        <v>107341.181191076</v>
      </c>
      <c r="AJ3739" s="6">
        <f t="shared" si="557"/>
        <v>73914.306260245488</v>
      </c>
      <c r="AL3739" s="6">
        <f t="shared" si="558"/>
        <v>62944.300125593552</v>
      </c>
      <c r="AN3739" s="6">
        <f t="shared" si="559"/>
        <v>72808.858138611118</v>
      </c>
    </row>
    <row r="3740" spans="2:40" x14ac:dyDescent="0.2">
      <c r="B3740" s="6">
        <f t="shared" si="540"/>
        <v>1072999.0528039455</v>
      </c>
      <c r="D3740" s="6">
        <f t="shared" si="541"/>
        <v>1194673.1931078313</v>
      </c>
      <c r="F3740" s="6">
        <f t="shared" si="542"/>
        <v>1010859.6728837949</v>
      </c>
      <c r="H3740" s="6">
        <f t="shared" si="543"/>
        <v>908534.3497730575</v>
      </c>
      <c r="J3740" s="6">
        <f t="shared" si="544"/>
        <v>775460.43003367761</v>
      </c>
      <c r="L3740" s="6">
        <f t="shared" si="545"/>
        <v>873997.4909301179</v>
      </c>
      <c r="N3740" s="6">
        <f t="shared" si="546"/>
        <v>876876.58128983271</v>
      </c>
      <c r="P3740" s="6">
        <f t="shared" si="547"/>
        <v>784179.57301117782</v>
      </c>
      <c r="R3740" s="6">
        <f t="shared" si="548"/>
        <v>791971.53615843412</v>
      </c>
      <c r="T3740" s="6">
        <f t="shared" si="549"/>
        <v>594445.06969849276</v>
      </c>
      <c r="V3740" s="6">
        <f t="shared" si="550"/>
        <v>-396458.35609432537</v>
      </c>
      <c r="X3740" s="6">
        <f t="shared" si="551"/>
        <v>-403478.36775122315</v>
      </c>
      <c r="Z3740" s="6">
        <f t="shared" si="552"/>
        <v>-383050.68362519925</v>
      </c>
      <c r="AB3740" s="6">
        <f t="shared" si="553"/>
        <v>-358956.42307166487</v>
      </c>
      <c r="AD3740" s="6">
        <f t="shared" si="554"/>
        <v>-339969.89150384429</v>
      </c>
      <c r="AF3740" s="6">
        <f t="shared" si="555"/>
        <v>111789.43269543978</v>
      </c>
      <c r="AH3740" s="6">
        <f t="shared" si="556"/>
        <v>107297.87566039999</v>
      </c>
      <c r="AJ3740" s="6">
        <f t="shared" si="557"/>
        <v>77204.23297376353</v>
      </c>
      <c r="AL3740" s="6">
        <f t="shared" si="558"/>
        <v>64795.360122083977</v>
      </c>
      <c r="AN3740" s="6">
        <f t="shared" si="559"/>
        <v>74939.733183441611</v>
      </c>
    </row>
    <row r="3741" spans="2:40" x14ac:dyDescent="0.2">
      <c r="B3741" s="6">
        <f t="shared" si="540"/>
        <v>1071400.7580363336</v>
      </c>
      <c r="D3741" s="6">
        <f t="shared" si="541"/>
        <v>1193157.727655062</v>
      </c>
      <c r="F3741" s="6">
        <f t="shared" si="542"/>
        <v>1020104.4543898304</v>
      </c>
      <c r="H3741" s="6">
        <f t="shared" si="543"/>
        <v>910315.70658314205</v>
      </c>
      <c r="J3741" s="6">
        <f t="shared" si="544"/>
        <v>777837.25730334397</v>
      </c>
      <c r="L3741" s="6">
        <f t="shared" si="545"/>
        <v>875366.32580175588</v>
      </c>
      <c r="N3741" s="6">
        <f t="shared" si="546"/>
        <v>881281.95292808826</v>
      </c>
      <c r="P3741" s="6">
        <f t="shared" si="547"/>
        <v>784162.51033959782</v>
      </c>
      <c r="R3741" s="6">
        <f t="shared" si="548"/>
        <v>791779.92525977665</v>
      </c>
      <c r="T3741" s="6">
        <f t="shared" si="549"/>
        <v>594636.52705373196</v>
      </c>
      <c r="V3741" s="6">
        <f t="shared" si="550"/>
        <v>-398426.08741670201</v>
      </c>
      <c r="X3741" s="6">
        <f t="shared" si="551"/>
        <v>-405237.94089750212</v>
      </c>
      <c r="Z3741" s="6">
        <f t="shared" si="552"/>
        <v>-383757.67566012195</v>
      </c>
      <c r="AB3741" s="6">
        <f t="shared" si="553"/>
        <v>-356669.75342769444</v>
      </c>
      <c r="AD3741" s="6">
        <f t="shared" si="554"/>
        <v>-341352.4722901514</v>
      </c>
      <c r="AF3741" s="6">
        <f t="shared" si="555"/>
        <v>111846.49935845227</v>
      </c>
      <c r="AH3741" s="6">
        <f t="shared" si="556"/>
        <v>107206.89790516898</v>
      </c>
      <c r="AJ3741" s="6">
        <f t="shared" si="557"/>
        <v>78087.149357523522</v>
      </c>
      <c r="AL3741" s="6">
        <f t="shared" si="558"/>
        <v>65030.823850586276</v>
      </c>
      <c r="AN3741" s="6">
        <f t="shared" si="559"/>
        <v>78043.451176883638</v>
      </c>
    </row>
    <row r="3742" spans="2:40" x14ac:dyDescent="0.2">
      <c r="B3742" s="6">
        <f t="shared" si="540"/>
        <v>1069639.5071677852</v>
      </c>
      <c r="D3742" s="6">
        <f t="shared" si="541"/>
        <v>1191297.6171250565</v>
      </c>
      <c r="F3742" s="6">
        <f t="shared" si="542"/>
        <v>1028829.2919718</v>
      </c>
      <c r="H3742" s="6">
        <f t="shared" si="543"/>
        <v>916179.2717985732</v>
      </c>
      <c r="J3742" s="6">
        <f t="shared" si="544"/>
        <v>777914.43424880202</v>
      </c>
      <c r="L3742" s="6">
        <f t="shared" si="545"/>
        <v>881058.85716670472</v>
      </c>
      <c r="N3742" s="6">
        <f t="shared" si="546"/>
        <v>880412.3277040266</v>
      </c>
      <c r="P3742" s="6">
        <f t="shared" si="547"/>
        <v>781199.49190085882</v>
      </c>
      <c r="R3742" s="6">
        <f t="shared" si="548"/>
        <v>793237.72310647822</v>
      </c>
      <c r="T3742" s="6">
        <f t="shared" si="549"/>
        <v>593647.69296175137</v>
      </c>
      <c r="V3742" s="6">
        <f t="shared" si="550"/>
        <v>-400387.16720678221</v>
      </c>
      <c r="X3742" s="6">
        <f t="shared" si="551"/>
        <v>-407119.90206323861</v>
      </c>
      <c r="Z3742" s="6">
        <f t="shared" si="552"/>
        <v>-385152.18204816646</v>
      </c>
      <c r="AB3742" s="6">
        <f t="shared" si="553"/>
        <v>-354541.99619852903</v>
      </c>
      <c r="AD3742" s="6">
        <f t="shared" si="554"/>
        <v>-342678.5929862308</v>
      </c>
      <c r="AF3742" s="6">
        <f t="shared" si="555"/>
        <v>111650.87471672837</v>
      </c>
      <c r="AH3742" s="6">
        <f t="shared" si="556"/>
        <v>107059.04185590793</v>
      </c>
      <c r="AJ3742" s="6">
        <f t="shared" si="557"/>
        <v>75737.560696242683</v>
      </c>
      <c r="AL3742" s="6">
        <f t="shared" si="558"/>
        <v>65276.977176202461</v>
      </c>
      <c r="AN3742" s="6">
        <f t="shared" si="559"/>
        <v>81274.500064304884</v>
      </c>
    </row>
    <row r="3743" spans="2:40" x14ac:dyDescent="0.2">
      <c r="B3743" s="6">
        <f t="shared" si="540"/>
        <v>1067853.8687923141</v>
      </c>
      <c r="D3743" s="6">
        <f t="shared" si="541"/>
        <v>1189299.2927057866</v>
      </c>
      <c r="F3743" s="6">
        <f t="shared" si="542"/>
        <v>1033052.7058863844</v>
      </c>
      <c r="H3743" s="6">
        <f t="shared" si="543"/>
        <v>921452.73527910316</v>
      </c>
      <c r="J3743" s="6">
        <f t="shared" si="544"/>
        <v>778742.15831656463</v>
      </c>
      <c r="L3743" s="6">
        <f t="shared" si="545"/>
        <v>885735.16094049823</v>
      </c>
      <c r="N3743" s="6">
        <f t="shared" si="546"/>
        <v>874730.55250307219</v>
      </c>
      <c r="P3743" s="6">
        <f t="shared" si="547"/>
        <v>776666.02885572636</v>
      </c>
      <c r="R3743" s="6">
        <f t="shared" si="548"/>
        <v>796144.64949394157</v>
      </c>
      <c r="T3743" s="6">
        <f t="shared" si="549"/>
        <v>592540.16088002222</v>
      </c>
      <c r="V3743" s="6">
        <f t="shared" si="550"/>
        <v>-401301.48841059825</v>
      </c>
      <c r="X3743" s="6">
        <f t="shared" si="551"/>
        <v>-408998.25052198273</v>
      </c>
      <c r="Z3743" s="6">
        <f t="shared" si="552"/>
        <v>-386836.66135882045</v>
      </c>
      <c r="AB3743" s="6">
        <f t="shared" si="553"/>
        <v>-355869.14720945206</v>
      </c>
      <c r="AD3743" s="6">
        <f t="shared" si="554"/>
        <v>-342958.18281076482</v>
      </c>
      <c r="AF3743" s="6">
        <f t="shared" si="555"/>
        <v>111503.24556968345</v>
      </c>
      <c r="AH3743" s="6">
        <f t="shared" si="556"/>
        <v>107001.14827639623</v>
      </c>
      <c r="AJ3743" s="6">
        <f t="shared" si="557"/>
        <v>72700.611888774351</v>
      </c>
      <c r="AL3743" s="6">
        <f t="shared" si="558"/>
        <v>65520.217090624814</v>
      </c>
      <c r="AN3743" s="6">
        <f t="shared" si="559"/>
        <v>83977.875005518552</v>
      </c>
    </row>
    <row r="3744" spans="2:40" x14ac:dyDescent="0.2">
      <c r="B3744" s="6">
        <f t="shared" si="540"/>
        <v>1066045.3047140809</v>
      </c>
      <c r="D3744" s="6">
        <f t="shared" si="541"/>
        <v>1187328.8979209911</v>
      </c>
      <c r="F3744" s="6">
        <f t="shared" si="542"/>
        <v>1032386.1608553362</v>
      </c>
      <c r="H3744" s="6">
        <f t="shared" si="543"/>
        <v>924333.92301879043</v>
      </c>
      <c r="J3744" s="6">
        <f t="shared" si="544"/>
        <v>779320.32232244883</v>
      </c>
      <c r="L3744" s="6">
        <f t="shared" si="545"/>
        <v>886287.51417462749</v>
      </c>
      <c r="N3744" s="6">
        <f t="shared" si="546"/>
        <v>868297.82006996463</v>
      </c>
      <c r="P3744" s="6">
        <f t="shared" si="547"/>
        <v>771341.12364907458</v>
      </c>
      <c r="R3744" s="6">
        <f t="shared" si="548"/>
        <v>797486.79603804182</v>
      </c>
      <c r="T3744" s="6">
        <f t="shared" si="549"/>
        <v>591391.27755109628</v>
      </c>
      <c r="V3744" s="6">
        <f t="shared" si="550"/>
        <v>-401055.01627031621</v>
      </c>
      <c r="X3744" s="6">
        <f t="shared" si="551"/>
        <v>-410834.0793780965</v>
      </c>
      <c r="Z3744" s="6">
        <f t="shared" si="552"/>
        <v>-388534.45715669083</v>
      </c>
      <c r="AB3744" s="6">
        <f t="shared" si="553"/>
        <v>-357390.14499567566</v>
      </c>
      <c r="AD3744" s="6">
        <f t="shared" si="554"/>
        <v>-342191.00741526874</v>
      </c>
      <c r="AF3744" s="6">
        <f t="shared" si="555"/>
        <v>111529.28416303608</v>
      </c>
      <c r="AH3744" s="6">
        <f t="shared" si="556"/>
        <v>107260.82295782128</v>
      </c>
      <c r="AJ3744" s="6">
        <f t="shared" si="557"/>
        <v>71887.683184019581</v>
      </c>
      <c r="AL3744" s="6">
        <f t="shared" si="558"/>
        <v>68167.327196273662</v>
      </c>
      <c r="AN3744" s="6">
        <f t="shared" si="559"/>
        <v>85312.484207570757</v>
      </c>
    </row>
    <row r="3745" spans="2:40" x14ac:dyDescent="0.2">
      <c r="B3745" s="6">
        <f t="shared" si="540"/>
        <v>1064220.6637184781</v>
      </c>
      <c r="D3745" s="6">
        <f t="shared" si="541"/>
        <v>1185342.0117460052</v>
      </c>
      <c r="F3745" s="6">
        <f t="shared" si="542"/>
        <v>1030537.7104740597</v>
      </c>
      <c r="H3745" s="6">
        <f t="shared" si="543"/>
        <v>926563.0845219976</v>
      </c>
      <c r="J3745" s="6">
        <f t="shared" si="544"/>
        <v>776815.22399618733</v>
      </c>
      <c r="L3745" s="6">
        <f t="shared" si="545"/>
        <v>884904.37282480253</v>
      </c>
      <c r="N3745" s="6">
        <f t="shared" si="546"/>
        <v>863685.32941467606</v>
      </c>
      <c r="P3745" s="6">
        <f t="shared" si="547"/>
        <v>765887.63269540202</v>
      </c>
      <c r="R3745" s="6">
        <f t="shared" si="548"/>
        <v>797971.14773190406</v>
      </c>
      <c r="T3745" s="6">
        <f t="shared" si="549"/>
        <v>589619.62597949419</v>
      </c>
      <c r="V3745" s="6">
        <f t="shared" si="550"/>
        <v>-402292.60549495212</v>
      </c>
      <c r="X3745" s="6">
        <f t="shared" si="551"/>
        <v>-411239.48079564387</v>
      </c>
      <c r="Z3745" s="6">
        <f t="shared" si="552"/>
        <v>-389844.67120042862</v>
      </c>
      <c r="AB3745" s="6">
        <f t="shared" si="553"/>
        <v>-358914.35467497096</v>
      </c>
      <c r="AD3745" s="6">
        <f t="shared" si="554"/>
        <v>-341433.04664392892</v>
      </c>
      <c r="AF3745" s="6">
        <f t="shared" si="555"/>
        <v>111652.00981941064</v>
      </c>
      <c r="AH3745" s="6">
        <f t="shared" si="556"/>
        <v>108359.59515786477</v>
      </c>
      <c r="AJ3745" s="6">
        <f t="shared" si="557"/>
        <v>75158.392772004954</v>
      </c>
      <c r="AL3745" s="6">
        <f t="shared" si="558"/>
        <v>71972.468704070488</v>
      </c>
      <c r="AN3745" s="6">
        <f t="shared" si="559"/>
        <v>86128.646068522707</v>
      </c>
    </row>
    <row r="3746" spans="2:40" x14ac:dyDescent="0.2">
      <c r="B3746" s="6">
        <f t="shared" si="540"/>
        <v>1062361.8296055926</v>
      </c>
      <c r="D3746" s="6">
        <f t="shared" si="541"/>
        <v>1183381.9788650516</v>
      </c>
      <c r="F3746" s="6">
        <f t="shared" si="542"/>
        <v>1030475.233225838</v>
      </c>
      <c r="H3746" s="6">
        <f t="shared" si="543"/>
        <v>928544.11406219972</v>
      </c>
      <c r="J3746" s="6">
        <f t="shared" si="544"/>
        <v>774811.18693394447</v>
      </c>
      <c r="L3746" s="6">
        <f t="shared" si="545"/>
        <v>883359.17120409373</v>
      </c>
      <c r="N3746" s="6">
        <f t="shared" si="546"/>
        <v>861896.03633092821</v>
      </c>
      <c r="P3746" s="6">
        <f t="shared" si="547"/>
        <v>764301.19243430323</v>
      </c>
      <c r="R3746" s="6">
        <f t="shared" si="548"/>
        <v>796746.96556542628</v>
      </c>
      <c r="T3746" s="6">
        <f t="shared" si="549"/>
        <v>588249.12197376823</v>
      </c>
      <c r="V3746" s="6">
        <f t="shared" si="550"/>
        <v>-399588.33977674274</v>
      </c>
      <c r="X3746" s="6">
        <f t="shared" si="551"/>
        <v>-410022.64258445852</v>
      </c>
      <c r="Z3746" s="6">
        <f t="shared" si="552"/>
        <v>-389697.61494661466</v>
      </c>
      <c r="AB3746" s="6">
        <f t="shared" si="553"/>
        <v>-360436.80667901464</v>
      </c>
      <c r="AD3746" s="6">
        <f t="shared" si="554"/>
        <v>-341368.74106370378</v>
      </c>
      <c r="AF3746" s="6">
        <f t="shared" si="555"/>
        <v>112627.81628873877</v>
      </c>
      <c r="AH3746" s="6">
        <f t="shared" si="556"/>
        <v>110871.87087532492</v>
      </c>
      <c r="AJ3746" s="6">
        <f t="shared" si="557"/>
        <v>80370.81261723362</v>
      </c>
      <c r="AL3746" s="6">
        <f t="shared" si="558"/>
        <v>73282.164469456184</v>
      </c>
      <c r="AN3746" s="6">
        <f t="shared" si="559"/>
        <v>86199.131545705066</v>
      </c>
    </row>
    <row r="3747" spans="2:40" x14ac:dyDescent="0.2">
      <c r="B3747" s="6">
        <f t="shared" si="540"/>
        <v>1060942.9490875865</v>
      </c>
      <c r="D3747" s="6">
        <f t="shared" si="541"/>
        <v>1181438.4744274186</v>
      </c>
      <c r="F3747" s="6">
        <f t="shared" si="542"/>
        <v>1031207.9202810831</v>
      </c>
      <c r="H3747" s="6">
        <f t="shared" si="543"/>
        <v>928801.64828983136</v>
      </c>
      <c r="J3747" s="6">
        <f t="shared" si="544"/>
        <v>775551.98870692996</v>
      </c>
      <c r="L3747" s="6">
        <f t="shared" si="545"/>
        <v>881780.76794211566</v>
      </c>
      <c r="N3747" s="6">
        <f t="shared" si="546"/>
        <v>863806.74171593518</v>
      </c>
      <c r="P3747" s="6">
        <f t="shared" si="547"/>
        <v>766485.46862371091</v>
      </c>
      <c r="R3747" s="6">
        <f t="shared" si="548"/>
        <v>796721.37932958256</v>
      </c>
      <c r="T3747" s="6">
        <f t="shared" si="549"/>
        <v>587555.86480362574</v>
      </c>
      <c r="V3747" s="6">
        <f t="shared" si="550"/>
        <v>-401022.06581365288</v>
      </c>
      <c r="X3747" s="6">
        <f t="shared" si="551"/>
        <v>-408745.32550336287</v>
      </c>
      <c r="Z3747" s="6">
        <f t="shared" si="552"/>
        <v>-388652.00792619132</v>
      </c>
      <c r="AB3747" s="6">
        <f t="shared" si="553"/>
        <v>-361884.56724149524</v>
      </c>
      <c r="AD3747" s="6">
        <f t="shared" si="554"/>
        <v>-342127.78011498583</v>
      </c>
      <c r="AF3747" s="6">
        <f t="shared" si="555"/>
        <v>114657.66047219938</v>
      </c>
      <c r="AH3747" s="6">
        <f t="shared" si="556"/>
        <v>114010.39070942283</v>
      </c>
      <c r="AJ3747" s="6">
        <f t="shared" si="557"/>
        <v>85364.852467391771</v>
      </c>
      <c r="AL3747" s="6">
        <f t="shared" si="558"/>
        <v>69904.829362234479</v>
      </c>
      <c r="AN3747" s="6">
        <f t="shared" si="559"/>
        <v>86199.279074950638</v>
      </c>
    </row>
    <row r="3748" spans="2:40" x14ac:dyDescent="0.2">
      <c r="B3748" s="6">
        <f t="shared" si="540"/>
        <v>1060447.1134999369</v>
      </c>
      <c r="D3748" s="6">
        <f t="shared" si="541"/>
        <v>1180145.6463378796</v>
      </c>
      <c r="F3748" s="6">
        <f t="shared" si="542"/>
        <v>1029918.2874282009</v>
      </c>
      <c r="H3748" s="6">
        <f t="shared" si="543"/>
        <v>931418.96525891521</v>
      </c>
      <c r="J3748" s="6">
        <f t="shared" si="544"/>
        <v>775786.96137821744</v>
      </c>
      <c r="L3748" s="6">
        <f t="shared" si="545"/>
        <v>880175.70856572303</v>
      </c>
      <c r="N3748" s="6">
        <f t="shared" si="546"/>
        <v>866844.98778000416</v>
      </c>
      <c r="P3748" s="6">
        <f t="shared" si="547"/>
        <v>770104.76902569819</v>
      </c>
      <c r="R3748" s="6">
        <f t="shared" si="548"/>
        <v>798149.46150105877</v>
      </c>
      <c r="T3748" s="6">
        <f t="shared" si="549"/>
        <v>586733.22209922317</v>
      </c>
      <c r="V3748" s="6">
        <f t="shared" si="550"/>
        <v>-402888.58135746495</v>
      </c>
      <c r="X3748" s="6">
        <f t="shared" si="551"/>
        <v>-409176.14860820037</v>
      </c>
      <c r="Z3748" s="6">
        <f t="shared" si="552"/>
        <v>-388066.87068857922</v>
      </c>
      <c r="AB3748" s="6">
        <f t="shared" si="553"/>
        <v>-361036.70074273477</v>
      </c>
      <c r="AD3748" s="6">
        <f t="shared" si="554"/>
        <v>-343429.23429415288</v>
      </c>
      <c r="AF3748" s="6">
        <f t="shared" si="555"/>
        <v>117592.98302112339</v>
      </c>
      <c r="AH3748" s="6">
        <f t="shared" si="556"/>
        <v>116282.1011690747</v>
      </c>
      <c r="AJ3748" s="6">
        <f t="shared" si="557"/>
        <v>88397.787919580092</v>
      </c>
      <c r="AL3748" s="6">
        <f t="shared" si="558"/>
        <v>66199.792424431362</v>
      </c>
      <c r="AN3748" s="6">
        <f t="shared" si="559"/>
        <v>86203.223886638196</v>
      </c>
    </row>
    <row r="3749" spans="2:40" x14ac:dyDescent="0.2">
      <c r="B3749" s="6">
        <f t="shared" si="540"/>
        <v>1062118.8555933312</v>
      </c>
      <c r="D3749" s="6">
        <f t="shared" si="541"/>
        <v>1183042.5265715395</v>
      </c>
      <c r="F3749" s="6">
        <f t="shared" si="542"/>
        <v>1025561.3273573836</v>
      </c>
      <c r="H3749" s="6">
        <f t="shared" si="543"/>
        <v>936847.97725343413</v>
      </c>
      <c r="J3749" s="6">
        <f t="shared" si="544"/>
        <v>776292.47893504077</v>
      </c>
      <c r="L3749" s="6">
        <f t="shared" si="545"/>
        <v>878552.87666330452</v>
      </c>
      <c r="N3749" s="6">
        <f t="shared" si="546"/>
        <v>869178.2230882321</v>
      </c>
      <c r="P3749" s="6">
        <f t="shared" si="547"/>
        <v>772777.25294256082</v>
      </c>
      <c r="R3749" s="6">
        <f t="shared" si="548"/>
        <v>801747.87628650235</v>
      </c>
      <c r="T3749" s="6">
        <f t="shared" si="549"/>
        <v>585542.20346893673</v>
      </c>
      <c r="V3749" s="6">
        <f t="shared" si="550"/>
        <v>-404763.61975910212</v>
      </c>
      <c r="X3749" s="6">
        <f t="shared" si="551"/>
        <v>-410893.04861152032</v>
      </c>
      <c r="Z3749" s="6">
        <f t="shared" si="552"/>
        <v>-388752.66679057339</v>
      </c>
      <c r="AB3749" s="6">
        <f t="shared" si="553"/>
        <v>-362010.25198227185</v>
      </c>
      <c r="AD3749" s="6">
        <f t="shared" si="554"/>
        <v>-344739.32874153892</v>
      </c>
      <c r="AF3749" s="6">
        <f t="shared" si="555"/>
        <v>120946.27019025874</v>
      </c>
      <c r="AH3749" s="6">
        <f t="shared" si="556"/>
        <v>117084.11341833031</v>
      </c>
      <c r="AJ3749" s="6">
        <f t="shared" si="557"/>
        <v>87621.505313217989</v>
      </c>
      <c r="AL3749" s="6">
        <f t="shared" si="558"/>
        <v>65965.523427739681</v>
      </c>
      <c r="AN3749" s="6">
        <f t="shared" si="559"/>
        <v>86208.960399473537</v>
      </c>
    </row>
    <row r="3750" spans="2:40" x14ac:dyDescent="0.2">
      <c r="B3750" s="6">
        <f t="shared" si="540"/>
        <v>1062625.6616272945</v>
      </c>
      <c r="D3750" s="6">
        <f t="shared" si="541"/>
        <v>1189581.8132296363</v>
      </c>
      <c r="F3750" s="6">
        <f t="shared" si="542"/>
        <v>1020971.1020515112</v>
      </c>
      <c r="H3750" s="6">
        <f t="shared" si="543"/>
        <v>942674.48297659378</v>
      </c>
      <c r="J3750" s="6">
        <f t="shared" si="544"/>
        <v>777192.32804489427</v>
      </c>
      <c r="L3750" s="6">
        <f t="shared" si="545"/>
        <v>878678.90368049406</v>
      </c>
      <c r="N3750" s="6">
        <f t="shared" si="546"/>
        <v>872448.7058964672</v>
      </c>
      <c r="P3750" s="6">
        <f t="shared" si="547"/>
        <v>773374.84302424651</v>
      </c>
      <c r="R3750" s="6">
        <f t="shared" si="548"/>
        <v>804842.00098824652</v>
      </c>
      <c r="T3750" s="6">
        <f t="shared" si="549"/>
        <v>584286.77261433343</v>
      </c>
      <c r="V3750" s="6">
        <f t="shared" si="550"/>
        <v>-406633.37037515733</v>
      </c>
      <c r="X3750" s="6">
        <f t="shared" si="551"/>
        <v>-412687.66268475016</v>
      </c>
      <c r="Z3750" s="6">
        <f t="shared" si="552"/>
        <v>-389910.93218669947</v>
      </c>
      <c r="AB3750" s="6">
        <f t="shared" si="553"/>
        <v>-359912.32809089415</v>
      </c>
      <c r="AD3750" s="6">
        <f t="shared" si="554"/>
        <v>-345877.32116160251</v>
      </c>
      <c r="AF3750" s="6">
        <f t="shared" si="555"/>
        <v>123990.91896635618</v>
      </c>
      <c r="AH3750" s="6">
        <f t="shared" si="556"/>
        <v>117081.96521849242</v>
      </c>
      <c r="AJ3750" s="6">
        <f t="shared" si="557"/>
        <v>84298.254248773388</v>
      </c>
      <c r="AL3750" s="6">
        <f t="shared" si="558"/>
        <v>69574.168832885742</v>
      </c>
      <c r="AN3750" s="6">
        <f t="shared" si="559"/>
        <v>86181.648198786541</v>
      </c>
    </row>
    <row r="3751" spans="2:40" x14ac:dyDescent="0.2">
      <c r="B3751" s="6">
        <f t="shared" si="540"/>
        <v>1065582.8708351676</v>
      </c>
      <c r="D3751" s="6">
        <f t="shared" si="541"/>
        <v>1196548.4010372213</v>
      </c>
      <c r="F3751" s="6">
        <f t="shared" si="542"/>
        <v>1019846.4190423999</v>
      </c>
      <c r="H3751" s="6">
        <f t="shared" si="543"/>
        <v>946881.78759114142</v>
      </c>
      <c r="J3751" s="6">
        <f t="shared" si="544"/>
        <v>779013.80177200062</v>
      </c>
      <c r="L3751" s="6">
        <f t="shared" si="545"/>
        <v>883927.90445117292</v>
      </c>
      <c r="N3751" s="6">
        <f t="shared" si="546"/>
        <v>876510.83437292813</v>
      </c>
      <c r="P3751" s="6">
        <f t="shared" si="547"/>
        <v>775348.16794311663</v>
      </c>
      <c r="R3751" s="6">
        <f t="shared" si="548"/>
        <v>807425.66874005343</v>
      </c>
      <c r="T3751" s="6">
        <f t="shared" si="549"/>
        <v>583094.30348886724</v>
      </c>
      <c r="V3751" s="6">
        <f t="shared" si="550"/>
        <v>-408497.42131698807</v>
      </c>
      <c r="X3751" s="6">
        <f t="shared" si="551"/>
        <v>-414472.47508164728</v>
      </c>
      <c r="Z3751" s="6">
        <f t="shared" si="552"/>
        <v>-391498.99673742533</v>
      </c>
      <c r="AB3751" s="6">
        <f t="shared" si="553"/>
        <v>-359997.1545691748</v>
      </c>
      <c r="AD3751" s="6">
        <f t="shared" si="554"/>
        <v>-346113.01132617361</v>
      </c>
      <c r="AF3751" s="6">
        <f t="shared" si="555"/>
        <v>126061.33743708038</v>
      </c>
      <c r="AH3751" s="6">
        <f t="shared" si="556"/>
        <v>117143.16207317772</v>
      </c>
      <c r="AJ3751" s="6">
        <f t="shared" si="557"/>
        <v>82839.557431064706</v>
      </c>
      <c r="AL3751" s="6">
        <f t="shared" si="558"/>
        <v>74313.305430354289</v>
      </c>
      <c r="AN3751" s="6">
        <f t="shared" si="559"/>
        <v>86435.836837551178</v>
      </c>
    </row>
    <row r="3752" spans="2:40" x14ac:dyDescent="0.2">
      <c r="B3752" s="6">
        <f t="shared" si="540"/>
        <v>1075230.3805369812</v>
      </c>
      <c r="D3752" s="6">
        <f t="shared" si="541"/>
        <v>1201626.1442090266</v>
      </c>
      <c r="F3752" s="6">
        <f t="shared" si="542"/>
        <v>1019695.3897201704</v>
      </c>
      <c r="H3752" s="6">
        <f t="shared" si="543"/>
        <v>947812.12424100144</v>
      </c>
      <c r="J3752" s="6">
        <f t="shared" si="544"/>
        <v>779380.56931228715</v>
      </c>
      <c r="L3752" s="6">
        <f t="shared" si="545"/>
        <v>889075.61584382248</v>
      </c>
      <c r="N3752" s="6">
        <f t="shared" si="546"/>
        <v>880748.5011514331</v>
      </c>
      <c r="P3752" s="6">
        <f t="shared" si="547"/>
        <v>779900.23744729487</v>
      </c>
      <c r="R3752" s="6">
        <f t="shared" si="548"/>
        <v>810305.04483101319</v>
      </c>
      <c r="T3752" s="6">
        <f t="shared" si="549"/>
        <v>583906.49218862539</v>
      </c>
      <c r="V3752" s="6">
        <f t="shared" si="550"/>
        <v>-406027.15930757561</v>
      </c>
      <c r="X3752" s="6">
        <f t="shared" si="551"/>
        <v>-416137.09892229026</v>
      </c>
      <c r="Z3752" s="6">
        <f t="shared" si="552"/>
        <v>-393002.59344507288</v>
      </c>
      <c r="AB3752" s="6">
        <f t="shared" si="553"/>
        <v>-361391.87593663082</v>
      </c>
      <c r="AD3752" s="6">
        <f t="shared" si="554"/>
        <v>-345406.84031566314</v>
      </c>
      <c r="AF3752" s="6">
        <f t="shared" si="555"/>
        <v>127897.46230515848</v>
      </c>
      <c r="AH3752" s="6">
        <f t="shared" si="556"/>
        <v>118497.74743207221</v>
      </c>
      <c r="AJ3752" s="6">
        <f t="shared" si="557"/>
        <v>84965.908345307937</v>
      </c>
      <c r="AL3752" s="6">
        <f t="shared" si="558"/>
        <v>78696.254201619377</v>
      </c>
      <c r="AN3752" s="6">
        <f t="shared" si="559"/>
        <v>88306.471161630776</v>
      </c>
    </row>
    <row r="3753" spans="2:40" x14ac:dyDescent="0.2">
      <c r="B3753" s="6">
        <f t="shared" si="540"/>
        <v>1083751.8722979757</v>
      </c>
      <c r="D3753" s="6">
        <f t="shared" si="541"/>
        <v>1205428.9567518583</v>
      </c>
      <c r="F3753" s="6">
        <f t="shared" si="542"/>
        <v>1019762.1606500346</v>
      </c>
      <c r="H3753" s="6">
        <f t="shared" si="543"/>
        <v>947083.70001683524</v>
      </c>
      <c r="J3753" s="6">
        <f t="shared" si="544"/>
        <v>781272.60182262794</v>
      </c>
      <c r="L3753" s="6">
        <f t="shared" si="545"/>
        <v>889303.89629583899</v>
      </c>
      <c r="N3753" s="6">
        <f t="shared" si="546"/>
        <v>884953.88196713873</v>
      </c>
      <c r="P3753" s="6">
        <f t="shared" si="547"/>
        <v>785905.28506531776</v>
      </c>
      <c r="R3753" s="6">
        <f t="shared" si="548"/>
        <v>812819.42517877417</v>
      </c>
      <c r="T3753" s="6">
        <f t="shared" si="549"/>
        <v>588065.65780936845</v>
      </c>
      <c r="V3753" s="6">
        <f t="shared" si="550"/>
        <v>-403121.95065911784</v>
      </c>
      <c r="X3753" s="6">
        <f t="shared" si="551"/>
        <v>-416175.71751390712</v>
      </c>
      <c r="Z3753" s="6">
        <f t="shared" si="552"/>
        <v>-394271.28697761591</v>
      </c>
      <c r="AB3753" s="6">
        <f t="shared" si="553"/>
        <v>-362855.41841864964</v>
      </c>
      <c r="AD3753" s="6">
        <f t="shared" si="554"/>
        <v>-344650.69247199997</v>
      </c>
      <c r="AF3753" s="6">
        <f t="shared" si="555"/>
        <v>129348.37610860683</v>
      </c>
      <c r="AH3753" s="6">
        <f t="shared" si="556"/>
        <v>121664.00812665431</v>
      </c>
      <c r="AJ3753" s="6">
        <f t="shared" si="557"/>
        <v>88814.486219631901</v>
      </c>
      <c r="AL3753" s="6">
        <f t="shared" si="558"/>
        <v>82052.820735734189</v>
      </c>
      <c r="AN3753" s="6">
        <f t="shared" si="559"/>
        <v>90406.782922369312</v>
      </c>
    </row>
    <row r="3754" spans="2:40" x14ac:dyDescent="0.2">
      <c r="B3754" s="6">
        <f t="shared" si="540"/>
        <v>1085488.7218252651</v>
      </c>
      <c r="D3754" s="6">
        <f t="shared" si="541"/>
        <v>1206692.6070783325</v>
      </c>
      <c r="F3754" s="6">
        <f t="shared" si="542"/>
        <v>1018942.6914337417</v>
      </c>
      <c r="H3754" s="6">
        <f t="shared" si="543"/>
        <v>944965.04041760659</v>
      </c>
      <c r="J3754" s="6">
        <f t="shared" si="544"/>
        <v>786849.17948792421</v>
      </c>
      <c r="L3754" s="6">
        <f t="shared" si="545"/>
        <v>887760.03753068973</v>
      </c>
      <c r="N3754" s="6">
        <f t="shared" si="546"/>
        <v>889073.93281721394</v>
      </c>
      <c r="P3754" s="6">
        <f t="shared" si="547"/>
        <v>791037.01040198316</v>
      </c>
      <c r="R3754" s="6">
        <f t="shared" si="548"/>
        <v>812880.06145252485</v>
      </c>
      <c r="T3754" s="6">
        <f t="shared" si="549"/>
        <v>591930.98298918828</v>
      </c>
      <c r="V3754" s="6">
        <f t="shared" si="550"/>
        <v>-404666.77088912582</v>
      </c>
      <c r="X3754" s="6">
        <f t="shared" si="551"/>
        <v>-414158.9605310164</v>
      </c>
      <c r="Z3754" s="6">
        <f t="shared" si="552"/>
        <v>-393843.17145029933</v>
      </c>
      <c r="AB3754" s="6">
        <f t="shared" si="553"/>
        <v>-364314.87827918917</v>
      </c>
      <c r="AD3754" s="6">
        <f t="shared" si="554"/>
        <v>-344493.23102882452</v>
      </c>
      <c r="AF3754" s="6">
        <f t="shared" si="555"/>
        <v>129996.98733623879</v>
      </c>
      <c r="AH3754" s="6">
        <f t="shared" si="556"/>
        <v>125585.14294705543</v>
      </c>
      <c r="AJ3754" s="6">
        <f t="shared" si="557"/>
        <v>92889.410026819955</v>
      </c>
      <c r="AL3754" s="6">
        <f t="shared" si="558"/>
        <v>80202.098945644844</v>
      </c>
      <c r="AN3754" s="6">
        <f t="shared" si="559"/>
        <v>92173.779381159009</v>
      </c>
    </row>
    <row r="3755" spans="2:40" x14ac:dyDescent="0.2">
      <c r="B3755" s="6">
        <f t="shared" si="540"/>
        <v>1084425.8966714984</v>
      </c>
      <c r="D3755" s="6">
        <f t="shared" si="541"/>
        <v>1206913.5460082563</v>
      </c>
      <c r="F3755" s="6">
        <f t="shared" si="542"/>
        <v>1021762.0405674916</v>
      </c>
      <c r="H3755" s="6">
        <f t="shared" si="543"/>
        <v>942709.04462322826</v>
      </c>
      <c r="J3755" s="6">
        <f t="shared" si="544"/>
        <v>790908.68235108664</v>
      </c>
      <c r="L3755" s="6">
        <f t="shared" si="545"/>
        <v>886201.26086031564</v>
      </c>
      <c r="N3755" s="6">
        <f t="shared" si="546"/>
        <v>893843.21224675397</v>
      </c>
      <c r="P3755" s="6">
        <f t="shared" si="547"/>
        <v>794972.38770838105</v>
      </c>
      <c r="R3755" s="6">
        <f t="shared" si="548"/>
        <v>812292.9282930753</v>
      </c>
      <c r="T3755" s="6">
        <f t="shared" si="549"/>
        <v>595837.73027333093</v>
      </c>
      <c r="V3755" s="6">
        <f t="shared" si="550"/>
        <v>-406463.99898149964</v>
      </c>
      <c r="X3755" s="6">
        <f t="shared" si="551"/>
        <v>-413082.29932864965</v>
      </c>
      <c r="Z3755" s="6">
        <f t="shared" si="552"/>
        <v>-392403.47428445116</v>
      </c>
      <c r="AB3755" s="6">
        <f t="shared" si="553"/>
        <v>-365765.54832521139</v>
      </c>
      <c r="AD3755" s="6">
        <f t="shared" si="554"/>
        <v>-344921.30610318418</v>
      </c>
      <c r="AF3755" s="6">
        <f t="shared" si="555"/>
        <v>130900.14979416053</v>
      </c>
      <c r="AH3755" s="6">
        <f t="shared" si="556"/>
        <v>129735.9540987865</v>
      </c>
      <c r="AJ3755" s="6">
        <f t="shared" si="557"/>
        <v>95607.770252770642</v>
      </c>
      <c r="AL3755" s="6">
        <f t="shared" si="558"/>
        <v>76386.252350160692</v>
      </c>
      <c r="AN3755" s="6">
        <f t="shared" si="559"/>
        <v>93298.324238139161</v>
      </c>
    </row>
    <row r="3756" spans="2:40" x14ac:dyDescent="0.2">
      <c r="B3756" s="6">
        <f t="shared" si="540"/>
        <v>1083762.9452884879</v>
      </c>
      <c r="D3756" s="6">
        <f t="shared" si="541"/>
        <v>1207257.3598072163</v>
      </c>
      <c r="F3756" s="6">
        <f t="shared" si="542"/>
        <v>1026796.1274005452</v>
      </c>
      <c r="H3756" s="6">
        <f t="shared" si="543"/>
        <v>940428.34027360647</v>
      </c>
      <c r="J3756" s="6">
        <f t="shared" si="544"/>
        <v>794179.12952748244</v>
      </c>
      <c r="L3756" s="6">
        <f t="shared" si="545"/>
        <v>887327.67690943822</v>
      </c>
      <c r="N3756" s="6">
        <f t="shared" si="546"/>
        <v>900243.47025350563</v>
      </c>
      <c r="P3756" s="6">
        <f t="shared" si="547"/>
        <v>797606.27023459866</v>
      </c>
      <c r="R3756" s="6">
        <f t="shared" si="548"/>
        <v>814100.18380740623</v>
      </c>
      <c r="T3756" s="6">
        <f t="shared" si="549"/>
        <v>600436.57180372998</v>
      </c>
      <c r="V3756" s="6">
        <f t="shared" si="550"/>
        <v>-408262.53841546172</v>
      </c>
      <c r="X3756" s="6">
        <f t="shared" si="551"/>
        <v>-413893.22014893877</v>
      </c>
      <c r="Z3756" s="6">
        <f t="shared" si="552"/>
        <v>-391619.65883324132</v>
      </c>
      <c r="AB3756" s="6">
        <f t="shared" si="553"/>
        <v>-366366.94371560006</v>
      </c>
      <c r="AD3756" s="6">
        <f t="shared" si="554"/>
        <v>-346098.94698710379</v>
      </c>
      <c r="AF3756" s="6">
        <f t="shared" si="555"/>
        <v>133407.26823946333</v>
      </c>
      <c r="AH3756" s="6">
        <f t="shared" si="556"/>
        <v>133449.48025485102</v>
      </c>
      <c r="AJ3756" s="6">
        <f t="shared" si="557"/>
        <v>95775.733129838482</v>
      </c>
      <c r="AL3756" s="6">
        <f t="shared" si="558"/>
        <v>75032.51398474352</v>
      </c>
      <c r="AN3756" s="6">
        <f t="shared" si="559"/>
        <v>93905.75221989998</v>
      </c>
    </row>
    <row r="3757" spans="2:40" x14ac:dyDescent="0.2">
      <c r="B3757" s="6">
        <f t="shared" si="540"/>
        <v>1086843.4894082004</v>
      </c>
      <c r="D3757" s="6">
        <f t="shared" si="541"/>
        <v>1210197.0205980139</v>
      </c>
      <c r="F3757" s="6">
        <f t="shared" si="542"/>
        <v>1033458.0739536288</v>
      </c>
      <c r="H3757" s="6">
        <f t="shared" si="543"/>
        <v>938132.72043401236</v>
      </c>
      <c r="J3757" s="6">
        <f t="shared" si="544"/>
        <v>796211.51971150783</v>
      </c>
      <c r="L3757" s="6">
        <f t="shared" si="545"/>
        <v>893198.06571051921</v>
      </c>
      <c r="N3757" s="6">
        <f t="shared" si="546"/>
        <v>906686.79057358822</v>
      </c>
      <c r="P3757" s="6">
        <f t="shared" si="547"/>
        <v>800508.42935920611</v>
      </c>
      <c r="R3757" s="6">
        <f t="shared" si="548"/>
        <v>815912.27973567287</v>
      </c>
      <c r="T3757" s="6">
        <f t="shared" si="549"/>
        <v>601467.6872510477</v>
      </c>
      <c r="V3757" s="6">
        <f t="shared" si="550"/>
        <v>-410056.88008220942</v>
      </c>
      <c r="X3757" s="6">
        <f t="shared" si="551"/>
        <v>-415515.27481021173</v>
      </c>
      <c r="Z3757" s="6">
        <f t="shared" si="552"/>
        <v>-392317.94423973688</v>
      </c>
      <c r="AB3757" s="6">
        <f t="shared" si="553"/>
        <v>-361964.28287448309</v>
      </c>
      <c r="AD3757" s="6">
        <f t="shared" si="554"/>
        <v>-347328.41607346461</v>
      </c>
      <c r="AF3757" s="6">
        <f t="shared" si="555"/>
        <v>136267.09156569728</v>
      </c>
      <c r="AH3757" s="6">
        <f t="shared" si="556"/>
        <v>136025.84417473766</v>
      </c>
      <c r="AJ3757" s="6">
        <f t="shared" si="557"/>
        <v>94774.304782276056</v>
      </c>
      <c r="AL3757" s="6">
        <f t="shared" si="558"/>
        <v>78063.639956790066</v>
      </c>
      <c r="AN3757" s="6">
        <f t="shared" si="559"/>
        <v>93927.803922443389</v>
      </c>
    </row>
    <row r="3758" spans="2:40" x14ac:dyDescent="0.2">
      <c r="B3758" s="6">
        <f t="shared" si="540"/>
        <v>1092975.4435766477</v>
      </c>
      <c r="D3758" s="6">
        <f t="shared" si="541"/>
        <v>1214273.5702793892</v>
      </c>
      <c r="F3758" s="6">
        <f t="shared" si="542"/>
        <v>1037688.9779079377</v>
      </c>
      <c r="H3758" s="6">
        <f t="shared" si="543"/>
        <v>935834.93986654095</v>
      </c>
      <c r="J3758" s="6">
        <f t="shared" si="544"/>
        <v>797325.45305889391</v>
      </c>
      <c r="L3758" s="6">
        <f t="shared" si="545"/>
        <v>897750.19031688909</v>
      </c>
      <c r="N3758" s="6">
        <f t="shared" si="546"/>
        <v>911510.74986676197</v>
      </c>
      <c r="P3758" s="6">
        <f t="shared" si="547"/>
        <v>803843.7596921575</v>
      </c>
      <c r="R3758" s="6">
        <f t="shared" si="548"/>
        <v>817458.38211663242</v>
      </c>
      <c r="T3758" s="6">
        <f t="shared" si="549"/>
        <v>602370.05093567865</v>
      </c>
      <c r="V3758" s="6">
        <f t="shared" si="550"/>
        <v>-411818.59303829365</v>
      </c>
      <c r="X3758" s="6">
        <f t="shared" si="551"/>
        <v>-417214.30802144791</v>
      </c>
      <c r="Z3758" s="6">
        <f t="shared" si="552"/>
        <v>-393724.05409674393</v>
      </c>
      <c r="AB3758" s="6">
        <f t="shared" si="553"/>
        <v>-362722.28453816404</v>
      </c>
      <c r="AD3758" s="6">
        <f t="shared" si="554"/>
        <v>-348236.80829923227</v>
      </c>
      <c r="AF3758" s="6">
        <f t="shared" si="555"/>
        <v>139301.28110938991</v>
      </c>
      <c r="AH3758" s="6">
        <f t="shared" si="556"/>
        <v>137089.85103815235</v>
      </c>
      <c r="AJ3758" s="6">
        <f t="shared" si="557"/>
        <v>95052.277913345039</v>
      </c>
      <c r="AL3758" s="6">
        <f t="shared" si="558"/>
        <v>81949.156371029792</v>
      </c>
      <c r="AN3758" s="6">
        <f t="shared" si="559"/>
        <v>94328.083963624405</v>
      </c>
    </row>
    <row r="3759" spans="2:40" x14ac:dyDescent="0.2">
      <c r="B3759" s="6">
        <f t="shared" si="540"/>
        <v>1100639.3556516846</v>
      </c>
      <c r="D3759" s="6">
        <f t="shared" si="541"/>
        <v>1218478.9087978182</v>
      </c>
      <c r="F3759" s="6">
        <f t="shared" si="542"/>
        <v>1037739.0687701579</v>
      </c>
      <c r="H3759" s="6">
        <f t="shared" si="543"/>
        <v>933532.65499500348</v>
      </c>
      <c r="J3759" s="6">
        <f t="shared" si="544"/>
        <v>799339.36430188827</v>
      </c>
      <c r="L3759" s="6">
        <f t="shared" si="545"/>
        <v>901964.54619925236</v>
      </c>
      <c r="N3759" s="6">
        <f t="shared" si="546"/>
        <v>913882.69071598176</v>
      </c>
      <c r="P3759" s="6">
        <f t="shared" si="547"/>
        <v>806089.61972623656</v>
      </c>
      <c r="R3759" s="6">
        <f t="shared" si="548"/>
        <v>817062.04057619476</v>
      </c>
      <c r="T3759" s="6">
        <f t="shared" si="549"/>
        <v>606116.86449207948</v>
      </c>
      <c r="V3759" s="6">
        <f t="shared" si="550"/>
        <v>-410821.89934720774</v>
      </c>
      <c r="X3759" s="6">
        <f t="shared" si="551"/>
        <v>-418916.00598109158</v>
      </c>
      <c r="Z3759" s="6">
        <f t="shared" si="552"/>
        <v>-395275.24541922007</v>
      </c>
      <c r="AB3759" s="6">
        <f t="shared" si="553"/>
        <v>-363261.10299844522</v>
      </c>
      <c r="AD3759" s="6">
        <f t="shared" si="554"/>
        <v>-348369.41764945729</v>
      </c>
      <c r="AF3759" s="6">
        <f t="shared" si="555"/>
        <v>141488.36288980354</v>
      </c>
      <c r="AH3759" s="6">
        <f t="shared" si="556"/>
        <v>136441.45214957537</v>
      </c>
      <c r="AJ3759" s="6">
        <f t="shared" si="557"/>
        <v>96808.749991507153</v>
      </c>
      <c r="AL3759" s="6">
        <f t="shared" si="558"/>
        <v>86160.483306565104</v>
      </c>
      <c r="AN3759" s="6">
        <f t="shared" si="559"/>
        <v>95860.66108582812</v>
      </c>
    </row>
    <row r="3760" spans="2:40" x14ac:dyDescent="0.2">
      <c r="B3760" s="6">
        <f t="shared" si="540"/>
        <v>1107203.8476947118</v>
      </c>
      <c r="D3760" s="6">
        <f t="shared" si="541"/>
        <v>1224131.8208571291</v>
      </c>
      <c r="F3760" s="6">
        <f t="shared" si="542"/>
        <v>1035925.5073352115</v>
      </c>
      <c r="H3760" s="6">
        <f t="shared" si="543"/>
        <v>931531.86419012235</v>
      </c>
      <c r="J3760" s="6">
        <f t="shared" si="544"/>
        <v>800658.65757177689</v>
      </c>
      <c r="L3760" s="6">
        <f t="shared" si="545"/>
        <v>907475.53601210273</v>
      </c>
      <c r="N3760" s="6">
        <f t="shared" si="546"/>
        <v>913507.2314726559</v>
      </c>
      <c r="P3760" s="6">
        <f t="shared" si="547"/>
        <v>805940.12987415283</v>
      </c>
      <c r="R3760" s="6">
        <f t="shared" si="548"/>
        <v>815531.58872667968</v>
      </c>
      <c r="T3760" s="6">
        <f t="shared" si="549"/>
        <v>609617.0355807133</v>
      </c>
      <c r="V3760" s="6">
        <f t="shared" si="550"/>
        <v>-412105.26027807762</v>
      </c>
      <c r="X3760" s="6">
        <f t="shared" si="551"/>
        <v>-419741.86151446268</v>
      </c>
      <c r="Z3760" s="6">
        <f t="shared" si="552"/>
        <v>-396470.06546155195</v>
      </c>
      <c r="AB3760" s="6">
        <f t="shared" si="553"/>
        <v>-364606.70060197759</v>
      </c>
      <c r="AD3760" s="6">
        <f t="shared" si="554"/>
        <v>-347697.98419584025</v>
      </c>
      <c r="AF3760" s="6">
        <f t="shared" si="555"/>
        <v>142541.38458290574</v>
      </c>
      <c r="AH3760" s="6">
        <f t="shared" si="556"/>
        <v>134700.56922200596</v>
      </c>
      <c r="AJ3760" s="6">
        <f t="shared" si="557"/>
        <v>98214.717593028618</v>
      </c>
      <c r="AL3760" s="6">
        <f t="shared" si="558"/>
        <v>90069.850676659611</v>
      </c>
      <c r="AN3760" s="6">
        <f t="shared" si="559"/>
        <v>98221.713252019399</v>
      </c>
    </row>
    <row r="3761" spans="2:40" x14ac:dyDescent="0.2">
      <c r="B3761" s="6">
        <f t="shared" si="540"/>
        <v>1110678.0213716025</v>
      </c>
      <c r="D3761" s="6">
        <f t="shared" si="541"/>
        <v>1228495.846851761</v>
      </c>
      <c r="F3761" s="6">
        <f t="shared" si="542"/>
        <v>1038164.3224685281</v>
      </c>
      <c r="H3761" s="6">
        <f t="shared" si="543"/>
        <v>931042.84272057249</v>
      </c>
      <c r="J3761" s="6">
        <f t="shared" si="544"/>
        <v>801992.76452700223</v>
      </c>
      <c r="L3761" s="6">
        <f t="shared" si="545"/>
        <v>910126.43934353464</v>
      </c>
      <c r="N3761" s="6">
        <f t="shared" si="546"/>
        <v>912006.62864657457</v>
      </c>
      <c r="P3761" s="6">
        <f t="shared" si="547"/>
        <v>804444.02846304269</v>
      </c>
      <c r="R3761" s="6">
        <f t="shared" si="548"/>
        <v>813471.37427131482</v>
      </c>
      <c r="T3761" s="6">
        <f t="shared" si="549"/>
        <v>609548.43993695115</v>
      </c>
      <c r="V3761" s="6">
        <f t="shared" si="550"/>
        <v>-409740.92728801683</v>
      </c>
      <c r="X3761" s="6">
        <f t="shared" si="551"/>
        <v>-417826.78988683497</v>
      </c>
      <c r="Z3761" s="6">
        <f t="shared" si="552"/>
        <v>-395979.75949043123</v>
      </c>
      <c r="AB3761" s="6">
        <f t="shared" si="553"/>
        <v>-365995.52891862753</v>
      </c>
      <c r="AD3761" s="6">
        <f t="shared" si="554"/>
        <v>-346542.86213744548</v>
      </c>
      <c r="AF3761" s="6">
        <f t="shared" si="555"/>
        <v>142246.49171719368</v>
      </c>
      <c r="AH3761" s="6">
        <f t="shared" si="556"/>
        <v>133297.18097278589</v>
      </c>
      <c r="AJ3761" s="6">
        <f t="shared" si="557"/>
        <v>98965.219119962974</v>
      </c>
      <c r="AL3761" s="6">
        <f t="shared" si="558"/>
        <v>92259.803547002273</v>
      </c>
      <c r="AN3761" s="6">
        <f t="shared" si="559"/>
        <v>101320.93749935912</v>
      </c>
    </row>
    <row r="3762" spans="2:40" x14ac:dyDescent="0.2">
      <c r="B3762" s="6">
        <f t="shared" si="540"/>
        <v>1109595.8026226133</v>
      </c>
      <c r="D3762" s="6">
        <f t="shared" si="541"/>
        <v>1229635.0479705567</v>
      </c>
      <c r="F3762" s="6">
        <f t="shared" si="542"/>
        <v>1046355.5875440957</v>
      </c>
      <c r="H3762" s="6">
        <f t="shared" si="543"/>
        <v>933059.76710962085</v>
      </c>
      <c r="J3762" s="6">
        <f t="shared" si="544"/>
        <v>803401.20953587338</v>
      </c>
      <c r="L3762" s="6">
        <f t="shared" si="545"/>
        <v>909450.53098911722</v>
      </c>
      <c r="N3762" s="6">
        <f t="shared" si="546"/>
        <v>910371.12602123164</v>
      </c>
      <c r="P3762" s="6">
        <f t="shared" si="547"/>
        <v>802823.09877830488</v>
      </c>
      <c r="R3762" s="6">
        <f t="shared" si="548"/>
        <v>811373.51245853526</v>
      </c>
      <c r="T3762" s="6">
        <f t="shared" si="549"/>
        <v>608370.86134641187</v>
      </c>
      <c r="V3762" s="6">
        <f t="shared" si="550"/>
        <v>-409323.53979239229</v>
      </c>
      <c r="X3762" s="6">
        <f t="shared" si="551"/>
        <v>-415816.82543041697</v>
      </c>
      <c r="Z3762" s="6">
        <f t="shared" si="552"/>
        <v>-394891.41423375544</v>
      </c>
      <c r="AB3762" s="6">
        <f t="shared" si="553"/>
        <v>-367387.88473651744</v>
      </c>
      <c r="AD3762" s="6">
        <f t="shared" si="554"/>
        <v>-346356.37067769404</v>
      </c>
      <c r="AF3762" s="6">
        <f t="shared" si="555"/>
        <v>141030.34211633445</v>
      </c>
      <c r="AH3762" s="6">
        <f t="shared" si="556"/>
        <v>133588.65807285495</v>
      </c>
      <c r="AJ3762" s="6">
        <f t="shared" si="557"/>
        <v>99040.266976565516</v>
      </c>
      <c r="AL3762" s="6">
        <f t="shared" si="558"/>
        <v>92416.053356872042</v>
      </c>
      <c r="AN3762" s="6">
        <f t="shared" si="559"/>
        <v>103868.94851879623</v>
      </c>
    </row>
    <row r="3763" spans="2:40" x14ac:dyDescent="0.2">
      <c r="B3763" s="6">
        <f t="shared" si="540"/>
        <v>1107537.7784849638</v>
      </c>
      <c r="D3763" s="6">
        <f t="shared" si="541"/>
        <v>1228425.0348608848</v>
      </c>
      <c r="F3763" s="6">
        <f t="shared" si="542"/>
        <v>1055116.3502480108</v>
      </c>
      <c r="H3763" s="6">
        <f t="shared" si="543"/>
        <v>935743.18241844082</v>
      </c>
      <c r="J3763" s="6">
        <f t="shared" si="544"/>
        <v>804680.80559267662</v>
      </c>
      <c r="L3763" s="6">
        <f t="shared" si="545"/>
        <v>908716.52209042828</v>
      </c>
      <c r="N3763" s="6">
        <f t="shared" si="546"/>
        <v>908737.99993872375</v>
      </c>
      <c r="P3763" s="6">
        <f t="shared" si="547"/>
        <v>801167.74652791116</v>
      </c>
      <c r="R3763" s="6">
        <f t="shared" si="548"/>
        <v>809801.19465633528</v>
      </c>
      <c r="T3763" s="6">
        <f t="shared" si="549"/>
        <v>609060.45890556276</v>
      </c>
      <c r="V3763" s="6">
        <f t="shared" si="550"/>
        <v>-410923.53574778105</v>
      </c>
      <c r="X3763" s="6">
        <f t="shared" si="551"/>
        <v>-415976.36348484509</v>
      </c>
      <c r="Z3763" s="6">
        <f t="shared" si="552"/>
        <v>-393762.71053979639</v>
      </c>
      <c r="AB3763" s="6">
        <f t="shared" si="553"/>
        <v>-367393.1446220284</v>
      </c>
      <c r="AD3763" s="6">
        <f t="shared" si="554"/>
        <v>-346969.71181116102</v>
      </c>
      <c r="AF3763" s="6">
        <f t="shared" si="555"/>
        <v>140011.62250576614</v>
      </c>
      <c r="AH3763" s="6">
        <f t="shared" si="556"/>
        <v>135172.82846691931</v>
      </c>
      <c r="AJ3763" s="6">
        <f t="shared" si="557"/>
        <v>99042.89070768212</v>
      </c>
      <c r="AL3763" s="6">
        <f t="shared" si="558"/>
        <v>92352.889193814437</v>
      </c>
      <c r="AN3763" s="6">
        <f t="shared" si="559"/>
        <v>106421.90212393814</v>
      </c>
    </row>
    <row r="3764" spans="2:40" x14ac:dyDescent="0.2">
      <c r="B3764" s="6">
        <f t="shared" si="540"/>
        <v>1105397.678505009</v>
      </c>
      <c r="D3764" s="6">
        <f t="shared" si="541"/>
        <v>1226031.7691207509</v>
      </c>
      <c r="F3764" s="6">
        <f t="shared" si="542"/>
        <v>1059155.9456547156</v>
      </c>
      <c r="H3764" s="6">
        <f t="shared" si="543"/>
        <v>938887.73406304978</v>
      </c>
      <c r="J3764" s="6">
        <f t="shared" si="544"/>
        <v>803490.65277195151</v>
      </c>
      <c r="L3764" s="6">
        <f t="shared" si="545"/>
        <v>913019.56107659836</v>
      </c>
      <c r="N3764" s="6">
        <f t="shared" si="546"/>
        <v>907188.80129185296</v>
      </c>
      <c r="P3764" s="6">
        <f t="shared" si="547"/>
        <v>799483.39071191638</v>
      </c>
      <c r="R3764" s="6">
        <f t="shared" si="548"/>
        <v>809652.10513645655</v>
      </c>
      <c r="T3764" s="6">
        <f t="shared" si="549"/>
        <v>610816.3376751662</v>
      </c>
      <c r="V3764" s="6">
        <f t="shared" si="550"/>
        <v>-412626.34627178864</v>
      </c>
      <c r="X3764" s="6">
        <f t="shared" si="551"/>
        <v>-417537.22359710548</v>
      </c>
      <c r="Z3764" s="6">
        <f t="shared" si="552"/>
        <v>-393890.46231671027</v>
      </c>
      <c r="AB3764" s="6">
        <f t="shared" si="553"/>
        <v>-366828.85870465921</v>
      </c>
      <c r="AD3764" s="6">
        <f t="shared" si="554"/>
        <v>-348056.24112398922</v>
      </c>
      <c r="AF3764" s="6">
        <f t="shared" si="555"/>
        <v>140209.28033682829</v>
      </c>
      <c r="AH3764" s="6">
        <f t="shared" si="556"/>
        <v>137141.88200793977</v>
      </c>
      <c r="AJ3764" s="6">
        <f t="shared" si="557"/>
        <v>99792.291792401578</v>
      </c>
      <c r="AL3764" s="6">
        <f t="shared" si="558"/>
        <v>92307.678115130184</v>
      </c>
      <c r="AN3764" s="6">
        <f t="shared" si="559"/>
        <v>108574.82339380871</v>
      </c>
    </row>
    <row r="3765" spans="2:40" x14ac:dyDescent="0.2">
      <c r="B3765" s="6">
        <f t="shared" si="540"/>
        <v>1103228.7801312441</v>
      </c>
      <c r="D3765" s="6">
        <f t="shared" si="541"/>
        <v>1223515.0126586782</v>
      </c>
      <c r="F3765" s="6">
        <f t="shared" si="542"/>
        <v>1060178.5188812593</v>
      </c>
      <c r="H3765" s="6">
        <f t="shared" si="543"/>
        <v>943912.86723837222</v>
      </c>
      <c r="J3765" s="6">
        <f t="shared" si="544"/>
        <v>803058.70922928152</v>
      </c>
      <c r="L3765" s="6">
        <f t="shared" si="545"/>
        <v>918510.87487842876</v>
      </c>
      <c r="N3765" s="6">
        <f t="shared" si="546"/>
        <v>905943.37231741589</v>
      </c>
      <c r="P3765" s="6">
        <f t="shared" si="547"/>
        <v>797986.29209948424</v>
      </c>
      <c r="R3765" s="6">
        <f t="shared" si="548"/>
        <v>811970.41995923361</v>
      </c>
      <c r="T3765" s="6">
        <f t="shared" si="549"/>
        <v>610874.30830996507</v>
      </c>
      <c r="V3765" s="6">
        <f t="shared" si="550"/>
        <v>-414328.13375193981</v>
      </c>
      <c r="X3765" s="6">
        <f t="shared" si="551"/>
        <v>-419164.93836200249</v>
      </c>
      <c r="Z3765" s="6">
        <f t="shared" si="552"/>
        <v>-395243.23842405737</v>
      </c>
      <c r="AB3765" s="6">
        <f t="shared" si="553"/>
        <v>-366203.49628636386</v>
      </c>
      <c r="AD3765" s="6">
        <f t="shared" si="554"/>
        <v>-349014.17278941465</v>
      </c>
      <c r="AF3765" s="6">
        <f t="shared" si="555"/>
        <v>141843.65725463006</v>
      </c>
      <c r="AH3765" s="6">
        <f t="shared" si="556"/>
        <v>139636.0640685329</v>
      </c>
      <c r="AJ3765" s="6">
        <f t="shared" si="557"/>
        <v>102262.50813811267</v>
      </c>
      <c r="AL3765" s="6">
        <f t="shared" si="558"/>
        <v>92301.120431038507</v>
      </c>
      <c r="AN3765" s="6">
        <f t="shared" si="559"/>
        <v>109569.29010197306</v>
      </c>
    </row>
    <row r="3766" spans="2:40" x14ac:dyDescent="0.2">
      <c r="B3766" s="6">
        <f t="shared" si="540"/>
        <v>1101039.9333495747</v>
      </c>
      <c r="D3766" s="6">
        <f t="shared" si="541"/>
        <v>1221120.316770222</v>
      </c>
      <c r="F3766" s="6">
        <f t="shared" si="542"/>
        <v>1058216.0512684893</v>
      </c>
      <c r="H3766" s="6">
        <f t="shared" si="543"/>
        <v>947084.34328746703</v>
      </c>
      <c r="J3766" s="6">
        <f t="shared" si="544"/>
        <v>803536.33775938232</v>
      </c>
      <c r="L3766" s="6">
        <f t="shared" si="545"/>
        <v>919613.44445968908</v>
      </c>
      <c r="N3766" s="6">
        <f t="shared" si="546"/>
        <v>905721.67431341577</v>
      </c>
      <c r="P3766" s="6">
        <f t="shared" si="547"/>
        <v>798079.75637239777</v>
      </c>
      <c r="R3766" s="6">
        <f t="shared" si="548"/>
        <v>814891.04594208999</v>
      </c>
      <c r="T3766" s="6">
        <f t="shared" si="549"/>
        <v>608260.02616529481</v>
      </c>
      <c r="V3766" s="6">
        <f t="shared" si="550"/>
        <v>-416025.54625493335</v>
      </c>
      <c r="X3766" s="6">
        <f t="shared" si="551"/>
        <v>-420784.32430343376</v>
      </c>
      <c r="Z3766" s="6">
        <f t="shared" si="552"/>
        <v>-396725.71206191869</v>
      </c>
      <c r="AB3766" s="6">
        <f t="shared" si="553"/>
        <v>-364539.69418452348</v>
      </c>
      <c r="AD3766" s="6">
        <f t="shared" si="554"/>
        <v>-349561.34066218324</v>
      </c>
      <c r="AF3766" s="6">
        <f t="shared" si="555"/>
        <v>144065.81585980626</v>
      </c>
      <c r="AH3766" s="6">
        <f t="shared" si="556"/>
        <v>142523.6612327857</v>
      </c>
      <c r="AJ3766" s="6">
        <f t="shared" si="557"/>
        <v>105691.32255375852</v>
      </c>
      <c r="AL3766" s="6">
        <f t="shared" si="558"/>
        <v>92255.507709362471</v>
      </c>
      <c r="AN3766" s="6">
        <f t="shared" si="559"/>
        <v>109030.99629212556</v>
      </c>
    </row>
    <row r="3767" spans="2:40" x14ac:dyDescent="0.2">
      <c r="B3767" s="6">
        <f t="shared" si="540"/>
        <v>1098831.1981658619</v>
      </c>
      <c r="D3767" s="6">
        <f t="shared" si="541"/>
        <v>1218757.0857014898</v>
      </c>
      <c r="F3767" s="6">
        <f t="shared" si="542"/>
        <v>1055904.8125319951</v>
      </c>
      <c r="H3767" s="6">
        <f t="shared" si="543"/>
        <v>946010.9934916182</v>
      </c>
      <c r="J3767" s="6">
        <f t="shared" si="544"/>
        <v>802338.71172140422</v>
      </c>
      <c r="L3767" s="6">
        <f t="shared" si="545"/>
        <v>917998.49039665714</v>
      </c>
      <c r="N3767" s="6">
        <f t="shared" si="546"/>
        <v>906045.91438720131</v>
      </c>
      <c r="P3767" s="6">
        <f t="shared" si="547"/>
        <v>800441.39370872371</v>
      </c>
      <c r="R3767" s="6">
        <f t="shared" si="548"/>
        <v>816078.58400070923</v>
      </c>
      <c r="T3767" s="6">
        <f t="shared" si="549"/>
        <v>606213.87980971299</v>
      </c>
      <c r="V3767" s="6">
        <f t="shared" si="550"/>
        <v>-416606.49743487453</v>
      </c>
      <c r="X3767" s="6">
        <f t="shared" si="551"/>
        <v>-421975.95805041475</v>
      </c>
      <c r="Z3767" s="6">
        <f t="shared" si="552"/>
        <v>-398193.61784622842</v>
      </c>
      <c r="AB3767" s="6">
        <f t="shared" si="553"/>
        <v>-365714.29984395625</v>
      </c>
      <c r="AD3767" s="6">
        <f t="shared" si="554"/>
        <v>-349003.80316366174</v>
      </c>
      <c r="AF3767" s="6">
        <f t="shared" si="555"/>
        <v>146550.81713801881</v>
      </c>
      <c r="AH3767" s="6">
        <f t="shared" si="556"/>
        <v>143454.7762602593</v>
      </c>
      <c r="AJ3767" s="6">
        <f t="shared" si="557"/>
        <v>107669.87121655012</v>
      </c>
      <c r="AL3767" s="6">
        <f t="shared" si="558"/>
        <v>92101.67132303564</v>
      </c>
      <c r="AN3767" s="6">
        <f t="shared" si="559"/>
        <v>107983.20539940879</v>
      </c>
    </row>
    <row r="3768" spans="2:40" x14ac:dyDescent="0.2">
      <c r="B3768" s="6">
        <f t="shared" si="540"/>
        <v>1096605.7706089236</v>
      </c>
      <c r="D3768" s="6">
        <f t="shared" si="541"/>
        <v>1216647.6673185178</v>
      </c>
      <c r="F3768" s="6">
        <f t="shared" si="542"/>
        <v>1053544.6374204785</v>
      </c>
      <c r="H3768" s="6">
        <f t="shared" si="543"/>
        <v>943761.51633184892</v>
      </c>
      <c r="J3768" s="6">
        <f t="shared" si="544"/>
        <v>802721.21823461051</v>
      </c>
      <c r="L3768" s="6">
        <f t="shared" si="545"/>
        <v>916166.9801319486</v>
      </c>
      <c r="N3768" s="6">
        <f t="shared" si="546"/>
        <v>906959.44868131529</v>
      </c>
      <c r="P3768" s="6">
        <f t="shared" si="547"/>
        <v>804128.30608427164</v>
      </c>
      <c r="R3768" s="6">
        <f t="shared" si="548"/>
        <v>815720.52740604663</v>
      </c>
      <c r="T3768" s="6">
        <f t="shared" si="549"/>
        <v>608160.14027103316</v>
      </c>
      <c r="V3768" s="6">
        <f t="shared" si="550"/>
        <v>-410450.45101968391</v>
      </c>
      <c r="X3768" s="6">
        <f t="shared" si="551"/>
        <v>-421141.71464036929</v>
      </c>
      <c r="Z3768" s="6">
        <f t="shared" si="552"/>
        <v>-398763.58260836755</v>
      </c>
      <c r="AB3768" s="6">
        <f t="shared" si="553"/>
        <v>-367047.84119853377</v>
      </c>
      <c r="AD3768" s="6">
        <f t="shared" si="554"/>
        <v>-347868.44998278609</v>
      </c>
      <c r="AF3768" s="6">
        <f t="shared" si="555"/>
        <v>149529.63670315617</v>
      </c>
      <c r="AH3768" s="6">
        <f t="shared" si="556"/>
        <v>143197.88344777815</v>
      </c>
      <c r="AJ3768" s="6">
        <f t="shared" si="557"/>
        <v>108066.46652701133</v>
      </c>
      <c r="AL3768" s="6">
        <f t="shared" si="558"/>
        <v>91928.729449759121</v>
      </c>
      <c r="AN3768" s="6">
        <f t="shared" si="559"/>
        <v>106816.20945261513</v>
      </c>
    </row>
    <row r="3769" spans="2:40" x14ac:dyDescent="0.2">
      <c r="B3769" s="6">
        <f t="shared" si="540"/>
        <v>1096103.7901725234</v>
      </c>
      <c r="D3769" s="6">
        <f t="shared" si="541"/>
        <v>1217228.7970455152</v>
      </c>
      <c r="F3769" s="6">
        <f t="shared" si="542"/>
        <v>1051151.703150321</v>
      </c>
      <c r="H3769" s="6">
        <f t="shared" si="543"/>
        <v>941440.59377183672</v>
      </c>
      <c r="J3769" s="6">
        <f t="shared" si="544"/>
        <v>804178.22793735296</v>
      </c>
      <c r="L3769" s="6">
        <f t="shared" si="545"/>
        <v>914302.64948936133</v>
      </c>
      <c r="N3769" s="6">
        <f t="shared" si="546"/>
        <v>909211.16225202254</v>
      </c>
      <c r="P3769" s="6">
        <f t="shared" si="547"/>
        <v>805980.35212264443</v>
      </c>
      <c r="R3769" s="6">
        <f t="shared" si="548"/>
        <v>817345.59893197194</v>
      </c>
      <c r="T3769" s="6">
        <f t="shared" si="549"/>
        <v>610490.23203076818</v>
      </c>
      <c r="V3769" s="6">
        <f t="shared" si="550"/>
        <v>-411402.06539043353</v>
      </c>
      <c r="X3769" s="6">
        <f t="shared" si="551"/>
        <v>-418507.52117729915</v>
      </c>
      <c r="Z3769" s="6">
        <f t="shared" si="552"/>
        <v>-397630.19605694228</v>
      </c>
      <c r="AB3769" s="6">
        <f t="shared" si="553"/>
        <v>-368384.02506727626</v>
      </c>
      <c r="AD3769" s="6">
        <f t="shared" si="554"/>
        <v>-347265.82952087832</v>
      </c>
      <c r="AF3769" s="6">
        <f t="shared" si="555"/>
        <v>151953.20162295052</v>
      </c>
      <c r="AH3769" s="6">
        <f t="shared" si="556"/>
        <v>144186.9871030614</v>
      </c>
      <c r="AJ3769" s="6">
        <f t="shared" si="557"/>
        <v>108030.41476099975</v>
      </c>
      <c r="AL3769" s="6">
        <f t="shared" si="558"/>
        <v>92307.732287163584</v>
      </c>
      <c r="AN3769" s="6">
        <f t="shared" si="559"/>
        <v>106037.47260103311</v>
      </c>
    </row>
    <row r="3770" spans="2:40" x14ac:dyDescent="0.2">
      <c r="B3770" s="6">
        <f t="shared" si="540"/>
        <v>1096967.1595035573</v>
      </c>
      <c r="D3770" s="6">
        <f t="shared" si="541"/>
        <v>1221422.4942390246</v>
      </c>
      <c r="F3770" s="6">
        <f t="shared" si="542"/>
        <v>1048734.4553419119</v>
      </c>
      <c r="H3770" s="6">
        <f t="shared" si="543"/>
        <v>939096.64693773712</v>
      </c>
      <c r="J3770" s="6">
        <f t="shared" si="544"/>
        <v>806315.63671969075</v>
      </c>
      <c r="L3770" s="6">
        <f t="shared" si="545"/>
        <v>912408.2830520483</v>
      </c>
      <c r="N3770" s="6">
        <f t="shared" si="546"/>
        <v>911613.94747971778</v>
      </c>
      <c r="P3770" s="6">
        <f t="shared" si="547"/>
        <v>805163.24009972357</v>
      </c>
      <c r="R3770" s="6">
        <f t="shared" si="548"/>
        <v>819706.70678216533</v>
      </c>
      <c r="T3770" s="6">
        <f t="shared" si="549"/>
        <v>609757.36447335803</v>
      </c>
      <c r="V3770" s="6">
        <f t="shared" si="550"/>
        <v>-412798.90831887448</v>
      </c>
      <c r="X3770" s="6">
        <f t="shared" si="551"/>
        <v>-417525.41914511862</v>
      </c>
      <c r="Z3770" s="6">
        <f t="shared" si="552"/>
        <v>-395836.11881944671</v>
      </c>
      <c r="AB3770" s="6">
        <f t="shared" si="553"/>
        <v>-369717.87239534734</v>
      </c>
      <c r="AD3770" s="6">
        <f t="shared" si="554"/>
        <v>-347340.31175387267</v>
      </c>
      <c r="AF3770" s="6">
        <f t="shared" si="555"/>
        <v>152760.03834534812</v>
      </c>
      <c r="AH3770" s="6">
        <f t="shared" si="556"/>
        <v>146456.48401015039</v>
      </c>
      <c r="AJ3770" s="6">
        <f t="shared" si="557"/>
        <v>108021.93764305348</v>
      </c>
      <c r="AL3770" s="6">
        <f t="shared" si="558"/>
        <v>95207.747906354256</v>
      </c>
      <c r="AN3770" s="6">
        <f t="shared" si="559"/>
        <v>106185.14263514997</v>
      </c>
    </row>
    <row r="3771" spans="2:40" x14ac:dyDescent="0.2">
      <c r="B3771" s="6">
        <f t="shared" si="540"/>
        <v>1098450.5689168493</v>
      </c>
      <c r="D3771" s="6">
        <f t="shared" si="541"/>
        <v>1225041.0685758328</v>
      </c>
      <c r="F3771" s="6">
        <f t="shared" si="542"/>
        <v>1046300.2948007592</v>
      </c>
      <c r="H3771" s="6">
        <f t="shared" si="543"/>
        <v>936927.11932470836</v>
      </c>
      <c r="J3771" s="6">
        <f t="shared" si="544"/>
        <v>808117.16001695278</v>
      </c>
      <c r="L3771" s="6">
        <f t="shared" si="545"/>
        <v>910491.71923315548</v>
      </c>
      <c r="N3771" s="6">
        <f t="shared" si="546"/>
        <v>912444.7315473872</v>
      </c>
      <c r="P3771" s="6">
        <f t="shared" si="547"/>
        <v>805331.19458632905</v>
      </c>
      <c r="R3771" s="6">
        <f t="shared" si="548"/>
        <v>821347.66623395053</v>
      </c>
      <c r="T3771" s="6">
        <f t="shared" si="549"/>
        <v>608313.83505403018</v>
      </c>
      <c r="V3771" s="6">
        <f t="shared" si="550"/>
        <v>-414324.70518064091</v>
      </c>
      <c r="X3771" s="6">
        <f t="shared" si="551"/>
        <v>-418757.12245230092</v>
      </c>
      <c r="Z3771" s="6">
        <f t="shared" si="552"/>
        <v>-395623.94039920019</v>
      </c>
      <c r="AB3771" s="6">
        <f t="shared" si="553"/>
        <v>-371041.8664098056</v>
      </c>
      <c r="AD3771" s="6">
        <f t="shared" si="554"/>
        <v>-348164.64885370829</v>
      </c>
      <c r="AF3771" s="6">
        <f t="shared" si="555"/>
        <v>152765.63921837596</v>
      </c>
      <c r="AH3771" s="6">
        <f t="shared" si="556"/>
        <v>149399.06613486714</v>
      </c>
      <c r="AJ3771" s="6">
        <f t="shared" si="557"/>
        <v>108761.95724182623</v>
      </c>
      <c r="AL3771" s="6">
        <f t="shared" si="558"/>
        <v>99076.229655552655</v>
      </c>
      <c r="AN3771" s="6">
        <f t="shared" si="559"/>
        <v>107808.1172757332</v>
      </c>
    </row>
    <row r="3772" spans="2:40" x14ac:dyDescent="0.2">
      <c r="B3772" s="6">
        <f t="shared" si="540"/>
        <v>1102555.5282469611</v>
      </c>
      <c r="D3772" s="6">
        <f t="shared" si="541"/>
        <v>1229325.0507340143</v>
      </c>
      <c r="F3772" s="6">
        <f t="shared" si="542"/>
        <v>1044772.2328642523</v>
      </c>
      <c r="H3772" s="6">
        <f t="shared" si="543"/>
        <v>936645.5888119177</v>
      </c>
      <c r="J3772" s="6">
        <f t="shared" si="544"/>
        <v>807777.5055439492</v>
      </c>
      <c r="L3772" s="6">
        <f t="shared" si="545"/>
        <v>908565.65575405513</v>
      </c>
      <c r="N3772" s="6">
        <f t="shared" si="546"/>
        <v>913127.03639815864</v>
      </c>
      <c r="P3772" s="6">
        <f t="shared" si="547"/>
        <v>807182.45932810451</v>
      </c>
      <c r="R3772" s="6">
        <f t="shared" si="548"/>
        <v>820119.36605291185</v>
      </c>
      <c r="T3772" s="6">
        <f t="shared" si="549"/>
        <v>606885.18901614437</v>
      </c>
      <c r="V3772" s="6">
        <f t="shared" si="550"/>
        <v>-415935.69516316277</v>
      </c>
      <c r="X3772" s="6">
        <f t="shared" si="551"/>
        <v>-420310.91124247829</v>
      </c>
      <c r="Z3772" s="6">
        <f t="shared" si="552"/>
        <v>-396095.47142763739</v>
      </c>
      <c r="AB3772" s="6">
        <f t="shared" si="553"/>
        <v>-366373.57517297921</v>
      </c>
      <c r="AD3772" s="6">
        <f t="shared" si="554"/>
        <v>-349298.72599338106</v>
      </c>
      <c r="AF3772" s="6">
        <f t="shared" si="555"/>
        <v>153861.58655837688</v>
      </c>
      <c r="AH3772" s="6">
        <f t="shared" si="556"/>
        <v>152917.99003922075</v>
      </c>
      <c r="AJ3772" s="6">
        <f t="shared" si="557"/>
        <v>111540.97725350947</v>
      </c>
      <c r="AL3772" s="6">
        <f t="shared" si="558"/>
        <v>100759.92804404208</v>
      </c>
      <c r="AN3772" s="6">
        <f t="shared" si="559"/>
        <v>110316.02961210719</v>
      </c>
    </row>
    <row r="3773" spans="2:40" x14ac:dyDescent="0.2">
      <c r="B3773" s="6">
        <f t="shared" si="540"/>
        <v>1110161.7490889544</v>
      </c>
      <c r="D3773" s="6">
        <f t="shared" si="541"/>
        <v>1235739.7797925512</v>
      </c>
      <c r="F3773" s="6">
        <f t="shared" si="542"/>
        <v>1044788.1732440367</v>
      </c>
      <c r="H3773" s="6">
        <f t="shared" si="543"/>
        <v>941016.22251101118</v>
      </c>
      <c r="J3773" s="6">
        <f t="shared" si="544"/>
        <v>806722.38246658444</v>
      </c>
      <c r="L3773" s="6">
        <f t="shared" si="545"/>
        <v>907749.06529351661</v>
      </c>
      <c r="N3773" s="6">
        <f t="shared" si="546"/>
        <v>915938.76785285259</v>
      </c>
      <c r="P3773" s="6">
        <f t="shared" si="547"/>
        <v>811503.49331789452</v>
      </c>
      <c r="R3773" s="6">
        <f t="shared" si="548"/>
        <v>820298.20939804323</v>
      </c>
      <c r="T3773" s="6">
        <f t="shared" si="549"/>
        <v>607370.32291992544</v>
      </c>
      <c r="V3773" s="6">
        <f t="shared" si="550"/>
        <v>-417545.76886501722</v>
      </c>
      <c r="X3773" s="6">
        <f t="shared" si="551"/>
        <v>-421870.62129970925</v>
      </c>
      <c r="Z3773" s="6">
        <f t="shared" si="552"/>
        <v>-397448.42379297374</v>
      </c>
      <c r="AB3773" s="6">
        <f t="shared" si="553"/>
        <v>-365048.03322876623</v>
      </c>
      <c r="AD3773" s="6">
        <f t="shared" si="554"/>
        <v>-350331.36350198142</v>
      </c>
      <c r="AF3773" s="6">
        <f t="shared" si="555"/>
        <v>156035.8281786349</v>
      </c>
      <c r="AH3773" s="6">
        <f t="shared" si="556"/>
        <v>155880.8831253954</v>
      </c>
      <c r="AJ3773" s="6">
        <f t="shared" si="557"/>
        <v>115140.35944309502</v>
      </c>
      <c r="AL3773" s="6">
        <f t="shared" si="558"/>
        <v>100871.8209597822</v>
      </c>
      <c r="AN3773" s="6">
        <f t="shared" si="559"/>
        <v>111431.90408106308</v>
      </c>
    </row>
    <row r="3774" spans="2:40" x14ac:dyDescent="0.2">
      <c r="B3774" s="6">
        <f t="shared" si="540"/>
        <v>1117288.7559531042</v>
      </c>
      <c r="D3774" s="6">
        <f t="shared" si="541"/>
        <v>1239219.0009285817</v>
      </c>
      <c r="F3774" s="6">
        <f t="shared" si="542"/>
        <v>1043240.6790062098</v>
      </c>
      <c r="H3774" s="6">
        <f t="shared" si="543"/>
        <v>946633.16900964745</v>
      </c>
      <c r="J3774" s="6">
        <f t="shared" si="544"/>
        <v>808889.30024147837</v>
      </c>
      <c r="L3774" s="6">
        <f t="shared" si="545"/>
        <v>910967.0284972894</v>
      </c>
      <c r="N3774" s="6">
        <f t="shared" si="546"/>
        <v>919664.44535967777</v>
      </c>
      <c r="P3774" s="6">
        <f t="shared" si="547"/>
        <v>815843.49578311539</v>
      </c>
      <c r="R3774" s="6">
        <f t="shared" si="548"/>
        <v>821045.43095616146</v>
      </c>
      <c r="T3774" s="6">
        <f t="shared" si="549"/>
        <v>610830.89606043871</v>
      </c>
      <c r="V3774" s="6">
        <f t="shared" si="550"/>
        <v>-415564.57407387008</v>
      </c>
      <c r="X3774" s="6">
        <f t="shared" si="551"/>
        <v>-423196.02915803861</v>
      </c>
      <c r="Z3774" s="6">
        <f t="shared" si="552"/>
        <v>-398462.25917205709</v>
      </c>
      <c r="AB3774" s="6">
        <f t="shared" si="553"/>
        <v>-366200.83908147237</v>
      </c>
      <c r="AD3774" s="6">
        <f t="shared" si="554"/>
        <v>-350278.56517368148</v>
      </c>
      <c r="AF3774" s="6">
        <f t="shared" si="555"/>
        <v>159026.84143591495</v>
      </c>
      <c r="AH3774" s="6">
        <f t="shared" si="556"/>
        <v>158261.7610897175</v>
      </c>
      <c r="AJ3774" s="6">
        <f t="shared" si="557"/>
        <v>118031.45380143527</v>
      </c>
      <c r="AL3774" s="6">
        <f t="shared" si="558"/>
        <v>100823.6436964249</v>
      </c>
      <c r="AN3774" s="6">
        <f t="shared" si="559"/>
        <v>111882.07109307067</v>
      </c>
    </row>
    <row r="3775" spans="2:40" x14ac:dyDescent="0.2">
      <c r="B3775" s="6">
        <f t="shared" si="540"/>
        <v>1117906.9994584462</v>
      </c>
      <c r="D3775" s="6">
        <f t="shared" si="541"/>
        <v>1238289.5495219869</v>
      </c>
      <c r="F3775" s="6">
        <f t="shared" si="542"/>
        <v>1041545.8350776582</v>
      </c>
      <c r="H3775" s="6">
        <f t="shared" si="543"/>
        <v>949147.75686033978</v>
      </c>
      <c r="J3775" s="6">
        <f t="shared" si="544"/>
        <v>810959.35868326016</v>
      </c>
      <c r="L3775" s="6">
        <f t="shared" si="545"/>
        <v>915758.84236355778</v>
      </c>
      <c r="N3775" s="6">
        <f t="shared" si="546"/>
        <v>923395.34425547358</v>
      </c>
      <c r="P3775" s="6">
        <f t="shared" si="547"/>
        <v>818772.20777958585</v>
      </c>
      <c r="R3775" s="6">
        <f t="shared" si="548"/>
        <v>821472.27671315428</v>
      </c>
      <c r="T3775" s="6">
        <f t="shared" si="549"/>
        <v>613937.62077278621</v>
      </c>
      <c r="V3775" s="6">
        <f t="shared" si="550"/>
        <v>-413592.501940093</v>
      </c>
      <c r="X3775" s="6">
        <f t="shared" si="551"/>
        <v>-422530.98273653258</v>
      </c>
      <c r="Z3775" s="6">
        <f t="shared" si="552"/>
        <v>-399107.51599902741</v>
      </c>
      <c r="AB3775" s="6">
        <f t="shared" si="553"/>
        <v>-367479.52215280489</v>
      </c>
      <c r="AD3775" s="6">
        <f t="shared" si="554"/>
        <v>-348972.34023255442</v>
      </c>
      <c r="AF3775" s="6">
        <f t="shared" si="555"/>
        <v>162263.79054182171</v>
      </c>
      <c r="AH3775" s="6">
        <f t="shared" si="556"/>
        <v>161628.38041444248</v>
      </c>
      <c r="AJ3775" s="6">
        <f t="shared" si="557"/>
        <v>120382.5138398751</v>
      </c>
      <c r="AL3775" s="6">
        <f t="shared" si="558"/>
        <v>100732.04589961834</v>
      </c>
      <c r="AN3775" s="6">
        <f t="shared" si="559"/>
        <v>111868.78513803025</v>
      </c>
    </row>
    <row r="3776" spans="2:40" x14ac:dyDescent="0.2">
      <c r="B3776" s="6">
        <f t="shared" si="540"/>
        <v>1116404.1542761484</v>
      </c>
      <c r="D3776" s="6">
        <f t="shared" si="541"/>
        <v>1235871.1842330229</v>
      </c>
      <c r="F3776" s="6">
        <f t="shared" si="542"/>
        <v>1045678.5919497315</v>
      </c>
      <c r="H3776" s="6">
        <f t="shared" si="543"/>
        <v>949073.95291579713</v>
      </c>
      <c r="J3776" s="6">
        <f t="shared" si="544"/>
        <v>811603.60553599056</v>
      </c>
      <c r="L3776" s="6">
        <f t="shared" si="545"/>
        <v>917263.65379431355</v>
      </c>
      <c r="N3776" s="6">
        <f t="shared" si="546"/>
        <v>927032.34146759927</v>
      </c>
      <c r="P3776" s="6">
        <f t="shared" si="547"/>
        <v>821748.0646919423</v>
      </c>
      <c r="R3776" s="6">
        <f t="shared" si="548"/>
        <v>822172.38768283813</v>
      </c>
      <c r="T3776" s="6">
        <f t="shared" si="549"/>
        <v>614920.87027235585</v>
      </c>
      <c r="V3776" s="6">
        <f t="shared" si="550"/>
        <v>-414367.26373370795</v>
      </c>
      <c r="X3776" s="6">
        <f t="shared" si="551"/>
        <v>-419708.31035897479</v>
      </c>
      <c r="Z3776" s="6">
        <f t="shared" si="552"/>
        <v>-398478.33423209423</v>
      </c>
      <c r="AB3776" s="6">
        <f t="shared" si="553"/>
        <v>-368753.36446527869</v>
      </c>
      <c r="AD3776" s="6">
        <f t="shared" si="554"/>
        <v>-347455.55367765238</v>
      </c>
      <c r="AF3776" s="6">
        <f t="shared" si="555"/>
        <v>165824.54147867035</v>
      </c>
      <c r="AH3776" s="6">
        <f t="shared" si="556"/>
        <v>164330.53283166295</v>
      </c>
      <c r="AJ3776" s="6">
        <f t="shared" si="557"/>
        <v>123361.54080599778</v>
      </c>
      <c r="AL3776" s="6">
        <f t="shared" si="558"/>
        <v>101121.36269656091</v>
      </c>
      <c r="AN3776" s="6">
        <f t="shared" si="559"/>
        <v>112636.29193612754</v>
      </c>
    </row>
    <row r="3777" spans="2:40" x14ac:dyDescent="0.2">
      <c r="B3777" s="6">
        <f t="shared" si="540"/>
        <v>1114205.6825696456</v>
      </c>
      <c r="D3777" s="6">
        <f t="shared" si="541"/>
        <v>1233353.7999503345</v>
      </c>
      <c r="F3777" s="6">
        <f t="shared" si="542"/>
        <v>1053855.953136482</v>
      </c>
      <c r="H3777" s="6">
        <f t="shared" si="543"/>
        <v>948888.08212256385</v>
      </c>
      <c r="J3777" s="6">
        <f t="shared" si="544"/>
        <v>813801.89982091135</v>
      </c>
      <c r="L3777" s="6">
        <f t="shared" si="545"/>
        <v>917159.97014681902</v>
      </c>
      <c r="N3777" s="6">
        <f t="shared" si="546"/>
        <v>930656.12419514672</v>
      </c>
      <c r="P3777" s="6">
        <f t="shared" si="547"/>
        <v>823540.46980236529</v>
      </c>
      <c r="R3777" s="6">
        <f t="shared" si="548"/>
        <v>822615.02070626046</v>
      </c>
      <c r="T3777" s="6">
        <f t="shared" si="549"/>
        <v>618605.07882074255</v>
      </c>
      <c r="V3777" s="6">
        <f t="shared" si="550"/>
        <v>-413740.09191268211</v>
      </c>
      <c r="X3777" s="6">
        <f t="shared" si="551"/>
        <v>-418551.09835128486</v>
      </c>
      <c r="Z3777" s="6">
        <f t="shared" si="552"/>
        <v>-396741.88007749961</v>
      </c>
      <c r="AB3777" s="6">
        <f t="shared" si="553"/>
        <v>-370026.04573957593</v>
      </c>
      <c r="AD3777" s="6">
        <f t="shared" si="554"/>
        <v>-346849.92423726822</v>
      </c>
      <c r="AF3777" s="6">
        <f t="shared" si="555"/>
        <v>168904.81503090204</v>
      </c>
      <c r="AH3777" s="6">
        <f t="shared" si="556"/>
        <v>163817.83392879216</v>
      </c>
      <c r="AJ3777" s="6">
        <f t="shared" si="557"/>
        <v>124292.77681399939</v>
      </c>
      <c r="AL3777" s="6">
        <f t="shared" si="558"/>
        <v>104373.73022176787</v>
      </c>
      <c r="AN3777" s="6">
        <f t="shared" si="559"/>
        <v>115544.11236442671</v>
      </c>
    </row>
    <row r="3778" spans="2:40" x14ac:dyDescent="0.2">
      <c r="B3778" s="6">
        <f t="shared" si="540"/>
        <v>1112168.590892185</v>
      </c>
      <c r="D3778" s="6">
        <f t="shared" si="541"/>
        <v>1230860.2102734016</v>
      </c>
      <c r="F3778" s="6">
        <f t="shared" si="542"/>
        <v>1059316.8184842144</v>
      </c>
      <c r="H3778" s="6">
        <f t="shared" si="543"/>
        <v>948207.95096446725</v>
      </c>
      <c r="J3778" s="6">
        <f t="shared" si="544"/>
        <v>817781.79936177493</v>
      </c>
      <c r="L3778" s="6">
        <f t="shared" si="545"/>
        <v>921441.88591132476</v>
      </c>
      <c r="N3778" s="6">
        <f t="shared" si="546"/>
        <v>933819.03005499404</v>
      </c>
      <c r="P3778" s="6">
        <f t="shared" si="547"/>
        <v>823776.84934094315</v>
      </c>
      <c r="R3778" s="6">
        <f t="shared" si="548"/>
        <v>821081.01489202806</v>
      </c>
      <c r="T3778" s="6">
        <f t="shared" si="549"/>
        <v>622072.30783769628</v>
      </c>
      <c r="V3778" s="6">
        <f t="shared" si="550"/>
        <v>-415149.8947909213</v>
      </c>
      <c r="X3778" s="6">
        <f t="shared" si="551"/>
        <v>-419235.4144182491</v>
      </c>
      <c r="Z3778" s="6">
        <f t="shared" si="552"/>
        <v>-395691.75259929651</v>
      </c>
      <c r="AB3778" s="6">
        <f t="shared" si="553"/>
        <v>-370260.2030993299</v>
      </c>
      <c r="AD3778" s="6">
        <f t="shared" si="554"/>
        <v>-347639.97454054898</v>
      </c>
      <c r="AF3778" s="6">
        <f t="shared" si="555"/>
        <v>170742.8988393179</v>
      </c>
      <c r="AH3778" s="6">
        <f t="shared" si="556"/>
        <v>160173.4279652969</v>
      </c>
      <c r="AJ3778" s="6">
        <f t="shared" si="557"/>
        <v>122506.17890948565</v>
      </c>
      <c r="AL3778" s="6">
        <f t="shared" si="558"/>
        <v>108249.85848299463</v>
      </c>
      <c r="AN3778" s="6">
        <f t="shared" si="559"/>
        <v>118841.37288463855</v>
      </c>
    </row>
    <row r="3779" spans="2:40" x14ac:dyDescent="0.2">
      <c r="B3779" s="6">
        <f t="shared" si="540"/>
        <v>1113708.5007010531</v>
      </c>
      <c r="D3779" s="6">
        <f t="shared" si="541"/>
        <v>1228468.1475001308</v>
      </c>
      <c r="F3779" s="6">
        <f t="shared" si="542"/>
        <v>1059558.6066626229</v>
      </c>
      <c r="H3779" s="6">
        <f t="shared" si="543"/>
        <v>946694.06897224917</v>
      </c>
      <c r="J3779" s="6">
        <f t="shared" si="544"/>
        <v>820816.99228512589</v>
      </c>
      <c r="L3779" s="6">
        <f t="shared" si="545"/>
        <v>926403.6989361312</v>
      </c>
      <c r="N3779" s="6">
        <f t="shared" si="546"/>
        <v>935095.71101449162</v>
      </c>
      <c r="P3779" s="6">
        <f t="shared" si="547"/>
        <v>825713.44093337446</v>
      </c>
      <c r="R3779" s="6">
        <f t="shared" si="548"/>
        <v>818868.69847535458</v>
      </c>
      <c r="T3779" s="6">
        <f t="shared" si="549"/>
        <v>621804.16800050787</v>
      </c>
      <c r="V3779" s="6">
        <f t="shared" si="550"/>
        <v>-416675.58812766545</v>
      </c>
      <c r="X3779" s="6">
        <f t="shared" si="551"/>
        <v>-420672.04945636645</v>
      </c>
      <c r="Z3779" s="6">
        <f t="shared" si="552"/>
        <v>-396165.36120507424</v>
      </c>
      <c r="AB3779" s="6">
        <f t="shared" si="553"/>
        <v>-365044.88810045359</v>
      </c>
      <c r="AD3779" s="6">
        <f t="shared" si="554"/>
        <v>-348719.213467817</v>
      </c>
      <c r="AF3779" s="6">
        <f t="shared" si="555"/>
        <v>169704.00269985935</v>
      </c>
      <c r="AH3779" s="6">
        <f t="shared" si="556"/>
        <v>157066.13043452913</v>
      </c>
      <c r="AJ3779" s="6">
        <f t="shared" si="557"/>
        <v>119651.74723820893</v>
      </c>
      <c r="AL3779" s="6">
        <f t="shared" si="558"/>
        <v>111033.09605856688</v>
      </c>
      <c r="AN3779" s="6">
        <f t="shared" si="559"/>
        <v>121589.5722182855</v>
      </c>
    </row>
    <row r="3780" spans="2:40" x14ac:dyDescent="0.2">
      <c r="B3780" s="6">
        <f t="shared" si="540"/>
        <v>1117987.0713910479</v>
      </c>
      <c r="D3780" s="6">
        <f t="shared" si="541"/>
        <v>1226044.2083912275</v>
      </c>
      <c r="F3780" s="6">
        <f t="shared" si="542"/>
        <v>1058519.9855000561</v>
      </c>
      <c r="H3780" s="6">
        <f t="shared" si="543"/>
        <v>944175.24978820898</v>
      </c>
      <c r="J3780" s="6">
        <f t="shared" si="544"/>
        <v>821583.39086729696</v>
      </c>
      <c r="L3780" s="6">
        <f t="shared" si="545"/>
        <v>926475.84619463352</v>
      </c>
      <c r="N3780" s="6">
        <f t="shared" si="546"/>
        <v>936709.36551906541</v>
      </c>
      <c r="P3780" s="6">
        <f t="shared" si="547"/>
        <v>829562.40336071909</v>
      </c>
      <c r="R3780" s="6">
        <f t="shared" si="548"/>
        <v>816587.60006021592</v>
      </c>
      <c r="T3780" s="6">
        <f t="shared" si="549"/>
        <v>621644.56801082927</v>
      </c>
      <c r="V3780" s="6">
        <f t="shared" si="550"/>
        <v>-418194.38044757902</v>
      </c>
      <c r="X3780" s="6">
        <f t="shared" si="551"/>
        <v>-422144.80199735239</v>
      </c>
      <c r="Z3780" s="6">
        <f t="shared" si="552"/>
        <v>-397476.0773303968</v>
      </c>
      <c r="AB3780" s="6">
        <f t="shared" si="553"/>
        <v>-365612.21425328159</v>
      </c>
      <c r="AD3780" s="6">
        <f t="shared" si="554"/>
        <v>-349798.62315617513</v>
      </c>
      <c r="AF3780" s="6">
        <f t="shared" si="555"/>
        <v>167357.84371936266</v>
      </c>
      <c r="AH3780" s="6">
        <f t="shared" si="556"/>
        <v>155799.04505141161</v>
      </c>
      <c r="AJ3780" s="6">
        <f t="shared" si="557"/>
        <v>117933.93045260859</v>
      </c>
      <c r="AL3780" s="6">
        <f t="shared" si="558"/>
        <v>114905.06753393939</v>
      </c>
      <c r="AN3780" s="6">
        <f t="shared" si="559"/>
        <v>124415.88982340197</v>
      </c>
    </row>
    <row r="3781" spans="2:40" x14ac:dyDescent="0.2">
      <c r="B3781" s="6">
        <f t="shared" si="540"/>
        <v>1123836.9431609337</v>
      </c>
      <c r="D3781" s="6">
        <f t="shared" si="541"/>
        <v>1224721.7266988484</v>
      </c>
      <c r="F3781" s="6">
        <f t="shared" si="542"/>
        <v>1056136.6896878378</v>
      </c>
      <c r="H3781" s="6">
        <f t="shared" si="543"/>
        <v>941582.85470827715</v>
      </c>
      <c r="J3781" s="6">
        <f t="shared" si="544"/>
        <v>820217.41104035429</v>
      </c>
      <c r="L3781" s="6">
        <f t="shared" si="545"/>
        <v>926724.66527451528</v>
      </c>
      <c r="N3781" s="6">
        <f t="shared" si="546"/>
        <v>940307.75179808319</v>
      </c>
      <c r="P3781" s="6">
        <f t="shared" si="547"/>
        <v>831911.90335740638</v>
      </c>
      <c r="R3781" s="6">
        <f t="shared" si="548"/>
        <v>814491.34086475696</v>
      </c>
      <c r="T3781" s="6">
        <f t="shared" si="549"/>
        <v>624941.48490795866</v>
      </c>
      <c r="V3781" s="6">
        <f t="shared" si="550"/>
        <v>-418296.62411701301</v>
      </c>
      <c r="X3781" s="6">
        <f t="shared" si="551"/>
        <v>-423480.51739151345</v>
      </c>
      <c r="Z3781" s="6">
        <f t="shared" si="552"/>
        <v>-398790.33171815198</v>
      </c>
      <c r="AB3781" s="6">
        <f t="shared" si="553"/>
        <v>-366108.76410710998</v>
      </c>
      <c r="AD3781" s="6">
        <f t="shared" si="554"/>
        <v>-350367.95674299292</v>
      </c>
      <c r="AF3781" s="6">
        <f t="shared" si="555"/>
        <v>164715.86043198284</v>
      </c>
      <c r="AH3781" s="6">
        <f t="shared" si="556"/>
        <v>155549.59415952861</v>
      </c>
      <c r="AJ3781" s="6">
        <f t="shared" si="557"/>
        <v>119008.23126562269</v>
      </c>
      <c r="AL3781" s="6">
        <f t="shared" si="558"/>
        <v>117933.69665013412</v>
      </c>
      <c r="AN3781" s="6">
        <f t="shared" si="559"/>
        <v>127029.53311488702</v>
      </c>
    </row>
    <row r="3782" spans="2:40" x14ac:dyDescent="0.2">
      <c r="B3782" s="6">
        <f t="shared" si="540"/>
        <v>1128586.5739241496</v>
      </c>
      <c r="D3782" s="6">
        <f t="shared" si="541"/>
        <v>1225564.7131365633</v>
      </c>
      <c r="F3782" s="6">
        <f t="shared" si="542"/>
        <v>1053848.9045268514</v>
      </c>
      <c r="H3782" s="6">
        <f t="shared" si="543"/>
        <v>939160.42123018298</v>
      </c>
      <c r="J3782" s="6">
        <f t="shared" si="544"/>
        <v>818292.43743307563</v>
      </c>
      <c r="L3782" s="6">
        <f t="shared" si="545"/>
        <v>931444.92846063105</v>
      </c>
      <c r="N3782" s="6">
        <f t="shared" si="546"/>
        <v>943247.32005477161</v>
      </c>
      <c r="P3782" s="6">
        <f t="shared" si="547"/>
        <v>830969.05932836432</v>
      </c>
      <c r="R3782" s="6">
        <f t="shared" si="548"/>
        <v>814021.32916120684</v>
      </c>
      <c r="T3782" s="6">
        <f t="shared" si="549"/>
        <v>628497.38224713341</v>
      </c>
      <c r="V3782" s="6">
        <f t="shared" si="550"/>
        <v>-419594.04723738402</v>
      </c>
      <c r="X3782" s="6">
        <f t="shared" si="551"/>
        <v>-422806.41084244219</v>
      </c>
      <c r="Z3782" s="6">
        <f t="shared" si="552"/>
        <v>-399478.62442751916</v>
      </c>
      <c r="AB3782" s="6">
        <f t="shared" si="553"/>
        <v>-367266.29579358769</v>
      </c>
      <c r="AD3782" s="6">
        <f t="shared" si="554"/>
        <v>-349848.1082992169</v>
      </c>
      <c r="AF3782" s="6">
        <f t="shared" si="555"/>
        <v>163186.43370916447</v>
      </c>
      <c r="AH3782" s="6">
        <f t="shared" si="556"/>
        <v>155548.40371249014</v>
      </c>
      <c r="AJ3782" s="6">
        <f t="shared" si="557"/>
        <v>121983.98087866452</v>
      </c>
      <c r="AL3782" s="6">
        <f t="shared" si="558"/>
        <v>118423.12063369885</v>
      </c>
      <c r="AN3782" s="6">
        <f t="shared" si="559"/>
        <v>127973.63114906859</v>
      </c>
    </row>
    <row r="3783" spans="2:40" x14ac:dyDescent="0.2">
      <c r="B3783" s="6">
        <f t="shared" si="540"/>
        <v>1132819.6399109822</v>
      </c>
      <c r="D3783" s="6">
        <f t="shared" si="541"/>
        <v>1232460.5828483249</v>
      </c>
      <c r="F3783" s="6">
        <f t="shared" si="542"/>
        <v>1054188.1256699043</v>
      </c>
      <c r="H3783" s="6">
        <f t="shared" si="543"/>
        <v>938684.78725839546</v>
      </c>
      <c r="J3783" s="6">
        <f t="shared" si="544"/>
        <v>816294.95343160583</v>
      </c>
      <c r="L3783" s="6">
        <f t="shared" si="545"/>
        <v>936041.42789069482</v>
      </c>
      <c r="N3783" s="6">
        <f t="shared" si="546"/>
        <v>943646.74670339539</v>
      </c>
      <c r="P3783" s="6">
        <f t="shared" si="547"/>
        <v>829158.69414238329</v>
      </c>
      <c r="R3783" s="6">
        <f t="shared" si="548"/>
        <v>814801.04691424151</v>
      </c>
      <c r="T3783" s="6">
        <f t="shared" si="549"/>
        <v>628207.48247505317</v>
      </c>
      <c r="V3783" s="6">
        <f t="shared" si="550"/>
        <v>-415344.53634921141</v>
      </c>
      <c r="X3783" s="6">
        <f t="shared" si="551"/>
        <v>-419686.22513609187</v>
      </c>
      <c r="Z3783" s="6">
        <f t="shared" si="552"/>
        <v>-398867.62445724336</v>
      </c>
      <c r="AB3783" s="6">
        <f t="shared" si="553"/>
        <v>-368483.862504174</v>
      </c>
      <c r="AD3783" s="6">
        <f t="shared" si="554"/>
        <v>-348035.12305243802</v>
      </c>
      <c r="AF3783" s="6">
        <f t="shared" si="555"/>
        <v>162525.28126718901</v>
      </c>
      <c r="AH3783" s="6">
        <f t="shared" si="556"/>
        <v>156581.80158571352</v>
      </c>
      <c r="AJ3783" s="6">
        <f t="shared" si="557"/>
        <v>124718.53121920314</v>
      </c>
      <c r="AL3783" s="6">
        <f t="shared" si="558"/>
        <v>118302.04887510845</v>
      </c>
      <c r="AN3783" s="6">
        <f t="shared" si="559"/>
        <v>128605.70019852</v>
      </c>
    </row>
    <row r="3784" spans="2:40" x14ac:dyDescent="0.2">
      <c r="B3784" s="6">
        <f t="shared" si="540"/>
        <v>1134086.4807415572</v>
      </c>
      <c r="D3784" s="6">
        <f t="shared" si="541"/>
        <v>1239504.9838349719</v>
      </c>
      <c r="F3784" s="6">
        <f t="shared" si="542"/>
        <v>1057598.3214481426</v>
      </c>
      <c r="H3784" s="6">
        <f t="shared" si="543"/>
        <v>940062.99640945531</v>
      </c>
      <c r="J3784" s="6">
        <f t="shared" si="544"/>
        <v>814767.0603383166</v>
      </c>
      <c r="L3784" s="6">
        <f t="shared" si="545"/>
        <v>935225.19228950643</v>
      </c>
      <c r="N3784" s="6">
        <f t="shared" si="546"/>
        <v>942492.22126665444</v>
      </c>
      <c r="P3784" s="6">
        <f t="shared" si="547"/>
        <v>827273.90382347256</v>
      </c>
      <c r="R3784" s="6">
        <f t="shared" si="548"/>
        <v>817134.95907106809</v>
      </c>
      <c r="T3784" s="6">
        <f t="shared" si="549"/>
        <v>626777.5530177746</v>
      </c>
      <c r="V3784" s="6">
        <f t="shared" si="550"/>
        <v>-413820.72630636644</v>
      </c>
      <c r="X3784" s="6">
        <f t="shared" si="551"/>
        <v>-418132.66245125537</v>
      </c>
      <c r="Z3784" s="6">
        <f t="shared" si="552"/>
        <v>-397679.37247112097</v>
      </c>
      <c r="AB3784" s="6">
        <f t="shared" si="553"/>
        <v>-369701.35465286014</v>
      </c>
      <c r="AD3784" s="6">
        <f t="shared" si="554"/>
        <v>-346632.73408802279</v>
      </c>
      <c r="AF3784" s="6">
        <f t="shared" si="555"/>
        <v>164125.78196209294</v>
      </c>
      <c r="AH3784" s="6">
        <f t="shared" si="556"/>
        <v>159251.78391116505</v>
      </c>
      <c r="AJ3784" s="6">
        <f t="shared" si="557"/>
        <v>125978.14058713564</v>
      </c>
      <c r="AL3784" s="6">
        <f t="shared" si="558"/>
        <v>117552.19763443933</v>
      </c>
      <c r="AN3784" s="6">
        <f t="shared" si="559"/>
        <v>127992.38642955612</v>
      </c>
    </row>
    <row r="3785" spans="2:40" x14ac:dyDescent="0.2">
      <c r="B3785" s="6">
        <f t="shared" si="540"/>
        <v>1132659.4511479319</v>
      </c>
      <c r="D3785" s="6">
        <f t="shared" si="541"/>
        <v>1239970.1607055934</v>
      </c>
      <c r="F3785" s="6">
        <f t="shared" si="542"/>
        <v>1065656.2383241639</v>
      </c>
      <c r="H3785" s="6">
        <f t="shared" si="543"/>
        <v>942256.16446133703</v>
      </c>
      <c r="J3785" s="6">
        <f t="shared" si="544"/>
        <v>813637.67195388465</v>
      </c>
      <c r="L3785" s="6">
        <f t="shared" si="545"/>
        <v>933278.76929233049</v>
      </c>
      <c r="N3785" s="6">
        <f t="shared" si="546"/>
        <v>940721.8612828803</v>
      </c>
      <c r="P3785" s="6">
        <f t="shared" si="547"/>
        <v>825369.49504230008</v>
      </c>
      <c r="R3785" s="6">
        <f t="shared" si="548"/>
        <v>817478.88422796235</v>
      </c>
      <c r="T3785" s="6">
        <f t="shared" si="549"/>
        <v>625250.50239913992</v>
      </c>
      <c r="V3785" s="6">
        <f t="shared" si="550"/>
        <v>-415127.13771197345</v>
      </c>
      <c r="X3785" s="6">
        <f t="shared" si="551"/>
        <v>-418877.27597634291</v>
      </c>
      <c r="Z3785" s="6">
        <f t="shared" si="552"/>
        <v>-395954.95246251812</v>
      </c>
      <c r="AB3785" s="6">
        <f t="shared" si="553"/>
        <v>-368394.13253289554</v>
      </c>
      <c r="AD3785" s="6">
        <f t="shared" si="554"/>
        <v>-346723.88152981747</v>
      </c>
      <c r="AF3785" s="6">
        <f t="shared" si="555"/>
        <v>166555.5594302488</v>
      </c>
      <c r="AH3785" s="6">
        <f t="shared" si="556"/>
        <v>162399.85128825158</v>
      </c>
      <c r="AJ3785" s="6">
        <f t="shared" si="557"/>
        <v>126196.67605122806</v>
      </c>
      <c r="AL3785" s="6">
        <f t="shared" si="558"/>
        <v>115680.04045622556</v>
      </c>
      <c r="AN3785" s="6">
        <f t="shared" si="559"/>
        <v>125984.42969806898</v>
      </c>
    </row>
    <row r="3786" spans="2:40" x14ac:dyDescent="0.2">
      <c r="B3786" s="6">
        <f t="shared" si="540"/>
        <v>1130224.436677644</v>
      </c>
      <c r="D3786" s="6">
        <f t="shared" si="541"/>
        <v>1240868.1444944912</v>
      </c>
      <c r="F3786" s="6">
        <f t="shared" si="542"/>
        <v>1072309.1838225327</v>
      </c>
      <c r="H3786" s="6">
        <f t="shared" si="543"/>
        <v>945957.37914463982</v>
      </c>
      <c r="J3786" s="6">
        <f t="shared" si="544"/>
        <v>812925.47454629594</v>
      </c>
      <c r="L3786" s="6">
        <f t="shared" si="545"/>
        <v>931249.49169946904</v>
      </c>
      <c r="N3786" s="6">
        <f t="shared" si="546"/>
        <v>938774.92666675604</v>
      </c>
      <c r="P3786" s="6">
        <f t="shared" si="547"/>
        <v>823455.38590414904</v>
      </c>
      <c r="R3786" s="6">
        <f t="shared" si="548"/>
        <v>817142.4356462647</v>
      </c>
      <c r="T3786" s="6">
        <f t="shared" si="549"/>
        <v>623681.26635531778</v>
      </c>
      <c r="V3786" s="6">
        <f t="shared" si="550"/>
        <v>-416579.58240182413</v>
      </c>
      <c r="X3786" s="6">
        <f t="shared" si="551"/>
        <v>-420252.44875645364</v>
      </c>
      <c r="Z3786" s="6">
        <f t="shared" si="552"/>
        <v>-395664.25215103786</v>
      </c>
      <c r="AB3786" s="6">
        <f t="shared" si="553"/>
        <v>-366554.55624689924</v>
      </c>
      <c r="AD3786" s="6">
        <f t="shared" si="554"/>
        <v>-347522.6838844007</v>
      </c>
      <c r="AF3786" s="6">
        <f t="shared" si="555"/>
        <v>169114.29002888119</v>
      </c>
      <c r="AH3786" s="6">
        <f t="shared" si="556"/>
        <v>164169.68263287185</v>
      </c>
      <c r="AJ3786" s="6">
        <f t="shared" si="557"/>
        <v>126407.03956680562</v>
      </c>
      <c r="AL3786" s="6">
        <f t="shared" si="558"/>
        <v>115335.89963064967</v>
      </c>
      <c r="AN3786" s="6">
        <f t="shared" si="559"/>
        <v>124842.59456973143</v>
      </c>
    </row>
    <row r="3787" spans="2:40" x14ac:dyDescent="0.2">
      <c r="B3787" s="6">
        <f t="shared" si="540"/>
        <v>1127694.9207263349</v>
      </c>
      <c r="D3787" s="6">
        <f t="shared" si="541"/>
        <v>1242781.3756294795</v>
      </c>
      <c r="F3787" s="6">
        <f t="shared" si="542"/>
        <v>1073542.6028231415</v>
      </c>
      <c r="H3787" s="6">
        <f t="shared" si="543"/>
        <v>949969.83846213401</v>
      </c>
      <c r="J3787" s="6">
        <f t="shared" si="544"/>
        <v>813923.93935339362</v>
      </c>
      <c r="L3787" s="6">
        <f t="shared" si="545"/>
        <v>929189.816002234</v>
      </c>
      <c r="N3787" s="6">
        <f t="shared" si="546"/>
        <v>936757.49288585223</v>
      </c>
      <c r="P3787" s="6">
        <f t="shared" si="547"/>
        <v>821588.05649422901</v>
      </c>
      <c r="R3787" s="6">
        <f t="shared" si="548"/>
        <v>817478.75435050076</v>
      </c>
      <c r="T3787" s="6">
        <f t="shared" si="549"/>
        <v>622070.38584752323</v>
      </c>
      <c r="V3787" s="6">
        <f t="shared" si="550"/>
        <v>-418030.00976249535</v>
      </c>
      <c r="X3787" s="6">
        <f t="shared" si="551"/>
        <v>-421651.94170697406</v>
      </c>
      <c r="Z3787" s="6">
        <f t="shared" si="552"/>
        <v>-396790.61876201699</v>
      </c>
      <c r="AB3787" s="6">
        <f t="shared" si="553"/>
        <v>-366193.3857023007</v>
      </c>
      <c r="AD3787" s="6">
        <f t="shared" si="554"/>
        <v>-348159.19195042137</v>
      </c>
      <c r="AF3787" s="6">
        <f t="shared" si="555"/>
        <v>171047.56703801185</v>
      </c>
      <c r="AH3787" s="6">
        <f t="shared" si="556"/>
        <v>164646.21565893653</v>
      </c>
      <c r="AJ3787" s="6">
        <f t="shared" si="557"/>
        <v>127336.02543166053</v>
      </c>
      <c r="AL3787" s="6">
        <f t="shared" si="558"/>
        <v>116793.08168907494</v>
      </c>
      <c r="AN3787" s="6">
        <f t="shared" si="559"/>
        <v>124668.14691363598</v>
      </c>
    </row>
    <row r="3788" spans="2:40" x14ac:dyDescent="0.2">
      <c r="B3788" s="6">
        <f t="shared" si="540"/>
        <v>1125150.632815107</v>
      </c>
      <c r="D3788" s="6">
        <f t="shared" si="541"/>
        <v>1242142.7377553275</v>
      </c>
      <c r="F3788" s="6">
        <f t="shared" si="542"/>
        <v>1072164.6197963678</v>
      </c>
      <c r="H3788" s="6">
        <f t="shared" si="543"/>
        <v>951338.85706637439</v>
      </c>
      <c r="J3788" s="6">
        <f t="shared" si="544"/>
        <v>816219.66180631111</v>
      </c>
      <c r="L3788" s="6">
        <f t="shared" si="545"/>
        <v>927105.91171281319</v>
      </c>
      <c r="N3788" s="6">
        <f t="shared" si="546"/>
        <v>934712.29638501932</v>
      </c>
      <c r="P3788" s="6">
        <f t="shared" si="547"/>
        <v>821270.09578999167</v>
      </c>
      <c r="R3788" s="6">
        <f t="shared" si="548"/>
        <v>819103.41408152494</v>
      </c>
      <c r="T3788" s="6">
        <f t="shared" si="549"/>
        <v>620468.52149560163</v>
      </c>
      <c r="V3788" s="6">
        <f t="shared" si="550"/>
        <v>-419478.62949945091</v>
      </c>
      <c r="X3788" s="6">
        <f t="shared" si="551"/>
        <v>-422910.36165737215</v>
      </c>
      <c r="Z3788" s="6">
        <f t="shared" si="552"/>
        <v>-398065.17715123761</v>
      </c>
      <c r="AB3788" s="6">
        <f t="shared" si="553"/>
        <v>-365389.30707606673</v>
      </c>
      <c r="AD3788" s="6">
        <f t="shared" si="554"/>
        <v>-348740.49102060398</v>
      </c>
      <c r="AF3788" s="6">
        <f t="shared" si="555"/>
        <v>171668.60159322992</v>
      </c>
      <c r="AH3788" s="6">
        <f t="shared" si="556"/>
        <v>164859.72489882921</v>
      </c>
      <c r="AJ3788" s="6">
        <f t="shared" si="557"/>
        <v>130094.630081394</v>
      </c>
      <c r="AL3788" s="6">
        <f t="shared" si="558"/>
        <v>117607.09278941339</v>
      </c>
      <c r="AN3788" s="6">
        <f t="shared" si="559"/>
        <v>124562.87321683657</v>
      </c>
    </row>
    <row r="3789" spans="2:40" x14ac:dyDescent="0.2">
      <c r="B3789" s="6">
        <f t="shared" si="540"/>
        <v>1122605.258497345</v>
      </c>
      <c r="D3789" s="6">
        <f t="shared" si="541"/>
        <v>1239808.1972077233</v>
      </c>
      <c r="F3789" s="6">
        <f t="shared" si="542"/>
        <v>1069719.6878211994</v>
      </c>
      <c r="H3789" s="6">
        <f t="shared" si="543"/>
        <v>950010.36387517059</v>
      </c>
      <c r="J3789" s="6">
        <f t="shared" si="544"/>
        <v>818205.00585235492</v>
      </c>
      <c r="L3789" s="6">
        <f t="shared" si="545"/>
        <v>925002.59089384298</v>
      </c>
      <c r="N3789" s="6">
        <f t="shared" si="546"/>
        <v>933572.19061888079</v>
      </c>
      <c r="P3789" s="6">
        <f t="shared" si="547"/>
        <v>822003.91817801201</v>
      </c>
      <c r="R3789" s="6">
        <f t="shared" si="548"/>
        <v>820085.89765675308</v>
      </c>
      <c r="T3789" s="6">
        <f t="shared" si="549"/>
        <v>618875.40413458121</v>
      </c>
      <c r="V3789" s="6">
        <f t="shared" si="550"/>
        <v>-419735.78959002643</v>
      </c>
      <c r="X3789" s="6">
        <f t="shared" si="551"/>
        <v>-421933.40751462069</v>
      </c>
      <c r="Z3789" s="6">
        <f t="shared" si="552"/>
        <v>-398724.69415511872</v>
      </c>
      <c r="AB3789" s="6">
        <f t="shared" si="553"/>
        <v>-366439.85371459799</v>
      </c>
      <c r="AD3789" s="6">
        <f t="shared" si="554"/>
        <v>-347988.86476174771</v>
      </c>
      <c r="AF3789" s="6">
        <f t="shared" si="555"/>
        <v>171763.94933913229</v>
      </c>
      <c r="AH3789" s="6">
        <f t="shared" si="556"/>
        <v>166210.16093337847</v>
      </c>
      <c r="AJ3789" s="6">
        <f t="shared" si="557"/>
        <v>133445.05427089031</v>
      </c>
      <c r="AL3789" s="6">
        <f t="shared" si="558"/>
        <v>117598.19929823304</v>
      </c>
      <c r="AN3789" s="6">
        <f t="shared" si="559"/>
        <v>124386.95559572372</v>
      </c>
    </row>
    <row r="3790" spans="2:40" x14ac:dyDescent="0.2">
      <c r="B3790" s="6">
        <f t="shared" si="540"/>
        <v>1120055.6278746242</v>
      </c>
      <c r="D3790" s="6">
        <f t="shared" si="541"/>
        <v>1237063.8478153455</v>
      </c>
      <c r="F3790" s="6">
        <f t="shared" si="542"/>
        <v>1067000.4158730332</v>
      </c>
      <c r="H3790" s="6">
        <f t="shared" si="543"/>
        <v>947421.60375568632</v>
      </c>
      <c r="J3790" s="6">
        <f t="shared" si="544"/>
        <v>821222.17687420826</v>
      </c>
      <c r="L3790" s="6">
        <f t="shared" si="545"/>
        <v>922885.90822485439</v>
      </c>
      <c r="N3790" s="6">
        <f t="shared" si="546"/>
        <v>934925.75439267559</v>
      </c>
      <c r="P3790" s="6">
        <f t="shared" si="547"/>
        <v>824288.3765710576</v>
      </c>
      <c r="R3790" s="6">
        <f t="shared" si="548"/>
        <v>820361.63360415853</v>
      </c>
      <c r="T3790" s="6">
        <f t="shared" si="549"/>
        <v>617269.25198023324</v>
      </c>
      <c r="V3790" s="6">
        <f t="shared" si="550"/>
        <v>-412377.22070981469</v>
      </c>
      <c r="X3790" s="6">
        <f t="shared" si="551"/>
        <v>-418763.60836506367</v>
      </c>
      <c r="Z3790" s="6">
        <f t="shared" si="552"/>
        <v>-397974.05313926731</v>
      </c>
      <c r="AB3790" s="6">
        <f t="shared" si="553"/>
        <v>-367597.55733371875</v>
      </c>
      <c r="AD3790" s="6">
        <f t="shared" si="554"/>
        <v>-345854.69063657161</v>
      </c>
      <c r="AF3790" s="6">
        <f t="shared" si="555"/>
        <v>172808.54421300688</v>
      </c>
      <c r="AH3790" s="6">
        <f t="shared" si="556"/>
        <v>169621.61453763137</v>
      </c>
      <c r="AJ3790" s="6">
        <f t="shared" si="557"/>
        <v>136375.08057204366</v>
      </c>
      <c r="AL3790" s="6">
        <f t="shared" si="558"/>
        <v>117656.54084772032</v>
      </c>
      <c r="AN3790" s="6">
        <f t="shared" si="559"/>
        <v>124387.11782198134</v>
      </c>
    </row>
    <row r="3791" spans="2:40" x14ac:dyDescent="0.2">
      <c r="B3791" s="6">
        <f t="shared" si="540"/>
        <v>1117497.4526819449</v>
      </c>
      <c r="D3791" s="6">
        <f t="shared" si="541"/>
        <v>1235978.0133351141</v>
      </c>
      <c r="F3791" s="6">
        <f t="shared" si="542"/>
        <v>1064236.6468488201</v>
      </c>
      <c r="H3791" s="6">
        <f t="shared" si="543"/>
        <v>944717.36867816909</v>
      </c>
      <c r="J3791" s="6">
        <f t="shared" si="544"/>
        <v>823036.19525852799</v>
      </c>
      <c r="L3791" s="6">
        <f t="shared" si="545"/>
        <v>920823.48634471325</v>
      </c>
      <c r="N3791" s="6">
        <f t="shared" si="546"/>
        <v>938359.44415663718</v>
      </c>
      <c r="P3791" s="6">
        <f t="shared" si="547"/>
        <v>826621.48440315074</v>
      </c>
      <c r="R3791" s="6">
        <f t="shared" si="548"/>
        <v>820718.32604022964</v>
      </c>
      <c r="T3791" s="6">
        <f t="shared" si="549"/>
        <v>617274.82247280912</v>
      </c>
      <c r="V3791" s="6">
        <f t="shared" si="550"/>
        <v>-412978.177948492</v>
      </c>
      <c r="X3791" s="6">
        <f t="shared" si="551"/>
        <v>-416856.60578089394</v>
      </c>
      <c r="Z3791" s="6">
        <f t="shared" si="552"/>
        <v>-396486.22463485115</v>
      </c>
      <c r="AB3791" s="6">
        <f t="shared" si="553"/>
        <v>-368735.46108521707</v>
      </c>
      <c r="AD3791" s="6">
        <f t="shared" si="554"/>
        <v>-344806.80894120241</v>
      </c>
      <c r="AF3791" s="6">
        <f t="shared" si="555"/>
        <v>174710.17367016181</v>
      </c>
      <c r="AH3791" s="6">
        <f t="shared" si="556"/>
        <v>174469.67667316497</v>
      </c>
      <c r="AJ3791" s="6">
        <f t="shared" si="557"/>
        <v>139606.72151826511</v>
      </c>
      <c r="AL3791" s="6">
        <f t="shared" si="558"/>
        <v>117596.81169569401</v>
      </c>
      <c r="AN3791" s="6">
        <f t="shared" si="559"/>
        <v>124588.87440692789</v>
      </c>
    </row>
    <row r="3792" spans="2:40" x14ac:dyDescent="0.2">
      <c r="B3792" s="6">
        <f t="shared" si="540"/>
        <v>1115097.3175552425</v>
      </c>
      <c r="D3792" s="6">
        <f t="shared" si="541"/>
        <v>1239481.8881182505</v>
      </c>
      <c r="F3792" s="6">
        <f t="shared" si="542"/>
        <v>1061452.0151259166</v>
      </c>
      <c r="H3792" s="6">
        <f t="shared" si="543"/>
        <v>941983.00291418179</v>
      </c>
      <c r="J3792" s="6">
        <f t="shared" si="544"/>
        <v>822367.99802199076</v>
      </c>
      <c r="L3792" s="6">
        <f t="shared" si="545"/>
        <v>920927.70986301487</v>
      </c>
      <c r="N3792" s="6">
        <f t="shared" si="546"/>
        <v>941172.07302004902</v>
      </c>
      <c r="P3792" s="6">
        <f t="shared" si="547"/>
        <v>827496.42988059798</v>
      </c>
      <c r="R3792" s="6">
        <f t="shared" si="548"/>
        <v>821732.79418678407</v>
      </c>
      <c r="T3792" s="6">
        <f t="shared" si="549"/>
        <v>620523.38650165568</v>
      </c>
      <c r="V3792" s="6">
        <f t="shared" si="550"/>
        <v>-414339.23556448129</v>
      </c>
      <c r="X3792" s="6">
        <f t="shared" si="551"/>
        <v>-417756.73811724863</v>
      </c>
      <c r="Z3792" s="6">
        <f t="shared" si="552"/>
        <v>-395143.24632762861</v>
      </c>
      <c r="AB3792" s="6">
        <f t="shared" si="553"/>
        <v>-367849.86093419202</v>
      </c>
      <c r="AD3792" s="6">
        <f t="shared" si="554"/>
        <v>-344941.15865912288</v>
      </c>
      <c r="AF3792" s="6">
        <f t="shared" si="555"/>
        <v>178458.18228436346</v>
      </c>
      <c r="AH3792" s="6">
        <f t="shared" si="556"/>
        <v>179051.11684215284</v>
      </c>
      <c r="AJ3792" s="6">
        <f t="shared" si="557"/>
        <v>142505.8280026218</v>
      </c>
      <c r="AL3792" s="6">
        <f t="shared" si="558"/>
        <v>117804.55715805049</v>
      </c>
      <c r="AN3792" s="6">
        <f t="shared" si="559"/>
        <v>125753.74341808187</v>
      </c>
    </row>
    <row r="3793" spans="2:40" x14ac:dyDescent="0.2">
      <c r="B3793" s="6">
        <f t="shared" si="540"/>
        <v>1115743.5312002685</v>
      </c>
      <c r="D3793" s="6">
        <f t="shared" si="541"/>
        <v>1245069.5767750505</v>
      </c>
      <c r="F3793" s="6">
        <f t="shared" si="542"/>
        <v>1058652.5429528998</v>
      </c>
      <c r="H3793" s="6">
        <f t="shared" si="543"/>
        <v>939214.88965372927</v>
      </c>
      <c r="J3793" s="6">
        <f t="shared" si="544"/>
        <v>821839.06439258193</v>
      </c>
      <c r="L3793" s="6">
        <f t="shared" si="545"/>
        <v>925121.22673863883</v>
      </c>
      <c r="N3793" s="6">
        <f t="shared" si="546"/>
        <v>941843.79545890808</v>
      </c>
      <c r="P3793" s="6">
        <f t="shared" si="547"/>
        <v>828638.67278950068</v>
      </c>
      <c r="R3793" s="6">
        <f t="shared" si="548"/>
        <v>823027.21608949883</v>
      </c>
      <c r="T3793" s="6">
        <f t="shared" si="549"/>
        <v>623294.23695470078</v>
      </c>
      <c r="V3793" s="6">
        <f t="shared" si="550"/>
        <v>-415720.6128375624</v>
      </c>
      <c r="X3793" s="6">
        <f t="shared" si="551"/>
        <v>-419078.797236735</v>
      </c>
      <c r="Z3793" s="6">
        <f t="shared" si="552"/>
        <v>-394869.13304891164</v>
      </c>
      <c r="AB3793" s="6">
        <f t="shared" si="553"/>
        <v>-368435.05079975742</v>
      </c>
      <c r="AD3793" s="6">
        <f t="shared" si="554"/>
        <v>-345840.06586373533</v>
      </c>
      <c r="AF3793" s="6">
        <f t="shared" si="555"/>
        <v>182988.57020547474</v>
      </c>
      <c r="AH3793" s="6">
        <f t="shared" si="556"/>
        <v>182743.21834189934</v>
      </c>
      <c r="AJ3793" s="6">
        <f t="shared" si="557"/>
        <v>143729.87048735775</v>
      </c>
      <c r="AL3793" s="6">
        <f t="shared" si="558"/>
        <v>120902.05292620577</v>
      </c>
      <c r="AN3793" s="6">
        <f t="shared" si="559"/>
        <v>127533.37338691921</v>
      </c>
    </row>
    <row r="3794" spans="2:40" x14ac:dyDescent="0.2">
      <c r="B3794" s="6">
        <f t="shared" si="540"/>
        <v>1120535.9609177597</v>
      </c>
      <c r="D3794" s="6">
        <f t="shared" si="541"/>
        <v>1250169.9365289265</v>
      </c>
      <c r="F3794" s="6">
        <f t="shared" si="542"/>
        <v>1055842.7274224362</v>
      </c>
      <c r="H3794" s="6">
        <f t="shared" si="543"/>
        <v>936415.27391781891</v>
      </c>
      <c r="J3794" s="6">
        <f t="shared" si="544"/>
        <v>820951.63639800623</v>
      </c>
      <c r="L3794" s="6">
        <f t="shared" si="545"/>
        <v>929107.53490267391</v>
      </c>
      <c r="N3794" s="6">
        <f t="shared" si="546"/>
        <v>942625.45867516706</v>
      </c>
      <c r="P3794" s="6">
        <f t="shared" si="547"/>
        <v>831174.3923527057</v>
      </c>
      <c r="R3794" s="6">
        <f t="shared" si="548"/>
        <v>823124.41619316826</v>
      </c>
      <c r="T3794" s="6">
        <f t="shared" si="549"/>
        <v>622459.78749452997</v>
      </c>
      <c r="V3794" s="6">
        <f t="shared" si="550"/>
        <v>-417098.82798800222</v>
      </c>
      <c r="X3794" s="6">
        <f t="shared" si="551"/>
        <v>-420411.96791443374</v>
      </c>
      <c r="Z3794" s="6">
        <f t="shared" si="552"/>
        <v>-395487.65205040108</v>
      </c>
      <c r="AB3794" s="6">
        <f t="shared" si="553"/>
        <v>-364703.46341806423</v>
      </c>
      <c r="AD3794" s="6">
        <f t="shared" si="554"/>
        <v>-346633.50627655839</v>
      </c>
      <c r="AF3794" s="6">
        <f t="shared" si="555"/>
        <v>187476.4413557708</v>
      </c>
      <c r="AH3794" s="6">
        <f t="shared" si="556"/>
        <v>185356.77677204087</v>
      </c>
      <c r="AJ3794" s="6">
        <f t="shared" si="557"/>
        <v>144882.05117941918</v>
      </c>
      <c r="AL3794" s="6">
        <f t="shared" si="558"/>
        <v>124444.83700575177</v>
      </c>
      <c r="AN3794" s="6">
        <f t="shared" si="559"/>
        <v>129734.26141105717</v>
      </c>
    </row>
    <row r="3795" spans="2:40" x14ac:dyDescent="0.2">
      <c r="B3795" s="6">
        <f t="shared" si="540"/>
        <v>1127909.7459440595</v>
      </c>
      <c r="D3795" s="6">
        <f t="shared" si="541"/>
        <v>1253883.672193795</v>
      </c>
      <c r="F3795" s="6">
        <f t="shared" si="542"/>
        <v>1053026.3209523715</v>
      </c>
      <c r="H3795" s="6">
        <f t="shared" si="543"/>
        <v>933594.70829512808</v>
      </c>
      <c r="J3795" s="6">
        <f t="shared" si="544"/>
        <v>821405.56879830768</v>
      </c>
      <c r="L3795" s="6">
        <f t="shared" si="545"/>
        <v>928180.07268803671</v>
      </c>
      <c r="N3795" s="6">
        <f t="shared" si="546"/>
        <v>945299.13951341645</v>
      </c>
      <c r="P3795" s="6">
        <f t="shared" si="547"/>
        <v>833654.98788205476</v>
      </c>
      <c r="R3795" s="6">
        <f t="shared" si="548"/>
        <v>822144.60961499368</v>
      </c>
      <c r="T3795" s="6">
        <f t="shared" si="549"/>
        <v>623104.91879598738</v>
      </c>
      <c r="V3795" s="6">
        <f t="shared" si="550"/>
        <v>-418472.01672990061</v>
      </c>
      <c r="X3795" s="6">
        <f t="shared" si="551"/>
        <v>-421104.78998261149</v>
      </c>
      <c r="Z3795" s="6">
        <f t="shared" si="552"/>
        <v>-396464.30865107581</v>
      </c>
      <c r="AB3795" s="6">
        <f t="shared" si="553"/>
        <v>-364001.37686178199</v>
      </c>
      <c r="AD3795" s="6">
        <f t="shared" si="554"/>
        <v>-347101.48281546205</v>
      </c>
      <c r="AF3795" s="6">
        <f t="shared" si="555"/>
        <v>190281.58390000332</v>
      </c>
      <c r="AH3795" s="6">
        <f t="shared" si="556"/>
        <v>186029.95795935913</v>
      </c>
      <c r="AJ3795" s="6">
        <f t="shared" si="557"/>
        <v>147390.89837012248</v>
      </c>
      <c r="AL3795" s="6">
        <f t="shared" si="558"/>
        <v>126911.86579126383</v>
      </c>
      <c r="AN3795" s="6">
        <f t="shared" si="559"/>
        <v>131411.84023766578</v>
      </c>
    </row>
    <row r="3796" spans="2:40" x14ac:dyDescent="0.2">
      <c r="B3796" s="6">
        <f t="shared" si="540"/>
        <v>1135529.0206671502</v>
      </c>
      <c r="D3796" s="6">
        <f t="shared" si="541"/>
        <v>1255719.2954238425</v>
      </c>
      <c r="F3796" s="6">
        <f t="shared" si="542"/>
        <v>1050751.7473326777</v>
      </c>
      <c r="H3796" s="6">
        <f t="shared" si="543"/>
        <v>930754.57627676602</v>
      </c>
      <c r="J3796" s="6">
        <f t="shared" si="544"/>
        <v>823552.95845169632</v>
      </c>
      <c r="L3796" s="6">
        <f t="shared" si="545"/>
        <v>926645.12940846779</v>
      </c>
      <c r="N3796" s="6">
        <f t="shared" si="546"/>
        <v>948247.01687616063</v>
      </c>
      <c r="P3796" s="6">
        <f t="shared" si="547"/>
        <v>835672.15784019057</v>
      </c>
      <c r="R3796" s="6">
        <f t="shared" si="548"/>
        <v>819833.84329655499</v>
      </c>
      <c r="T3796" s="6">
        <f t="shared" si="549"/>
        <v>626445.91359430377</v>
      </c>
      <c r="V3796" s="6">
        <f t="shared" si="550"/>
        <v>-414756.75437871553</v>
      </c>
      <c r="X3796" s="6">
        <f t="shared" si="551"/>
        <v>-418901.89750777232</v>
      </c>
      <c r="Z3796" s="6">
        <f t="shared" si="552"/>
        <v>-396364.14435039606</v>
      </c>
      <c r="AB3796" s="6">
        <f t="shared" si="553"/>
        <v>-365017.37144334672</v>
      </c>
      <c r="AD3796" s="6">
        <f t="shared" si="554"/>
        <v>-346104.04918487254</v>
      </c>
      <c r="AF3796" s="6">
        <f t="shared" si="555"/>
        <v>191523.38708115721</v>
      </c>
      <c r="AH3796" s="6">
        <f t="shared" si="556"/>
        <v>184859.68071228318</v>
      </c>
      <c r="AJ3796" s="6">
        <f t="shared" si="557"/>
        <v>148144.07664000092</v>
      </c>
      <c r="AL3796" s="6">
        <f t="shared" si="558"/>
        <v>130351.92248450693</v>
      </c>
      <c r="AN3796" s="6">
        <f t="shared" si="559"/>
        <v>132992.8566045863</v>
      </c>
    </row>
    <row r="3797" spans="2:40" x14ac:dyDescent="0.2">
      <c r="B3797" s="6">
        <f t="shared" si="540"/>
        <v>1137009.2221151062</v>
      </c>
      <c r="D3797" s="6">
        <f t="shared" si="541"/>
        <v>1254315.6767599245</v>
      </c>
      <c r="F3797" s="6">
        <f t="shared" si="542"/>
        <v>1049210.178508793</v>
      </c>
      <c r="H3797" s="6">
        <f t="shared" si="543"/>
        <v>927899.45049939177</v>
      </c>
      <c r="J3797" s="6">
        <f t="shared" si="544"/>
        <v>825735.51677044516</v>
      </c>
      <c r="L3797" s="6">
        <f t="shared" si="545"/>
        <v>927934.85086828459</v>
      </c>
      <c r="N3797" s="6">
        <f t="shared" si="546"/>
        <v>949564.42691696703</v>
      </c>
      <c r="P3797" s="6">
        <f t="shared" si="547"/>
        <v>838700.0606016512</v>
      </c>
      <c r="R3797" s="6">
        <f t="shared" si="548"/>
        <v>817410.86604949262</v>
      </c>
      <c r="T3797" s="6">
        <f t="shared" si="549"/>
        <v>628740.12768791593</v>
      </c>
      <c r="V3797" s="6">
        <f t="shared" si="550"/>
        <v>-410457.31891584583</v>
      </c>
      <c r="X3797" s="6">
        <f t="shared" si="551"/>
        <v>-415922.6731238339</v>
      </c>
      <c r="Z3797" s="6">
        <f t="shared" si="552"/>
        <v>-395068.81008859893</v>
      </c>
      <c r="AB3797" s="6">
        <f t="shared" si="553"/>
        <v>-366115.89856940735</v>
      </c>
      <c r="AD3797" s="6">
        <f t="shared" si="554"/>
        <v>-344247.75641536544</v>
      </c>
      <c r="AF3797" s="6">
        <f t="shared" si="555"/>
        <v>191262.76303835079</v>
      </c>
      <c r="AH3797" s="6">
        <f t="shared" si="556"/>
        <v>183248.04055279799</v>
      </c>
      <c r="AJ3797" s="6">
        <f t="shared" si="557"/>
        <v>145828.71476564981</v>
      </c>
      <c r="AL3797" s="6">
        <f t="shared" si="558"/>
        <v>133713.29743143666</v>
      </c>
      <c r="AN3797" s="6">
        <f t="shared" si="559"/>
        <v>135421.87443173109</v>
      </c>
    </row>
    <row r="3798" spans="2:40" x14ac:dyDescent="0.2">
      <c r="B3798" s="6">
        <f t="shared" si="540"/>
        <v>1135449.7033975055</v>
      </c>
      <c r="D3798" s="6">
        <f t="shared" si="541"/>
        <v>1251694.5563851243</v>
      </c>
      <c r="F3798" s="6">
        <f t="shared" si="542"/>
        <v>1052591.9449716015</v>
      </c>
      <c r="H3798" s="6">
        <f t="shared" si="543"/>
        <v>925031.37461801979</v>
      </c>
      <c r="J3798" s="6">
        <f t="shared" si="544"/>
        <v>826871.75000721414</v>
      </c>
      <c r="L3798" s="6">
        <f t="shared" si="545"/>
        <v>932526.36531333369</v>
      </c>
      <c r="N3798" s="6">
        <f t="shared" si="546"/>
        <v>948776.07684431493</v>
      </c>
      <c r="P3798" s="6">
        <f t="shared" si="547"/>
        <v>841753.85945774673</v>
      </c>
      <c r="R3798" s="6">
        <f t="shared" si="548"/>
        <v>814963.00722982141</v>
      </c>
      <c r="T3798" s="6">
        <f t="shared" si="549"/>
        <v>627953.35339025618</v>
      </c>
      <c r="V3798" s="6">
        <f t="shared" si="550"/>
        <v>-411467.83630235528</v>
      </c>
      <c r="X3798" s="6">
        <f t="shared" si="551"/>
        <v>-414843.33555539162</v>
      </c>
      <c r="Z3798" s="6">
        <f t="shared" si="552"/>
        <v>-393165.31803682545</v>
      </c>
      <c r="AB3798" s="6">
        <f t="shared" si="553"/>
        <v>-366881.21839711425</v>
      </c>
      <c r="AD3798" s="6">
        <f t="shared" si="554"/>
        <v>-342973.98523157602</v>
      </c>
      <c r="AF3798" s="6">
        <f t="shared" si="555"/>
        <v>190785.8531967102</v>
      </c>
      <c r="AH3798" s="6">
        <f t="shared" si="556"/>
        <v>182515.76368510255</v>
      </c>
      <c r="AJ3798" s="6">
        <f t="shared" si="557"/>
        <v>143870.44407043091</v>
      </c>
      <c r="AL3798" s="6">
        <f t="shared" si="558"/>
        <v>136313.17785755996</v>
      </c>
      <c r="AN3798" s="6">
        <f t="shared" si="559"/>
        <v>138426.9496658211</v>
      </c>
    </row>
    <row r="3799" spans="2:40" x14ac:dyDescent="0.2">
      <c r="B3799" s="6">
        <f t="shared" si="540"/>
        <v>1132902.9377581773</v>
      </c>
      <c r="D3799" s="6">
        <f t="shared" si="541"/>
        <v>1248721.965784261</v>
      </c>
      <c r="F3799" s="6">
        <f t="shared" si="542"/>
        <v>1059801.3206072452</v>
      </c>
      <c r="H3799" s="6">
        <f t="shared" si="543"/>
        <v>923814.04658424144</v>
      </c>
      <c r="J3799" s="6">
        <f t="shared" si="544"/>
        <v>827974.82906784955</v>
      </c>
      <c r="L3799" s="6">
        <f t="shared" si="545"/>
        <v>934732.89840050042</v>
      </c>
      <c r="N3799" s="6">
        <f t="shared" si="546"/>
        <v>948461.08931992028</v>
      </c>
      <c r="P3799" s="6">
        <f t="shared" si="547"/>
        <v>841974.50590391865</v>
      </c>
      <c r="R3799" s="6">
        <f t="shared" si="548"/>
        <v>812500.04451497761</v>
      </c>
      <c r="T3799" s="6">
        <f t="shared" si="549"/>
        <v>630666.46451249986</v>
      </c>
      <c r="V3799" s="6">
        <f t="shared" si="550"/>
        <v>-412777.36744081631</v>
      </c>
      <c r="X3799" s="6">
        <f t="shared" si="551"/>
        <v>-415910.96563135041</v>
      </c>
      <c r="Z3799" s="6">
        <f t="shared" si="552"/>
        <v>-392071.39587370795</v>
      </c>
      <c r="AB3799" s="6">
        <f t="shared" si="553"/>
        <v>-366601.76566843904</v>
      </c>
      <c r="AD3799" s="6">
        <f t="shared" si="554"/>
        <v>-342796.91546105844</v>
      </c>
      <c r="AF3799" s="6">
        <f t="shared" si="555"/>
        <v>190568.32630842031</v>
      </c>
      <c r="AH3799" s="6">
        <f t="shared" si="556"/>
        <v>182312.82302822219</v>
      </c>
      <c r="AJ3799" s="6">
        <f t="shared" si="557"/>
        <v>143535.73250410706</v>
      </c>
      <c r="AL3799" s="6">
        <f t="shared" si="558"/>
        <v>139998.9326500801</v>
      </c>
      <c r="AN3799" s="6">
        <f t="shared" si="559"/>
        <v>141583.72248430873</v>
      </c>
    </row>
    <row r="3800" spans="2:40" x14ac:dyDescent="0.2">
      <c r="B3800" s="6">
        <f t="shared" si="540"/>
        <v>1130289.2961291994</v>
      </c>
      <c r="D3800" s="6">
        <f t="shared" si="541"/>
        <v>1245746.1266862021</v>
      </c>
      <c r="F3800" s="6">
        <f t="shared" si="542"/>
        <v>1066050.2892009411</v>
      </c>
      <c r="H3800" s="6">
        <f t="shared" si="543"/>
        <v>927195.27120482805</v>
      </c>
      <c r="J3800" s="6">
        <f t="shared" si="544"/>
        <v>829605.23614850419</v>
      </c>
      <c r="L3800" s="6">
        <f t="shared" si="545"/>
        <v>933298.84265956655</v>
      </c>
      <c r="N3800" s="6">
        <f t="shared" si="546"/>
        <v>950140.56035743956</v>
      </c>
      <c r="P3800" s="6">
        <f t="shared" si="547"/>
        <v>840218.34861932904</v>
      </c>
      <c r="R3800" s="6">
        <f t="shared" si="548"/>
        <v>810075.27960560517</v>
      </c>
      <c r="T3800" s="6">
        <f t="shared" si="549"/>
        <v>634047.42216088763</v>
      </c>
      <c r="V3800" s="6">
        <f t="shared" si="550"/>
        <v>-414082.60377297632</v>
      </c>
      <c r="X3800" s="6">
        <f t="shared" si="551"/>
        <v>-417168.55298965477</v>
      </c>
      <c r="Z3800" s="6">
        <f t="shared" si="552"/>
        <v>-392459.11251256551</v>
      </c>
      <c r="AB3800" s="6">
        <f t="shared" si="553"/>
        <v>-366330.60804682487</v>
      </c>
      <c r="AD3800" s="6">
        <f t="shared" si="554"/>
        <v>-343532.07236490474</v>
      </c>
      <c r="AF3800" s="6">
        <f t="shared" si="555"/>
        <v>190431.99209084467</v>
      </c>
      <c r="AH3800" s="6">
        <f t="shared" si="556"/>
        <v>182387.31213812742</v>
      </c>
      <c r="AJ3800" s="6">
        <f t="shared" si="557"/>
        <v>143460.48580614259</v>
      </c>
      <c r="AL3800" s="6">
        <f t="shared" si="558"/>
        <v>142807.00623470714</v>
      </c>
      <c r="AN3800" s="6">
        <f t="shared" si="559"/>
        <v>143895.23751100359</v>
      </c>
    </row>
    <row r="3801" spans="2:40" x14ac:dyDescent="0.2">
      <c r="B3801" s="6">
        <f t="shared" ref="B3801:B3864" si="560">(B1799-B1800)*AVERAGE(C1799,C1799:C1800)</f>
        <v>1127658.6886413521</v>
      </c>
      <c r="D3801" s="6">
        <f t="shared" ref="D3801:D3864" si="561">(D1799-D1800)*AVERAGE(E1799,E1799:E1800)</f>
        <v>1242805.4760705265</v>
      </c>
      <c r="F3801" s="6">
        <f t="shared" ref="F3801:F3864" si="562">(F1799-F1800)*AVERAGE(G1799,G1799:G1800)</f>
        <v>1067941.4437961027</v>
      </c>
      <c r="H3801" s="6">
        <f t="shared" ref="H3801:H3864" si="563">(H1799-H1800)*AVERAGE(I1799,I1799:I1800)</f>
        <v>932293.06265407545</v>
      </c>
      <c r="J3801" s="6">
        <f t="shared" ref="J3801:J3864" si="564">(J1799-J1800)*AVERAGE(K1799,K1799:K1800)</f>
        <v>830752.75963881321</v>
      </c>
      <c r="L3801" s="6">
        <f t="shared" ref="L3801:L3864" si="565">(L1799-L1800)*AVERAGE(M1799,M1799:M1800)</f>
        <v>933386.08050813049</v>
      </c>
      <c r="N3801" s="6">
        <f t="shared" ref="N3801:N3864" si="566">(N1799-N1800)*AVERAGE(O1799,O1799:O1800)</f>
        <v>953375.60228657408</v>
      </c>
      <c r="P3801" s="6">
        <f t="shared" ref="P3801:P3864" si="567">(P1799-P1800)*AVERAGE(Q1799,Q1799:Q1800)</f>
        <v>838175.60655829043</v>
      </c>
      <c r="R3801" s="6">
        <f t="shared" ref="R3801:R3864" si="568">(R1799-R1800)*AVERAGE(S1799,S1799:S1800)</f>
        <v>807727.4286571095</v>
      </c>
      <c r="T3801" s="6">
        <f t="shared" ref="T3801:T3864" si="569">(T1799-T1800)*AVERAGE(U1799,U1799:U1800)</f>
        <v>634116.48364317825</v>
      </c>
      <c r="V3801" s="6">
        <f t="shared" ref="V3801:V3864" si="570">(V1799-V1800)*AVERAGE(W1799,W1799:W1800)</f>
        <v>-415377.84151116974</v>
      </c>
      <c r="X3801" s="6">
        <f t="shared" ref="X3801:X3864" si="571">(X1799-X1800)*AVERAGE(Y1799,Y1799:Y1800)</f>
        <v>-418420.22592196421</v>
      </c>
      <c r="Z3801" s="6">
        <f t="shared" ref="Z3801:Z3864" si="572">(Z1799-Z1800)*AVERAGE(AA1799,AA1799:AA1800)</f>
        <v>-393398.14629022242</v>
      </c>
      <c r="AB3801" s="6">
        <f t="shared" ref="AB3801:AB3864" si="573">(AB1799-AB1800)*AVERAGE(AC1799,AC1799:AC1800)</f>
        <v>-361406.86538039253</v>
      </c>
      <c r="AD3801" s="6">
        <f t="shared" ref="AD3801:AD3864" si="574">(AD1799-AD1800)*AVERAGE(AE1799,AE1799:AE1800)</f>
        <v>-344421.30219139485</v>
      </c>
      <c r="AF3801" s="6">
        <f t="shared" ref="AF3801:AF3864" si="575">(AF1799-AF1800)*AVERAGE(AG1799,AG1799:AG1800)</f>
        <v>190339.75010462865</v>
      </c>
      <c r="AH3801" s="6">
        <f t="shared" ref="AH3801:AH3864" si="576">(AH1799-AH1800)*AVERAGE(AI1799,AI1799:AI1800)</f>
        <v>182602.0293632884</v>
      </c>
      <c r="AJ3801" s="6">
        <f t="shared" ref="AJ3801:AJ3864" si="577">(AJ1799-AJ1800)*AVERAGE(AK1799,AK1799:AK1800)</f>
        <v>143421.71313716931</v>
      </c>
      <c r="AL3801" s="6">
        <f t="shared" ref="AL3801:AL3864" si="578">(AL1799-AL1800)*AVERAGE(AM1799,AM1799:AM1800)</f>
        <v>142448.17259546401</v>
      </c>
      <c r="AN3801" s="6">
        <f t="shared" ref="AN3801:AN3864" si="579">(AN1799-AN1800)*AVERAGE(AO1799,AO1799:AO1800)</f>
        <v>145559.91809564125</v>
      </c>
    </row>
    <row r="3802" spans="2:40" x14ac:dyDescent="0.2">
      <c r="B3802" s="6">
        <f t="shared" si="560"/>
        <v>1125006.4777721975</v>
      </c>
      <c r="D3802" s="6">
        <f t="shared" si="561"/>
        <v>1239903.0016801341</v>
      </c>
      <c r="F3802" s="6">
        <f t="shared" si="562"/>
        <v>1065883.7144434417</v>
      </c>
      <c r="H3802" s="6">
        <f t="shared" si="563"/>
        <v>934965.51073459978</v>
      </c>
      <c r="J3802" s="6">
        <f t="shared" si="564"/>
        <v>830329.4910769877</v>
      </c>
      <c r="L3802" s="6">
        <f t="shared" si="565"/>
        <v>937878.1407154419</v>
      </c>
      <c r="N3802" s="6">
        <f t="shared" si="566"/>
        <v>955447.19175297359</v>
      </c>
      <c r="P3802" s="6">
        <f t="shared" si="567"/>
        <v>836077.78517301288</v>
      </c>
      <c r="R3802" s="6">
        <f t="shared" si="568"/>
        <v>806557.0585607168</v>
      </c>
      <c r="T3802" s="6">
        <f t="shared" si="569"/>
        <v>632545.38160007983</v>
      </c>
      <c r="V3802" s="6">
        <f t="shared" si="570"/>
        <v>-416446.22482754278</v>
      </c>
      <c r="X3802" s="6">
        <f t="shared" si="571"/>
        <v>-418397.19484389765</v>
      </c>
      <c r="Z3802" s="6">
        <f t="shared" si="572"/>
        <v>-394484.090230409</v>
      </c>
      <c r="AB3802" s="6">
        <f t="shared" si="573"/>
        <v>-361956.73061000265</v>
      </c>
      <c r="AD3802" s="6">
        <f t="shared" si="574"/>
        <v>-344754.43870109512</v>
      </c>
      <c r="AF3802" s="6">
        <f t="shared" si="575"/>
        <v>190286.45439938421</v>
      </c>
      <c r="AH3802" s="6">
        <f t="shared" si="576"/>
        <v>183146.60377583472</v>
      </c>
      <c r="AJ3802" s="6">
        <f t="shared" si="577"/>
        <v>143511.17113831785</v>
      </c>
      <c r="AL3802" s="6">
        <f t="shared" si="578"/>
        <v>139001.77027448773</v>
      </c>
      <c r="AN3802" s="6">
        <f t="shared" si="579"/>
        <v>145898.49114363696</v>
      </c>
    </row>
    <row r="3803" spans="2:40" x14ac:dyDescent="0.2">
      <c r="B3803" s="6">
        <f t="shared" si="560"/>
        <v>1122335.7275231332</v>
      </c>
      <c r="D3803" s="6">
        <f t="shared" si="561"/>
        <v>1237022.0669786166</v>
      </c>
      <c r="F3803" s="6">
        <f t="shared" si="562"/>
        <v>1063091.6481184065</v>
      </c>
      <c r="H3803" s="6">
        <f t="shared" si="563"/>
        <v>936064.31300341256</v>
      </c>
      <c r="J3803" s="6">
        <f t="shared" si="564"/>
        <v>828872.10841481108</v>
      </c>
      <c r="L3803" s="6">
        <f t="shared" si="565"/>
        <v>941599.72000256402</v>
      </c>
      <c r="N3803" s="6">
        <f t="shared" si="566"/>
        <v>954692.00146702072</v>
      </c>
      <c r="P3803" s="6">
        <f t="shared" si="567"/>
        <v>833942.40084813454</v>
      </c>
      <c r="R3803" s="6">
        <f t="shared" si="568"/>
        <v>807170.56979741936</v>
      </c>
      <c r="T3803" s="6">
        <f t="shared" si="569"/>
        <v>630843.7036753837</v>
      </c>
      <c r="V3803" s="6">
        <f t="shared" si="570"/>
        <v>-408719.296402423</v>
      </c>
      <c r="X3803" s="6">
        <f t="shared" si="571"/>
        <v>-415519.95873010874</v>
      </c>
      <c r="Z3803" s="6">
        <f t="shared" si="572"/>
        <v>-394433.97445503442</v>
      </c>
      <c r="AB3803" s="6">
        <f t="shared" si="573"/>
        <v>-362991.98798835604</v>
      </c>
      <c r="AD3803" s="6">
        <f t="shared" si="574"/>
        <v>-343607.23730117519</v>
      </c>
      <c r="AF3803" s="6">
        <f t="shared" si="575"/>
        <v>190745.02051659924</v>
      </c>
      <c r="AH3803" s="6">
        <f t="shared" si="576"/>
        <v>183962.77087621044</v>
      </c>
      <c r="AJ3803" s="6">
        <f t="shared" si="577"/>
        <v>144025.72670994588</v>
      </c>
      <c r="AL3803" s="6">
        <f t="shared" si="578"/>
        <v>135455.59412303881</v>
      </c>
      <c r="AN3803" s="6">
        <f t="shared" si="579"/>
        <v>145844.72591075176</v>
      </c>
    </row>
    <row r="3804" spans="2:40" x14ac:dyDescent="0.2">
      <c r="B3804" s="6">
        <f t="shared" si="560"/>
        <v>1119638.6315571999</v>
      </c>
      <c r="D3804" s="6">
        <f t="shared" si="561"/>
        <v>1234119.9590789254</v>
      </c>
      <c r="F3804" s="6">
        <f t="shared" si="562"/>
        <v>1060242.9368376248</v>
      </c>
      <c r="H3804" s="6">
        <f t="shared" si="563"/>
        <v>935464.15350202832</v>
      </c>
      <c r="J3804" s="6">
        <f t="shared" si="564"/>
        <v>826636.41040068888</v>
      </c>
      <c r="L3804" s="6">
        <f t="shared" si="565"/>
        <v>940184.41497694992</v>
      </c>
      <c r="N3804" s="6">
        <f t="shared" si="566"/>
        <v>952788.96485230816</v>
      </c>
      <c r="P3804" s="6">
        <f t="shared" si="567"/>
        <v>831791.14895218238</v>
      </c>
      <c r="R3804" s="6">
        <f t="shared" si="568"/>
        <v>808850.47993025312</v>
      </c>
      <c r="T3804" s="6">
        <f t="shared" si="569"/>
        <v>629157.87184116407</v>
      </c>
      <c r="V3804" s="6">
        <f t="shared" si="570"/>
        <v>-408028.07732528256</v>
      </c>
      <c r="X3804" s="6">
        <f t="shared" si="571"/>
        <v>-412489.09337173693</v>
      </c>
      <c r="Z3804" s="6">
        <f t="shared" si="572"/>
        <v>-393065.32743812649</v>
      </c>
      <c r="AB3804" s="6">
        <f t="shared" si="573"/>
        <v>-364033.53868807701</v>
      </c>
      <c r="AD3804" s="6">
        <f t="shared" si="574"/>
        <v>-341486.66144473577</v>
      </c>
      <c r="AF3804" s="6">
        <f t="shared" si="575"/>
        <v>191910.80643593977</v>
      </c>
      <c r="AH3804" s="6">
        <f t="shared" si="576"/>
        <v>184930.47217635647</v>
      </c>
      <c r="AJ3804" s="6">
        <f t="shared" si="577"/>
        <v>145496.83370792968</v>
      </c>
      <c r="AL3804" s="6">
        <f t="shared" si="578"/>
        <v>134276.15762804382</v>
      </c>
      <c r="AN3804" s="6">
        <f t="shared" si="579"/>
        <v>145553.31398890985</v>
      </c>
    </row>
    <row r="3805" spans="2:40" x14ac:dyDescent="0.2">
      <c r="B3805" s="6">
        <f t="shared" si="560"/>
        <v>1116912.3587924745</v>
      </c>
      <c r="D3805" s="6">
        <f t="shared" si="561"/>
        <v>1231206.1842909311</v>
      </c>
      <c r="F3805" s="6">
        <f t="shared" si="562"/>
        <v>1057389.3044404192</v>
      </c>
      <c r="H3805" s="6">
        <f t="shared" si="563"/>
        <v>932811.22667100024</v>
      </c>
      <c r="J3805" s="6">
        <f t="shared" si="564"/>
        <v>824320.18877157266</v>
      </c>
      <c r="L3805" s="6">
        <f t="shared" si="565"/>
        <v>937929.79752412753</v>
      </c>
      <c r="N3805" s="6">
        <f t="shared" si="566"/>
        <v>950683.69935369433</v>
      </c>
      <c r="P3805" s="6">
        <f t="shared" si="567"/>
        <v>829789.31817427208</v>
      </c>
      <c r="R3805" s="6">
        <f t="shared" si="568"/>
        <v>809120.86925193411</v>
      </c>
      <c r="T3805" s="6">
        <f t="shared" si="569"/>
        <v>627447.43286180519</v>
      </c>
      <c r="V3805" s="6">
        <f t="shared" si="570"/>
        <v>-409184.25419885019</v>
      </c>
      <c r="X3805" s="6">
        <f t="shared" si="571"/>
        <v>-412202.85566782369</v>
      </c>
      <c r="Z3805" s="6">
        <f t="shared" si="572"/>
        <v>-390304.38983418589</v>
      </c>
      <c r="AB3805" s="6">
        <f t="shared" si="573"/>
        <v>-364520.54503652849</v>
      </c>
      <c r="AD3805" s="6">
        <f t="shared" si="574"/>
        <v>-339838.65161605121</v>
      </c>
      <c r="AF3805" s="6">
        <f t="shared" si="575"/>
        <v>194022.30464636208</v>
      </c>
      <c r="AH3805" s="6">
        <f t="shared" si="576"/>
        <v>184356.64609266981</v>
      </c>
      <c r="AJ3805" s="6">
        <f t="shared" si="577"/>
        <v>148441.95652350225</v>
      </c>
      <c r="AL3805" s="6">
        <f t="shared" si="578"/>
        <v>134018.3362999644</v>
      </c>
      <c r="AN3805" s="6">
        <f t="shared" si="579"/>
        <v>145449.39124495201</v>
      </c>
    </row>
    <row r="3806" spans="2:40" x14ac:dyDescent="0.2">
      <c r="B3806" s="6">
        <f t="shared" si="560"/>
        <v>1114154.3744879379</v>
      </c>
      <c r="D3806" s="6">
        <f t="shared" si="561"/>
        <v>1228250.1189911198</v>
      </c>
      <c r="F3806" s="6">
        <f t="shared" si="562"/>
        <v>1054516.2052132571</v>
      </c>
      <c r="H3806" s="6">
        <f t="shared" si="563"/>
        <v>929949.13678985264</v>
      </c>
      <c r="J3806" s="6">
        <f t="shared" si="564"/>
        <v>821976.25990690768</v>
      </c>
      <c r="L3806" s="6">
        <f t="shared" si="565"/>
        <v>935608.5441808115</v>
      </c>
      <c r="N3806" s="6">
        <f t="shared" si="566"/>
        <v>948462.34461700381</v>
      </c>
      <c r="P3806" s="6">
        <f t="shared" si="567"/>
        <v>829349.28294393688</v>
      </c>
      <c r="R3806" s="6">
        <f t="shared" si="568"/>
        <v>808167.525005845</v>
      </c>
      <c r="T3806" s="6">
        <f t="shared" si="569"/>
        <v>625708.56629393564</v>
      </c>
      <c r="V3806" s="6">
        <f t="shared" si="570"/>
        <v>-410421.96970124933</v>
      </c>
      <c r="X3806" s="6">
        <f t="shared" si="571"/>
        <v>-413304.65233805042</v>
      </c>
      <c r="Z3806" s="6">
        <f t="shared" si="572"/>
        <v>-389044.12875844829</v>
      </c>
      <c r="AB3806" s="6">
        <f t="shared" si="573"/>
        <v>-365217.28737358737</v>
      </c>
      <c r="AD3806" s="6">
        <f t="shared" si="574"/>
        <v>-339808.44982777908</v>
      </c>
      <c r="AF3806" s="6">
        <f t="shared" si="575"/>
        <v>196144.40483981415</v>
      </c>
      <c r="AH3806" s="6">
        <f t="shared" si="576"/>
        <v>182410.83367993042</v>
      </c>
      <c r="AJ3806" s="6">
        <f t="shared" si="577"/>
        <v>150798.37115400171</v>
      </c>
      <c r="AL3806" s="6">
        <f t="shared" si="578"/>
        <v>133860.93904696687</v>
      </c>
      <c r="AN3806" s="6">
        <f t="shared" si="579"/>
        <v>145401.88927866786</v>
      </c>
    </row>
    <row r="3807" spans="2:40" x14ac:dyDescent="0.2">
      <c r="B3807" s="6">
        <f t="shared" si="560"/>
        <v>1111742.8850544</v>
      </c>
      <c r="D3807" s="6">
        <f t="shared" si="561"/>
        <v>1226212.2918237769</v>
      </c>
      <c r="F3807" s="6">
        <f t="shared" si="562"/>
        <v>1051614.6648689632</v>
      </c>
      <c r="H3807" s="6">
        <f t="shared" si="563"/>
        <v>927074.13587099256</v>
      </c>
      <c r="J3807" s="6">
        <f t="shared" si="564"/>
        <v>819608.42980011518</v>
      </c>
      <c r="L3807" s="6">
        <f t="shared" si="565"/>
        <v>933263.34542337852</v>
      </c>
      <c r="N3807" s="6">
        <f t="shared" si="566"/>
        <v>946538.71060009429</v>
      </c>
      <c r="P3807" s="6">
        <f t="shared" si="567"/>
        <v>832117.75145978457</v>
      </c>
      <c r="R3807" s="6">
        <f t="shared" si="568"/>
        <v>806866.77426577359</v>
      </c>
      <c r="T3807" s="6">
        <f t="shared" si="569"/>
        <v>623939.33864781901</v>
      </c>
      <c r="V3807" s="6">
        <f t="shared" si="570"/>
        <v>-411658.73968278</v>
      </c>
      <c r="X3807" s="6">
        <f t="shared" si="571"/>
        <v>-414487.9669028811</v>
      </c>
      <c r="Z3807" s="6">
        <f t="shared" si="572"/>
        <v>-389647.31697852706</v>
      </c>
      <c r="AB3807" s="6">
        <f t="shared" si="573"/>
        <v>-361789.55383629428</v>
      </c>
      <c r="AD3807" s="6">
        <f t="shared" si="574"/>
        <v>-340648.86409364868</v>
      </c>
      <c r="AF3807" s="6">
        <f t="shared" si="575"/>
        <v>197350.50247651053</v>
      </c>
      <c r="AH3807" s="6">
        <f t="shared" si="576"/>
        <v>181353.04544458276</v>
      </c>
      <c r="AJ3807" s="6">
        <f t="shared" si="577"/>
        <v>151393.60021248824</v>
      </c>
      <c r="AL3807" s="6">
        <f t="shared" si="578"/>
        <v>133777.07903837651</v>
      </c>
      <c r="AN3807" s="6">
        <f t="shared" si="579"/>
        <v>145379.86731914125</v>
      </c>
    </row>
    <row r="3808" spans="2:40" x14ac:dyDescent="0.2">
      <c r="B3808" s="6">
        <f t="shared" si="560"/>
        <v>1115712.824313706</v>
      </c>
      <c r="D3808" s="6">
        <f t="shared" si="561"/>
        <v>1226799.2580735642</v>
      </c>
      <c r="F3808" s="6">
        <f t="shared" si="562"/>
        <v>1048669.7603806639</v>
      </c>
      <c r="H3808" s="6">
        <f t="shared" si="563"/>
        <v>924181.95709874458</v>
      </c>
      <c r="J3808" s="6">
        <f t="shared" si="564"/>
        <v>817223.43943023344</v>
      </c>
      <c r="L3808" s="6">
        <f t="shared" si="565"/>
        <v>930894.83886935737</v>
      </c>
      <c r="N3808" s="6">
        <f t="shared" si="566"/>
        <v>946488.11567712494</v>
      </c>
      <c r="P3808" s="6">
        <f t="shared" si="567"/>
        <v>835021.65051294235</v>
      </c>
      <c r="R3808" s="6">
        <f t="shared" si="568"/>
        <v>807925.89141438669</v>
      </c>
      <c r="T3808" s="6">
        <f t="shared" si="569"/>
        <v>622135.85001923575</v>
      </c>
      <c r="V3808" s="6">
        <f t="shared" si="570"/>
        <v>-412890.21669401252</v>
      </c>
      <c r="X3808" s="6">
        <f t="shared" si="571"/>
        <v>-414934.38343592652</v>
      </c>
      <c r="Z3808" s="6">
        <f t="shared" si="572"/>
        <v>-390647.87432326697</v>
      </c>
      <c r="AB3808" s="6">
        <f t="shared" si="573"/>
        <v>-358614.03020936635</v>
      </c>
      <c r="AD3808" s="6">
        <f t="shared" si="574"/>
        <v>-341446.24273178453</v>
      </c>
      <c r="AF3808" s="6">
        <f t="shared" si="575"/>
        <v>196003.50237850417</v>
      </c>
      <c r="AH3808" s="6">
        <f t="shared" si="576"/>
        <v>182347.26306598529</v>
      </c>
      <c r="AJ3808" s="6">
        <f t="shared" si="577"/>
        <v>151897.0468502226</v>
      </c>
      <c r="AL3808" s="6">
        <f t="shared" si="578"/>
        <v>134014.88305084314</v>
      </c>
      <c r="AN3808" s="6">
        <f t="shared" si="579"/>
        <v>145820.76386334296</v>
      </c>
    </row>
    <row r="3809" spans="2:40" x14ac:dyDescent="0.2">
      <c r="B3809" s="6">
        <f t="shared" si="560"/>
        <v>1124504.9962561703</v>
      </c>
      <c r="D3809" s="6">
        <f t="shared" si="561"/>
        <v>1229796.1196502186</v>
      </c>
      <c r="F3809" s="6">
        <f t="shared" si="562"/>
        <v>1046172.9704448743</v>
      </c>
      <c r="H3809" s="6">
        <f t="shared" si="563"/>
        <v>922227.18143602798</v>
      </c>
      <c r="J3809" s="6">
        <f t="shared" si="564"/>
        <v>816144.93525506533</v>
      </c>
      <c r="L3809" s="6">
        <f t="shared" si="565"/>
        <v>928508.42011025432</v>
      </c>
      <c r="N3809" s="6">
        <f t="shared" si="566"/>
        <v>948437.63528744958</v>
      </c>
      <c r="P3809" s="6">
        <f t="shared" si="567"/>
        <v>835132.74771312578</v>
      </c>
      <c r="R3809" s="6">
        <f t="shared" si="568"/>
        <v>809354.10810738173</v>
      </c>
      <c r="T3809" s="6">
        <f t="shared" si="569"/>
        <v>620453.3795529682</v>
      </c>
      <c r="V3809" s="6">
        <f t="shared" si="570"/>
        <v>-411005.9931507755</v>
      </c>
      <c r="X3809" s="6">
        <f t="shared" si="571"/>
        <v>-412128.16648182378</v>
      </c>
      <c r="Z3809" s="6">
        <f t="shared" si="572"/>
        <v>-390503.37037511013</v>
      </c>
      <c r="AB3809" s="6">
        <f t="shared" si="573"/>
        <v>-359379.71939925448</v>
      </c>
      <c r="AD3809" s="6">
        <f t="shared" si="574"/>
        <v>-341003.11034777388</v>
      </c>
      <c r="AF3809" s="6">
        <f t="shared" si="575"/>
        <v>194250.27588627505</v>
      </c>
      <c r="AH3809" s="6">
        <f t="shared" si="576"/>
        <v>185030.86925774053</v>
      </c>
      <c r="AJ3809" s="6">
        <f t="shared" si="577"/>
        <v>154139.82377756995</v>
      </c>
      <c r="AL3809" s="6">
        <f t="shared" si="578"/>
        <v>136540.66377230734</v>
      </c>
      <c r="AN3809" s="6">
        <f t="shared" si="579"/>
        <v>146371.97100320368</v>
      </c>
    </row>
    <row r="3810" spans="2:40" x14ac:dyDescent="0.2">
      <c r="B3810" s="6">
        <f t="shared" si="560"/>
        <v>1130021.8586246832</v>
      </c>
      <c r="D3810" s="6">
        <f t="shared" si="561"/>
        <v>1233233.233689562</v>
      </c>
      <c r="F3810" s="6">
        <f t="shared" si="562"/>
        <v>1044889.7549622861</v>
      </c>
      <c r="H3810" s="6">
        <f t="shared" si="563"/>
        <v>923811.32570293453</v>
      </c>
      <c r="J3810" s="6">
        <f t="shared" si="564"/>
        <v>817527.71702299395</v>
      </c>
      <c r="L3810" s="6">
        <f t="shared" si="565"/>
        <v>926333.49458649708</v>
      </c>
      <c r="N3810" s="6">
        <f t="shared" si="566"/>
        <v>950941.2046001394</v>
      </c>
      <c r="P3810" s="6">
        <f t="shared" si="567"/>
        <v>833105.63730087061</v>
      </c>
      <c r="R3810" s="6">
        <f t="shared" si="568"/>
        <v>810320.13697298919</v>
      </c>
      <c r="T3810" s="6">
        <f t="shared" si="569"/>
        <v>621580.08482110489</v>
      </c>
      <c r="V3810" s="6">
        <f t="shared" si="570"/>
        <v>-404278.15233579103</v>
      </c>
      <c r="X3810" s="6">
        <f t="shared" si="571"/>
        <v>-408829.31683939206</v>
      </c>
      <c r="Z3810" s="6">
        <f t="shared" si="572"/>
        <v>-389025.30779774959</v>
      </c>
      <c r="AB3810" s="6">
        <f t="shared" si="573"/>
        <v>-360368.18250397866</v>
      </c>
      <c r="AD3810" s="6">
        <f t="shared" si="574"/>
        <v>-339468.20740440028</v>
      </c>
      <c r="AF3810" s="6">
        <f t="shared" si="575"/>
        <v>193644.31768946481</v>
      </c>
      <c r="AH3810" s="6">
        <f t="shared" si="576"/>
        <v>188755.49653448921</v>
      </c>
      <c r="AJ3810" s="6">
        <f t="shared" si="577"/>
        <v>158470.26782519722</v>
      </c>
      <c r="AL3810" s="6">
        <f t="shared" si="578"/>
        <v>139936.31870762623</v>
      </c>
      <c r="AN3810" s="6">
        <f t="shared" si="579"/>
        <v>146739.59335991577</v>
      </c>
    </row>
    <row r="3811" spans="2:40" x14ac:dyDescent="0.2">
      <c r="B3811" s="6">
        <f t="shared" si="560"/>
        <v>1132521.2181100275</v>
      </c>
      <c r="D3811" s="6">
        <f t="shared" si="561"/>
        <v>1237508.9999022943</v>
      </c>
      <c r="F3811" s="6">
        <f t="shared" si="562"/>
        <v>1044564.5887944088</v>
      </c>
      <c r="H3811" s="6">
        <f t="shared" si="563"/>
        <v>928269.92865815735</v>
      </c>
      <c r="J3811" s="6">
        <f t="shared" si="564"/>
        <v>819072.89007020346</v>
      </c>
      <c r="L3811" s="6">
        <f t="shared" si="565"/>
        <v>926249.03256877291</v>
      </c>
      <c r="N3811" s="6">
        <f t="shared" si="566"/>
        <v>951982.9667406911</v>
      </c>
      <c r="P3811" s="6">
        <f t="shared" si="567"/>
        <v>831665.44485637872</v>
      </c>
      <c r="R3811" s="6">
        <f t="shared" si="568"/>
        <v>809916.46565740614</v>
      </c>
      <c r="T3811" s="6">
        <f t="shared" si="569"/>
        <v>624597.6409875052</v>
      </c>
      <c r="V3811" s="6">
        <f t="shared" si="570"/>
        <v>-405003.08983939228</v>
      </c>
      <c r="X3811" s="6">
        <f t="shared" si="571"/>
        <v>-407825.37917911273</v>
      </c>
      <c r="Z3811" s="6">
        <f t="shared" si="572"/>
        <v>-386458.0387471352</v>
      </c>
      <c r="AB3811" s="6">
        <f t="shared" si="573"/>
        <v>-361285.61478218605</v>
      </c>
      <c r="AD3811" s="6">
        <f t="shared" si="574"/>
        <v>-337509.84051683196</v>
      </c>
      <c r="AF3811" s="6">
        <f t="shared" si="575"/>
        <v>195320.63202356535</v>
      </c>
      <c r="AH3811" s="6">
        <f t="shared" si="576"/>
        <v>192953.69036878215</v>
      </c>
      <c r="AJ3811" s="6">
        <f t="shared" si="577"/>
        <v>163043.82050897862</v>
      </c>
      <c r="AL3811" s="6">
        <f t="shared" si="578"/>
        <v>141577.42214771392</v>
      </c>
      <c r="AN3811" s="6">
        <f t="shared" si="579"/>
        <v>146756.33608384043</v>
      </c>
    </row>
    <row r="3812" spans="2:40" x14ac:dyDescent="0.2">
      <c r="B3812" s="6">
        <f t="shared" si="560"/>
        <v>1131645.5319185073</v>
      </c>
      <c r="D3812" s="6">
        <f t="shared" si="561"/>
        <v>1240372.4516777948</v>
      </c>
      <c r="F3812" s="6">
        <f t="shared" si="562"/>
        <v>1046534.5035568603</v>
      </c>
      <c r="H3812" s="6">
        <f t="shared" si="563"/>
        <v>931545.21908987418</v>
      </c>
      <c r="J3812" s="6">
        <f t="shared" si="564"/>
        <v>819424.41361091065</v>
      </c>
      <c r="L3812" s="6">
        <f t="shared" si="565"/>
        <v>929853.12709762796</v>
      </c>
      <c r="N3812" s="6">
        <f t="shared" si="566"/>
        <v>951669.03417814989</v>
      </c>
      <c r="P3812" s="6">
        <f t="shared" si="567"/>
        <v>832600.01786084345</v>
      </c>
      <c r="R3812" s="6">
        <f t="shared" si="568"/>
        <v>810690.05610808136</v>
      </c>
      <c r="T3812" s="6">
        <f t="shared" si="569"/>
        <v>625752.98896209686</v>
      </c>
      <c r="V3812" s="6">
        <f t="shared" si="570"/>
        <v>-406158.30500508862</v>
      </c>
      <c r="X3812" s="6">
        <f t="shared" si="571"/>
        <v>-408819.78658410523</v>
      </c>
      <c r="Z3812" s="6">
        <f t="shared" si="572"/>
        <v>-384874.47510855319</v>
      </c>
      <c r="AB3812" s="6">
        <f t="shared" si="573"/>
        <v>-360710.72264540358</v>
      </c>
      <c r="AD3812" s="6">
        <f t="shared" si="574"/>
        <v>-336142.01602654502</v>
      </c>
      <c r="AF3812" s="6">
        <f t="shared" si="575"/>
        <v>199365.75438550388</v>
      </c>
      <c r="AH3812" s="6">
        <f t="shared" si="576"/>
        <v>196602.96441425718</v>
      </c>
      <c r="AJ3812" s="6">
        <f t="shared" si="577"/>
        <v>166576.82565504569</v>
      </c>
      <c r="AL3812" s="6">
        <f t="shared" si="578"/>
        <v>141518.02980107977</v>
      </c>
      <c r="AN3812" s="6">
        <f t="shared" si="579"/>
        <v>145901.87294720556</v>
      </c>
    </row>
    <row r="3813" spans="2:40" x14ac:dyDescent="0.2">
      <c r="B3813" s="6">
        <f t="shared" si="560"/>
        <v>1128972.4232503651</v>
      </c>
      <c r="D3813" s="6">
        <f t="shared" si="561"/>
        <v>1239675.0820324</v>
      </c>
      <c r="F3813" s="6">
        <f t="shared" si="562"/>
        <v>1049802.9185450929</v>
      </c>
      <c r="H3813" s="6">
        <f t="shared" si="563"/>
        <v>933067.95072902937</v>
      </c>
      <c r="J3813" s="6">
        <f t="shared" si="564"/>
        <v>820029.78987951495</v>
      </c>
      <c r="L3813" s="6">
        <f t="shared" si="565"/>
        <v>932830.95453336393</v>
      </c>
      <c r="N3813" s="6">
        <f t="shared" si="566"/>
        <v>952571.87158899684</v>
      </c>
      <c r="P3813" s="6">
        <f t="shared" si="567"/>
        <v>834711.32587872702</v>
      </c>
      <c r="R3813" s="6">
        <f t="shared" si="568"/>
        <v>811263.63869287004</v>
      </c>
      <c r="T3813" s="6">
        <f t="shared" si="569"/>
        <v>624275.05515163462</v>
      </c>
      <c r="V3813" s="6">
        <f t="shared" si="570"/>
        <v>-407314.51706444705</v>
      </c>
      <c r="X3813" s="6">
        <f t="shared" si="571"/>
        <v>-409941.02467494278</v>
      </c>
      <c r="Z3813" s="6">
        <f t="shared" si="572"/>
        <v>-385335.24162683968</v>
      </c>
      <c r="AB3813" s="6">
        <f t="shared" si="573"/>
        <v>-361104.9150660797</v>
      </c>
      <c r="AD3813" s="6">
        <f t="shared" si="574"/>
        <v>-336410.40889056044</v>
      </c>
      <c r="AF3813" s="6">
        <f t="shared" si="575"/>
        <v>203281.66056976776</v>
      </c>
      <c r="AH3813" s="6">
        <f t="shared" si="576"/>
        <v>198447.53082631639</v>
      </c>
      <c r="AJ3813" s="6">
        <f t="shared" si="577"/>
        <v>168366.17518161333</v>
      </c>
      <c r="AL3813" s="6">
        <f t="shared" si="578"/>
        <v>141847.436533753</v>
      </c>
      <c r="AN3813" s="6">
        <f t="shared" si="579"/>
        <v>144059.0256499945</v>
      </c>
    </row>
    <row r="3814" spans="2:40" x14ac:dyDescent="0.2">
      <c r="B3814" s="6">
        <f t="shared" si="560"/>
        <v>1126067.696471873</v>
      </c>
      <c r="D3814" s="6">
        <f t="shared" si="561"/>
        <v>1237934.105117026</v>
      </c>
      <c r="F3814" s="6">
        <f t="shared" si="562"/>
        <v>1052891.7490635728</v>
      </c>
      <c r="H3814" s="6">
        <f t="shared" si="563"/>
        <v>932147.24225878424</v>
      </c>
      <c r="J3814" s="6">
        <f t="shared" si="564"/>
        <v>821830.29519946408</v>
      </c>
      <c r="L3814" s="6">
        <f t="shared" si="565"/>
        <v>931622.93382377014</v>
      </c>
      <c r="N3814" s="6">
        <f t="shared" si="566"/>
        <v>955501.91917686444</v>
      </c>
      <c r="P3814" s="6">
        <f t="shared" si="567"/>
        <v>836189.76091992739</v>
      </c>
      <c r="R3814" s="6">
        <f t="shared" si="568"/>
        <v>811336.10505076731</v>
      </c>
      <c r="T3814" s="6">
        <f t="shared" si="569"/>
        <v>623291.11502889497</v>
      </c>
      <c r="V3814" s="6">
        <f t="shared" si="570"/>
        <v>-408469.10067176021</v>
      </c>
      <c r="X3814" s="6">
        <f t="shared" si="571"/>
        <v>-411066.91788010643</v>
      </c>
      <c r="Z3814" s="6">
        <f t="shared" si="572"/>
        <v>-386354.90855330869</v>
      </c>
      <c r="AB3814" s="6">
        <f t="shared" si="573"/>
        <v>-355488.02142773691</v>
      </c>
      <c r="AD3814" s="6">
        <f t="shared" si="574"/>
        <v>-337238.82243405038</v>
      </c>
      <c r="AF3814" s="6">
        <f t="shared" si="575"/>
        <v>206385.88339982586</v>
      </c>
      <c r="AH3814" s="6">
        <f t="shared" si="576"/>
        <v>198959.27337143297</v>
      </c>
      <c r="AJ3814" s="6">
        <f t="shared" si="577"/>
        <v>168544.22310765603</v>
      </c>
      <c r="AL3814" s="6">
        <f t="shared" si="578"/>
        <v>144580.78363685435</v>
      </c>
      <c r="AN3814" s="6">
        <f t="shared" si="579"/>
        <v>143286.1238749699</v>
      </c>
    </row>
    <row r="3815" spans="2:40" x14ac:dyDescent="0.2">
      <c r="B3815" s="6">
        <f t="shared" si="560"/>
        <v>1123158.9704782129</v>
      </c>
      <c r="D3815" s="6">
        <f t="shared" si="561"/>
        <v>1235401.8782679727</v>
      </c>
      <c r="F3815" s="6">
        <f t="shared" si="562"/>
        <v>1055613.1676672415</v>
      </c>
      <c r="H3815" s="6">
        <f t="shared" si="563"/>
        <v>929197.42731067457</v>
      </c>
      <c r="J3815" s="6">
        <f t="shared" si="564"/>
        <v>824071.06895401294</v>
      </c>
      <c r="L3815" s="6">
        <f t="shared" si="565"/>
        <v>929251.06910180917</v>
      </c>
      <c r="N3815" s="6">
        <f t="shared" si="566"/>
        <v>957875.0465102857</v>
      </c>
      <c r="P3815" s="6">
        <f t="shared" si="567"/>
        <v>836475.78247863217</v>
      </c>
      <c r="R3815" s="6">
        <f t="shared" si="568"/>
        <v>809212.02101403289</v>
      </c>
      <c r="T3815" s="6">
        <f t="shared" si="569"/>
        <v>625349.6817066574</v>
      </c>
      <c r="V3815" s="6">
        <f t="shared" si="570"/>
        <v>-409626.7753243082</v>
      </c>
      <c r="X3815" s="6">
        <f t="shared" si="571"/>
        <v>-410918.02135608415</v>
      </c>
      <c r="Z3815" s="6">
        <f t="shared" si="572"/>
        <v>-387223.04503919446</v>
      </c>
      <c r="AB3815" s="6">
        <f t="shared" si="573"/>
        <v>-355338.41890459054</v>
      </c>
      <c r="AD3815" s="6">
        <f t="shared" si="574"/>
        <v>-337812.52078031976</v>
      </c>
      <c r="AF3815" s="6">
        <f t="shared" si="575"/>
        <v>207510.54575421213</v>
      </c>
      <c r="AH3815" s="6">
        <f t="shared" si="576"/>
        <v>200026.70894307041</v>
      </c>
      <c r="AJ3815" s="6">
        <f t="shared" si="577"/>
        <v>168400.08914673052</v>
      </c>
      <c r="AL3815" s="6">
        <f t="shared" si="578"/>
        <v>148770.46237623951</v>
      </c>
      <c r="AN3815" s="6">
        <f t="shared" si="579"/>
        <v>144390.52161080923</v>
      </c>
    </row>
    <row r="3816" spans="2:40" x14ac:dyDescent="0.2">
      <c r="B3816" s="6">
        <f t="shared" si="560"/>
        <v>1120641.0179856741</v>
      </c>
      <c r="D3816" s="6">
        <f t="shared" si="561"/>
        <v>1235492.4883827672</v>
      </c>
      <c r="F3816" s="6">
        <f t="shared" si="562"/>
        <v>1055052.8989649212</v>
      </c>
      <c r="H3816" s="6">
        <f t="shared" si="563"/>
        <v>926479.2657666934</v>
      </c>
      <c r="J3816" s="6">
        <f t="shared" si="564"/>
        <v>823717.69186277338</v>
      </c>
      <c r="L3816" s="6">
        <f t="shared" si="565"/>
        <v>926835.30211019493</v>
      </c>
      <c r="N3816" s="6">
        <f t="shared" si="566"/>
        <v>957629.95903226198</v>
      </c>
      <c r="P3816" s="6">
        <f t="shared" si="567"/>
        <v>837289.58309923857</v>
      </c>
      <c r="R3816" s="6">
        <f t="shared" si="568"/>
        <v>806536.99294657982</v>
      </c>
      <c r="T3816" s="6">
        <f t="shared" si="569"/>
        <v>628104.72211205936</v>
      </c>
      <c r="V3816" s="6">
        <f t="shared" si="570"/>
        <v>-403194.70813532505</v>
      </c>
      <c r="X3816" s="6">
        <f t="shared" si="571"/>
        <v>-407550.62197325588</v>
      </c>
      <c r="Z3816" s="6">
        <f t="shared" si="572"/>
        <v>-386382.71639218804</v>
      </c>
      <c r="AB3816" s="6">
        <f t="shared" si="573"/>
        <v>-356241.07608987152</v>
      </c>
      <c r="AD3816" s="6">
        <f t="shared" si="574"/>
        <v>-336973.06384521117</v>
      </c>
      <c r="AF3816" s="6">
        <f t="shared" si="575"/>
        <v>207682.78211460711</v>
      </c>
      <c r="AH3816" s="6">
        <f t="shared" si="576"/>
        <v>202276.9463664791</v>
      </c>
      <c r="AJ3816" s="6">
        <f t="shared" si="577"/>
        <v>168319.26732466969</v>
      </c>
      <c r="AL3816" s="6">
        <f t="shared" si="578"/>
        <v>153607.93200338751</v>
      </c>
      <c r="AN3816" s="6">
        <f t="shared" si="579"/>
        <v>146642.6669743497</v>
      </c>
    </row>
    <row r="3817" spans="2:40" x14ac:dyDescent="0.2">
      <c r="B3817" s="6">
        <f t="shared" si="560"/>
        <v>1119012.390099294</v>
      </c>
      <c r="D3817" s="6">
        <f t="shared" si="561"/>
        <v>1239225.303857018</v>
      </c>
      <c r="F3817" s="6">
        <f t="shared" si="562"/>
        <v>1052087.1277305919</v>
      </c>
      <c r="H3817" s="6">
        <f t="shared" si="563"/>
        <v>923663.50883973215</v>
      </c>
      <c r="J3817" s="6">
        <f t="shared" si="564"/>
        <v>821639.7066705426</v>
      </c>
      <c r="L3817" s="6">
        <f t="shared" si="565"/>
        <v>927006.09780777153</v>
      </c>
      <c r="N3817" s="6">
        <f t="shared" si="566"/>
        <v>956084.0050947807</v>
      </c>
      <c r="P3817" s="6">
        <f t="shared" si="567"/>
        <v>839048.80573077046</v>
      </c>
      <c r="R3817" s="6">
        <f t="shared" si="568"/>
        <v>803812.70255432278</v>
      </c>
      <c r="T3817" s="6">
        <f t="shared" si="569"/>
        <v>627934.51279469952</v>
      </c>
      <c r="V3817" s="6">
        <f t="shared" si="570"/>
        <v>-400402.03170116164</v>
      </c>
      <c r="X3817" s="6">
        <f t="shared" si="571"/>
        <v>-404371.08540186664</v>
      </c>
      <c r="Z3817" s="6">
        <f t="shared" si="572"/>
        <v>-384591.35714040574</v>
      </c>
      <c r="AB3817" s="6">
        <f t="shared" si="573"/>
        <v>-357185.61289472808</v>
      </c>
      <c r="AD3817" s="6">
        <f t="shared" si="574"/>
        <v>-335194.65621516894</v>
      </c>
      <c r="AF3817" s="6">
        <f t="shared" si="575"/>
        <v>208112.89794288285</v>
      </c>
      <c r="AH3817" s="6">
        <f t="shared" si="576"/>
        <v>205158.58005835628</v>
      </c>
      <c r="AJ3817" s="6">
        <f t="shared" si="577"/>
        <v>168286.71159151924</v>
      </c>
      <c r="AL3817" s="6">
        <f t="shared" si="578"/>
        <v>157019.35541512136</v>
      </c>
      <c r="AN3817" s="6">
        <f t="shared" si="579"/>
        <v>148947.03674457438</v>
      </c>
    </row>
    <row r="3818" spans="2:40" x14ac:dyDescent="0.2">
      <c r="B3818" s="6">
        <f t="shared" si="560"/>
        <v>1120486.5652613847</v>
      </c>
      <c r="D3818" s="6">
        <f t="shared" si="561"/>
        <v>1242710.8701650295</v>
      </c>
      <c r="F3818" s="6">
        <f t="shared" si="562"/>
        <v>1048962.5362211876</v>
      </c>
      <c r="H3818" s="6">
        <f t="shared" si="563"/>
        <v>920481.05604670593</v>
      </c>
      <c r="J3818" s="6">
        <f t="shared" si="564"/>
        <v>819580.71497431898</v>
      </c>
      <c r="L3818" s="6">
        <f t="shared" si="565"/>
        <v>931130.59030845796</v>
      </c>
      <c r="N3818" s="6">
        <f t="shared" si="566"/>
        <v>956247.54850045044</v>
      </c>
      <c r="P3818" s="6">
        <f t="shared" si="567"/>
        <v>840849.48046737444</v>
      </c>
      <c r="R3818" s="6">
        <f t="shared" si="568"/>
        <v>801064.19044972165</v>
      </c>
      <c r="T3818" s="6">
        <f t="shared" si="569"/>
        <v>626202.67436314817</v>
      </c>
      <c r="V3818" s="6">
        <f t="shared" si="570"/>
        <v>-401300.15270140837</v>
      </c>
      <c r="X3818" s="6">
        <f t="shared" si="571"/>
        <v>-403878.25227086077</v>
      </c>
      <c r="Z3818" s="6">
        <f t="shared" si="572"/>
        <v>-382294.7948816623</v>
      </c>
      <c r="AB3818" s="6">
        <f t="shared" si="573"/>
        <v>-357359.39671703713</v>
      </c>
      <c r="AD3818" s="6">
        <f t="shared" si="574"/>
        <v>-333255.56661978865</v>
      </c>
      <c r="AF3818" s="6">
        <f t="shared" si="575"/>
        <v>209462.53345070966</v>
      </c>
      <c r="AH3818" s="6">
        <f t="shared" si="576"/>
        <v>207044.36092507778</v>
      </c>
      <c r="AJ3818" s="6">
        <f t="shared" si="577"/>
        <v>168246.7548521921</v>
      </c>
      <c r="AL3818" s="6">
        <f t="shared" si="578"/>
        <v>158208.86478929679</v>
      </c>
      <c r="AN3818" s="6">
        <f t="shared" si="579"/>
        <v>150517.83985056385</v>
      </c>
    </row>
    <row r="3819" spans="2:40" x14ac:dyDescent="0.2">
      <c r="B3819" s="6">
        <f t="shared" si="560"/>
        <v>1126372.9596962407</v>
      </c>
      <c r="D3819" s="6">
        <f t="shared" si="561"/>
        <v>1245413.9931308748</v>
      </c>
      <c r="F3819" s="6">
        <f t="shared" si="562"/>
        <v>1045878.3519450888</v>
      </c>
      <c r="H3819" s="6">
        <f t="shared" si="563"/>
        <v>917259.75873105275</v>
      </c>
      <c r="J3819" s="6">
        <f t="shared" si="564"/>
        <v>818219.67731032427</v>
      </c>
      <c r="L3819" s="6">
        <f t="shared" si="565"/>
        <v>933600.80952634662</v>
      </c>
      <c r="N3819" s="6">
        <f t="shared" si="566"/>
        <v>958279.63376621413</v>
      </c>
      <c r="P3819" s="6">
        <f t="shared" si="567"/>
        <v>840914.10219567246</v>
      </c>
      <c r="R3819" s="6">
        <f t="shared" si="568"/>
        <v>798295.83477880806</v>
      </c>
      <c r="T3819" s="6">
        <f t="shared" si="569"/>
        <v>626020.17968070274</v>
      </c>
      <c r="V3819" s="6">
        <f t="shared" si="570"/>
        <v>-402391.10123172851</v>
      </c>
      <c r="X3819" s="6">
        <f t="shared" si="571"/>
        <v>-404860.53855486395</v>
      </c>
      <c r="Z3819" s="6">
        <f t="shared" si="572"/>
        <v>-381213.71526357392</v>
      </c>
      <c r="AB3819" s="6">
        <f t="shared" si="573"/>
        <v>-356922.4616216516</v>
      </c>
      <c r="AD3819" s="6">
        <f t="shared" si="574"/>
        <v>-332308.16391542595</v>
      </c>
      <c r="AF3819" s="6">
        <f t="shared" si="575"/>
        <v>211581.83022132213</v>
      </c>
      <c r="AH3819" s="6">
        <f t="shared" si="576"/>
        <v>207315.48782133413</v>
      </c>
      <c r="AJ3819" s="6">
        <f t="shared" si="577"/>
        <v>168143.5216114083</v>
      </c>
      <c r="AL3819" s="6">
        <f t="shared" si="578"/>
        <v>158414.49496973411</v>
      </c>
      <c r="AN3819" s="6">
        <f t="shared" si="579"/>
        <v>152814.05788613367</v>
      </c>
    </row>
    <row r="3820" spans="2:40" x14ac:dyDescent="0.2">
      <c r="B3820" s="6">
        <f t="shared" si="560"/>
        <v>1132926.8365306144</v>
      </c>
      <c r="D3820" s="6">
        <f t="shared" si="561"/>
        <v>1246207.7928641492</v>
      </c>
      <c r="F3820" s="6">
        <f t="shared" si="562"/>
        <v>1042974.9720826794</v>
      </c>
      <c r="H3820" s="6">
        <f t="shared" si="563"/>
        <v>914036.82842181891</v>
      </c>
      <c r="J3820" s="6">
        <f t="shared" si="564"/>
        <v>817564.02223134658</v>
      </c>
      <c r="L3820" s="6">
        <f t="shared" si="565"/>
        <v>932148.02463815187</v>
      </c>
      <c r="N3820" s="6">
        <f t="shared" si="566"/>
        <v>960567.60171096877</v>
      </c>
      <c r="P3820" s="6">
        <f t="shared" si="567"/>
        <v>838923.6777684422</v>
      </c>
      <c r="R3820" s="6">
        <f t="shared" si="568"/>
        <v>795516.17979922623</v>
      </c>
      <c r="T3820" s="6">
        <f t="shared" si="569"/>
        <v>628649.59266762203</v>
      </c>
      <c r="V3820" s="6">
        <f t="shared" si="570"/>
        <v>-403481.63462283456</v>
      </c>
      <c r="X3820" s="6">
        <f t="shared" si="571"/>
        <v>-405918.04021702689</v>
      </c>
      <c r="Z3820" s="6">
        <f t="shared" si="572"/>
        <v>-381568.57796562288</v>
      </c>
      <c r="AB3820" s="6">
        <f t="shared" si="573"/>
        <v>-355045.27599679667</v>
      </c>
      <c r="AD3820" s="6">
        <f t="shared" si="574"/>
        <v>-332532.3271402588</v>
      </c>
      <c r="AF3820" s="6">
        <f t="shared" si="575"/>
        <v>213941.64959536714</v>
      </c>
      <c r="AH3820" s="6">
        <f t="shared" si="576"/>
        <v>207804.29773365657</v>
      </c>
      <c r="AJ3820" s="6">
        <f t="shared" si="577"/>
        <v>167964.30746074699</v>
      </c>
      <c r="AL3820" s="6">
        <f t="shared" si="578"/>
        <v>158215.078270236</v>
      </c>
      <c r="AN3820" s="6">
        <f t="shared" si="579"/>
        <v>154602.11290819466</v>
      </c>
    </row>
    <row r="3821" spans="2:40" x14ac:dyDescent="0.2">
      <c r="B3821" s="6">
        <f t="shared" si="560"/>
        <v>1135058.4794348374</v>
      </c>
      <c r="D3821" s="6">
        <f t="shared" si="561"/>
        <v>1245003.3811726109</v>
      </c>
      <c r="F3821" s="6">
        <f t="shared" si="562"/>
        <v>1041279.8858432225</v>
      </c>
      <c r="H3821" s="6">
        <f t="shared" si="563"/>
        <v>910817.53403827094</v>
      </c>
      <c r="J3821" s="6">
        <f t="shared" si="564"/>
        <v>816266.64983381925</v>
      </c>
      <c r="L3821" s="6">
        <f t="shared" si="565"/>
        <v>930370.24203963636</v>
      </c>
      <c r="N3821" s="6">
        <f t="shared" si="566"/>
        <v>960983.89344184124</v>
      </c>
      <c r="P3821" s="6">
        <f t="shared" si="567"/>
        <v>836614.31417932664</v>
      </c>
      <c r="R3821" s="6">
        <f t="shared" si="568"/>
        <v>792790.2027924523</v>
      </c>
      <c r="T3821" s="6">
        <f t="shared" si="569"/>
        <v>630866.25161969231</v>
      </c>
      <c r="V3821" s="6">
        <f t="shared" si="570"/>
        <v>-404566.6962809182</v>
      </c>
      <c r="X3821" s="6">
        <f t="shared" si="571"/>
        <v>-406438.59026579343</v>
      </c>
      <c r="Z3821" s="6">
        <f t="shared" si="572"/>
        <v>-382447.1567560602</v>
      </c>
      <c r="AB3821" s="6">
        <f t="shared" si="573"/>
        <v>-351038.09478839504</v>
      </c>
      <c r="AD3821" s="6">
        <f t="shared" si="574"/>
        <v>-333297.33215080085</v>
      </c>
      <c r="AF3821" s="6">
        <f t="shared" si="575"/>
        <v>215719.52348318606</v>
      </c>
      <c r="AH3821" s="6">
        <f t="shared" si="576"/>
        <v>208369.47759661739</v>
      </c>
      <c r="AJ3821" s="6">
        <f t="shared" si="577"/>
        <v>167738.48489529669</v>
      </c>
      <c r="AL3821" s="6">
        <f t="shared" si="578"/>
        <v>157795.90365246742</v>
      </c>
      <c r="AN3821" s="6">
        <f t="shared" si="579"/>
        <v>156340.59304575331</v>
      </c>
    </row>
    <row r="3822" spans="2:40" x14ac:dyDescent="0.2">
      <c r="B3822" s="6">
        <f t="shared" si="560"/>
        <v>1135055.5578931896</v>
      </c>
      <c r="D3822" s="6">
        <f t="shared" si="561"/>
        <v>1245058.8846137598</v>
      </c>
      <c r="F3822" s="6">
        <f t="shared" si="562"/>
        <v>1042609.3208626941</v>
      </c>
      <c r="H3822" s="6">
        <f t="shared" si="563"/>
        <v>907605.63318193902</v>
      </c>
      <c r="J3822" s="6">
        <f t="shared" si="564"/>
        <v>816227.49831606983</v>
      </c>
      <c r="L3822" s="6">
        <f t="shared" si="565"/>
        <v>932404.88406054315</v>
      </c>
      <c r="N3822" s="6">
        <f t="shared" si="566"/>
        <v>959573.57460234908</v>
      </c>
      <c r="P3822" s="6">
        <f t="shared" si="567"/>
        <v>834274.17241059011</v>
      </c>
      <c r="R3822" s="6">
        <f t="shared" si="568"/>
        <v>790120.61780551623</v>
      </c>
      <c r="T3822" s="6">
        <f t="shared" si="569"/>
        <v>629667.49689815624</v>
      </c>
      <c r="V3822" s="6">
        <f t="shared" si="570"/>
        <v>-404356.08534048684</v>
      </c>
      <c r="X3822" s="6">
        <f t="shared" si="571"/>
        <v>-404073.29794117436</v>
      </c>
      <c r="Z3822" s="6">
        <f t="shared" si="572"/>
        <v>-382552.06374403881</v>
      </c>
      <c r="AB3822" s="6">
        <f t="shared" si="573"/>
        <v>-351652.58000702737</v>
      </c>
      <c r="AD3822" s="6">
        <f t="shared" si="574"/>
        <v>-333016.78594479064</v>
      </c>
      <c r="AF3822" s="6">
        <f t="shared" si="575"/>
        <v>216376.97966525561</v>
      </c>
      <c r="AH3822" s="6">
        <f t="shared" si="576"/>
        <v>208495.24203512995</v>
      </c>
      <c r="AJ3822" s="6">
        <f t="shared" si="577"/>
        <v>167598.74062683852</v>
      </c>
      <c r="AL3822" s="6">
        <f t="shared" si="578"/>
        <v>157552.07571492667</v>
      </c>
      <c r="AN3822" s="6">
        <f t="shared" si="579"/>
        <v>157989.33696450916</v>
      </c>
    </row>
    <row r="3823" spans="2:40" x14ac:dyDescent="0.2">
      <c r="B3823" s="6">
        <f t="shared" si="560"/>
        <v>1133148.2444335183</v>
      </c>
      <c r="D3823" s="6">
        <f t="shared" si="561"/>
        <v>1242914.9309970303</v>
      </c>
      <c r="F3823" s="6">
        <f t="shared" si="562"/>
        <v>1047507.0987120839</v>
      </c>
      <c r="H3823" s="6">
        <f t="shared" si="563"/>
        <v>904563.34608345176</v>
      </c>
      <c r="J3823" s="6">
        <f t="shared" si="564"/>
        <v>817346.56186001794</v>
      </c>
      <c r="L3823" s="6">
        <f t="shared" si="565"/>
        <v>935917.56193274516</v>
      </c>
      <c r="N3823" s="6">
        <f t="shared" si="566"/>
        <v>957179.9247437662</v>
      </c>
      <c r="P3823" s="6">
        <f t="shared" si="567"/>
        <v>832133.07913272665</v>
      </c>
      <c r="R3823" s="6">
        <f t="shared" si="568"/>
        <v>788749.09770300065</v>
      </c>
      <c r="T3823" s="6">
        <f t="shared" si="569"/>
        <v>627784.99216060166</v>
      </c>
      <c r="V3823" s="6">
        <f t="shared" si="570"/>
        <v>-395709.10586680379</v>
      </c>
      <c r="X3823" s="6">
        <f t="shared" si="571"/>
        <v>-400361.25644058222</v>
      </c>
      <c r="Z3823" s="6">
        <f t="shared" si="572"/>
        <v>-380984.74367396731</v>
      </c>
      <c r="AB3823" s="6">
        <f t="shared" si="573"/>
        <v>-352534.12658828724</v>
      </c>
      <c r="AD3823" s="6">
        <f t="shared" si="574"/>
        <v>-331197.54226834659</v>
      </c>
      <c r="AF3823" s="6">
        <f t="shared" si="575"/>
        <v>216227.73401815843</v>
      </c>
      <c r="AH3823" s="6">
        <f t="shared" si="576"/>
        <v>208046.18441193548</v>
      </c>
      <c r="AJ3823" s="6">
        <f t="shared" si="577"/>
        <v>167527.74216093155</v>
      </c>
      <c r="AL3823" s="6">
        <f t="shared" si="578"/>
        <v>157363.98696056608</v>
      </c>
      <c r="AN3823" s="6">
        <f t="shared" si="579"/>
        <v>159913.03286495205</v>
      </c>
    </row>
    <row r="3824" spans="2:40" x14ac:dyDescent="0.2">
      <c r="B3824" s="6">
        <f t="shared" si="560"/>
        <v>1130131.0611897046</v>
      </c>
      <c r="D3824" s="6">
        <f t="shared" si="561"/>
        <v>1238992.3981454903</v>
      </c>
      <c r="F3824" s="6">
        <f t="shared" si="562"/>
        <v>1053313.6941561585</v>
      </c>
      <c r="H3824" s="6">
        <f t="shared" si="563"/>
        <v>903949.54311843449</v>
      </c>
      <c r="J3824" s="6">
        <f t="shared" si="564"/>
        <v>818871.12382878736</v>
      </c>
      <c r="L3824" s="6">
        <f t="shared" si="565"/>
        <v>936850.33366232051</v>
      </c>
      <c r="N3824" s="6">
        <f t="shared" si="566"/>
        <v>954715.07337008219</v>
      </c>
      <c r="P3824" s="6">
        <f t="shared" si="567"/>
        <v>832212.86447384185</v>
      </c>
      <c r="R3824" s="6">
        <f t="shared" si="568"/>
        <v>789090.55332109216</v>
      </c>
      <c r="T3824" s="6">
        <f t="shared" si="569"/>
        <v>625836.5305691812</v>
      </c>
      <c r="V3824" s="6">
        <f t="shared" si="570"/>
        <v>-395868.71920281992</v>
      </c>
      <c r="X3824" s="6">
        <f t="shared" si="571"/>
        <v>-398755.94351649057</v>
      </c>
      <c r="Z3824" s="6">
        <f t="shared" si="572"/>
        <v>-378574.80528017902</v>
      </c>
      <c r="AB3824" s="6">
        <f t="shared" si="573"/>
        <v>-353422.10763553833</v>
      </c>
      <c r="AD3824" s="6">
        <f t="shared" si="574"/>
        <v>-328639.7167730123</v>
      </c>
      <c r="AF3824" s="6">
        <f t="shared" si="575"/>
        <v>215989.65131983848</v>
      </c>
      <c r="AH3824" s="6">
        <f t="shared" si="576"/>
        <v>206946.64670265903</v>
      </c>
      <c r="AJ3824" s="6">
        <f t="shared" si="577"/>
        <v>167266.05052490043</v>
      </c>
      <c r="AL3824" s="6">
        <f t="shared" si="578"/>
        <v>157207.87106645628</v>
      </c>
      <c r="AN3824" s="6">
        <f t="shared" si="579"/>
        <v>162181.11356171541</v>
      </c>
    </row>
    <row r="3825" spans="2:40" x14ac:dyDescent="0.2">
      <c r="B3825" s="6">
        <f t="shared" si="560"/>
        <v>1127017.4577359904</v>
      </c>
      <c r="D3825" s="6">
        <f t="shared" si="561"/>
        <v>1235674.7030720257</v>
      </c>
      <c r="F3825" s="6">
        <f t="shared" si="562"/>
        <v>1055139.0704965522</v>
      </c>
      <c r="H3825" s="6">
        <f t="shared" si="563"/>
        <v>906798.94107854005</v>
      </c>
      <c r="J3825" s="6">
        <f t="shared" si="564"/>
        <v>819205.29664989619</v>
      </c>
      <c r="L3825" s="6">
        <f t="shared" si="565"/>
        <v>934694.19256631646</v>
      </c>
      <c r="N3825" s="6">
        <f t="shared" si="566"/>
        <v>952284.75113813207</v>
      </c>
      <c r="P3825" s="6">
        <f t="shared" si="567"/>
        <v>834019.39538058965</v>
      </c>
      <c r="R3825" s="6">
        <f t="shared" si="568"/>
        <v>790330.2627204695</v>
      </c>
      <c r="T3825" s="6">
        <f t="shared" si="569"/>
        <v>623877.29757371545</v>
      </c>
      <c r="V3825" s="6">
        <f t="shared" si="570"/>
        <v>-396882.20428339159</v>
      </c>
      <c r="X3825" s="6">
        <f t="shared" si="571"/>
        <v>-399270.19831241464</v>
      </c>
      <c r="Z3825" s="6">
        <f t="shared" si="572"/>
        <v>-376875.58703930269</v>
      </c>
      <c r="AB3825" s="6">
        <f t="shared" si="573"/>
        <v>-352453.18864774512</v>
      </c>
      <c r="AD3825" s="6">
        <f t="shared" si="574"/>
        <v>-327073.87149350328</v>
      </c>
      <c r="AF3825" s="6">
        <f t="shared" si="575"/>
        <v>215696.8638497896</v>
      </c>
      <c r="AH3825" s="6">
        <f t="shared" si="576"/>
        <v>206014.85463532974</v>
      </c>
      <c r="AJ3825" s="6">
        <f t="shared" si="577"/>
        <v>166815.23125389937</v>
      </c>
      <c r="AL3825" s="6">
        <f t="shared" si="578"/>
        <v>157042.53904115123</v>
      </c>
      <c r="AN3825" s="6">
        <f t="shared" si="579"/>
        <v>163753.78125816732</v>
      </c>
    </row>
    <row r="3826" spans="2:40" x14ac:dyDescent="0.2">
      <c r="B3826" s="6">
        <f t="shared" si="560"/>
        <v>1123877.8929672658</v>
      </c>
      <c r="D3826" s="6">
        <f t="shared" si="561"/>
        <v>1232974.6593097684</v>
      </c>
      <c r="F3826" s="6">
        <f t="shared" si="562"/>
        <v>1053521.5886531437</v>
      </c>
      <c r="H3826" s="6">
        <f t="shared" si="563"/>
        <v>910265.9231172211</v>
      </c>
      <c r="J3826" s="6">
        <f t="shared" si="564"/>
        <v>818333.35991942114</v>
      </c>
      <c r="L3826" s="6">
        <f t="shared" si="565"/>
        <v>932142.13347314484</v>
      </c>
      <c r="N3826" s="6">
        <f t="shared" si="566"/>
        <v>949891.45419831178</v>
      </c>
      <c r="P3826" s="6">
        <f t="shared" si="567"/>
        <v>834936.08566522098</v>
      </c>
      <c r="R3826" s="6">
        <f t="shared" si="568"/>
        <v>789382.07686667901</v>
      </c>
      <c r="T3826" s="6">
        <f t="shared" si="569"/>
        <v>621901.03950129473</v>
      </c>
      <c r="V3826" s="6">
        <f t="shared" si="570"/>
        <v>-397911.57999669097</v>
      </c>
      <c r="X3826" s="6">
        <f t="shared" si="571"/>
        <v>-400253.09481984406</v>
      </c>
      <c r="Z3826" s="6">
        <f t="shared" si="572"/>
        <v>-376642.1606308177</v>
      </c>
      <c r="AB3826" s="6">
        <f t="shared" si="573"/>
        <v>-352647.00393980369</v>
      </c>
      <c r="AD3826" s="6">
        <f t="shared" si="574"/>
        <v>-327326.75672146131</v>
      </c>
      <c r="AF3826" s="6">
        <f t="shared" si="575"/>
        <v>215412.28140318871</v>
      </c>
      <c r="AH3826" s="6">
        <f t="shared" si="576"/>
        <v>205678.3595342827</v>
      </c>
      <c r="AJ3826" s="6">
        <f t="shared" si="577"/>
        <v>166605.71655397589</v>
      </c>
      <c r="AL3826" s="6">
        <f t="shared" si="578"/>
        <v>157544.23468434945</v>
      </c>
      <c r="AN3826" s="6">
        <f t="shared" si="579"/>
        <v>164556.97531574956</v>
      </c>
    </row>
    <row r="3827" spans="2:40" x14ac:dyDescent="0.2">
      <c r="B3827" s="6">
        <f t="shared" si="560"/>
        <v>1120714.5165155933</v>
      </c>
      <c r="D3827" s="6">
        <f t="shared" si="561"/>
        <v>1229618.7943152336</v>
      </c>
      <c r="F3827" s="6">
        <f t="shared" si="562"/>
        <v>1050605.9087925584</v>
      </c>
      <c r="H3827" s="6">
        <f t="shared" si="563"/>
        <v>912069.6449663447</v>
      </c>
      <c r="J3827" s="6">
        <f t="shared" si="564"/>
        <v>818956.2216326833</v>
      </c>
      <c r="L3827" s="6">
        <f t="shared" si="565"/>
        <v>929552.45156849746</v>
      </c>
      <c r="N3827" s="6">
        <f t="shared" si="566"/>
        <v>947494.66503254231</v>
      </c>
      <c r="P3827" s="6">
        <f t="shared" si="567"/>
        <v>834694.5383297872</v>
      </c>
      <c r="R3827" s="6">
        <f t="shared" si="568"/>
        <v>787868.54249536153</v>
      </c>
      <c r="T3827" s="6">
        <f t="shared" si="569"/>
        <v>619903.80847244896</v>
      </c>
      <c r="V3827" s="6">
        <f t="shared" si="570"/>
        <v>-398933.01368890441</v>
      </c>
      <c r="X3827" s="6">
        <f t="shared" si="571"/>
        <v>-400996.06630263489</v>
      </c>
      <c r="Z3827" s="6">
        <f t="shared" si="572"/>
        <v>-377039.32478981843</v>
      </c>
      <c r="AB3827" s="6">
        <f t="shared" si="573"/>
        <v>-347844.04497170914</v>
      </c>
      <c r="AD3827" s="6">
        <f t="shared" si="574"/>
        <v>-328087.19068806019</v>
      </c>
      <c r="AF3827" s="6">
        <f t="shared" si="575"/>
        <v>215194.15225519025</v>
      </c>
      <c r="AH3827" s="6">
        <f t="shared" si="576"/>
        <v>205540.0760374766</v>
      </c>
      <c r="AJ3827" s="6">
        <f t="shared" si="577"/>
        <v>167034.8125264819</v>
      </c>
      <c r="AL3827" s="6">
        <f t="shared" si="578"/>
        <v>160485.76772579717</v>
      </c>
      <c r="AN3827" s="6">
        <f t="shared" si="579"/>
        <v>164587.56445481742</v>
      </c>
    </row>
    <row r="3828" spans="2:40" x14ac:dyDescent="0.2">
      <c r="B3828" s="6">
        <f t="shared" si="560"/>
        <v>1117535.8813499953</v>
      </c>
      <c r="D3828" s="6">
        <f t="shared" si="561"/>
        <v>1226241.5731860735</v>
      </c>
      <c r="F3828" s="6">
        <f t="shared" si="562"/>
        <v>1047286.5620177236</v>
      </c>
      <c r="H3828" s="6">
        <f t="shared" si="563"/>
        <v>911730.68029229681</v>
      </c>
      <c r="J3828" s="6">
        <f t="shared" si="564"/>
        <v>817789.86961452337</v>
      </c>
      <c r="L3828" s="6">
        <f t="shared" si="565"/>
        <v>926936.17836578505</v>
      </c>
      <c r="N3828" s="6">
        <f t="shared" si="566"/>
        <v>945856.06163003924</v>
      </c>
      <c r="P3828" s="6">
        <f t="shared" si="567"/>
        <v>833246.02313548618</v>
      </c>
      <c r="R3828" s="6">
        <f t="shared" si="568"/>
        <v>786412.54732776561</v>
      </c>
      <c r="T3828" s="6">
        <f t="shared" si="569"/>
        <v>617875.70123937284</v>
      </c>
      <c r="V3828" s="6">
        <f t="shared" si="570"/>
        <v>-399948.87411174539</v>
      </c>
      <c r="X3828" s="6">
        <f t="shared" si="571"/>
        <v>-398721.03832736128</v>
      </c>
      <c r="Z3828" s="6">
        <f t="shared" si="572"/>
        <v>-377424.98661104217</v>
      </c>
      <c r="AB3828" s="6">
        <f t="shared" si="573"/>
        <v>-346698.05634577741</v>
      </c>
      <c r="AD3828" s="6">
        <f t="shared" si="574"/>
        <v>-328593.09620945953</v>
      </c>
      <c r="AF3828" s="6">
        <f t="shared" si="575"/>
        <v>215000.8890922837</v>
      </c>
      <c r="AH3828" s="6">
        <f t="shared" si="576"/>
        <v>205363.94917083488</v>
      </c>
      <c r="AJ3828" s="6">
        <f t="shared" si="577"/>
        <v>169329.22415663622</v>
      </c>
      <c r="AL3828" s="6">
        <f t="shared" si="578"/>
        <v>161982.6777379124</v>
      </c>
      <c r="AN3828" s="6">
        <f t="shared" si="579"/>
        <v>164402.40615991977</v>
      </c>
    </row>
    <row r="3829" spans="2:40" x14ac:dyDescent="0.2">
      <c r="B3829" s="6">
        <f t="shared" si="560"/>
        <v>1114344.9322674316</v>
      </c>
      <c r="D3829" s="6">
        <f t="shared" si="561"/>
        <v>1222817.9020447235</v>
      </c>
      <c r="F3829" s="6">
        <f t="shared" si="562"/>
        <v>1043922.2190660902</v>
      </c>
      <c r="H3829" s="6">
        <f t="shared" si="563"/>
        <v>909954.57840032422</v>
      </c>
      <c r="J3829" s="6">
        <f t="shared" si="564"/>
        <v>815030.73733762128</v>
      </c>
      <c r="L3829" s="6">
        <f t="shared" si="565"/>
        <v>924290.45963477262</v>
      </c>
      <c r="N3829" s="6">
        <f t="shared" si="566"/>
        <v>946352.39914367779</v>
      </c>
      <c r="P3829" s="6">
        <f t="shared" si="567"/>
        <v>830823.10371087457</v>
      </c>
      <c r="R3829" s="6">
        <f t="shared" si="568"/>
        <v>786166.11841056508</v>
      </c>
      <c r="T3829" s="6">
        <f t="shared" si="569"/>
        <v>617765.00285531732</v>
      </c>
      <c r="V3829" s="6">
        <f t="shared" si="570"/>
        <v>-395407.6486927332</v>
      </c>
      <c r="X3829" s="6">
        <f t="shared" si="571"/>
        <v>-394179.10251120065</v>
      </c>
      <c r="Z3829" s="6">
        <f t="shared" si="572"/>
        <v>-375933.48951233365</v>
      </c>
      <c r="AB3829" s="6">
        <f t="shared" si="573"/>
        <v>-347443.0788252225</v>
      </c>
      <c r="AD3829" s="6">
        <f t="shared" si="574"/>
        <v>-327365.17145120149</v>
      </c>
      <c r="AF3829" s="6">
        <f t="shared" si="575"/>
        <v>215047.07788169369</v>
      </c>
      <c r="AH3829" s="6">
        <f t="shared" si="576"/>
        <v>206674.94117004005</v>
      </c>
      <c r="AJ3829" s="6">
        <f t="shared" si="577"/>
        <v>173286.58723530429</v>
      </c>
      <c r="AL3829" s="6">
        <f t="shared" si="578"/>
        <v>159261.16089377279</v>
      </c>
      <c r="AN3829" s="6">
        <f t="shared" si="579"/>
        <v>164233.48796148697</v>
      </c>
    </row>
    <row r="3830" spans="2:40" x14ac:dyDescent="0.2">
      <c r="B3830" s="6">
        <f t="shared" si="560"/>
        <v>1111142.9053533145</v>
      </c>
      <c r="D3830" s="6">
        <f t="shared" si="561"/>
        <v>1219367.1353175582</v>
      </c>
      <c r="F3830" s="6">
        <f t="shared" si="562"/>
        <v>1040540.9133670359</v>
      </c>
      <c r="H3830" s="6">
        <f t="shared" si="563"/>
        <v>907298.74473386956</v>
      </c>
      <c r="J3830" s="6">
        <f t="shared" si="564"/>
        <v>813206.09562361322</v>
      </c>
      <c r="L3830" s="6">
        <f t="shared" si="565"/>
        <v>921616.95652625896</v>
      </c>
      <c r="N3830" s="6">
        <f t="shared" si="566"/>
        <v>948311.34407006181</v>
      </c>
      <c r="P3830" s="6">
        <f t="shared" si="567"/>
        <v>828342.67691152939</v>
      </c>
      <c r="R3830" s="6">
        <f t="shared" si="568"/>
        <v>787112.36309952452</v>
      </c>
      <c r="T3830" s="6">
        <f t="shared" si="569"/>
        <v>619789.45476209535</v>
      </c>
      <c r="V3830" s="6">
        <f t="shared" si="570"/>
        <v>-390168.93538884178</v>
      </c>
      <c r="X3830" s="6">
        <f t="shared" si="571"/>
        <v>-392447.7410572801</v>
      </c>
      <c r="Z3830" s="6">
        <f t="shared" si="572"/>
        <v>-373486.45390193089</v>
      </c>
      <c r="AB3830" s="6">
        <f t="shared" si="573"/>
        <v>-348284.3537943929</v>
      </c>
      <c r="AD3830" s="6">
        <f t="shared" si="574"/>
        <v>-325141.76347952313</v>
      </c>
      <c r="AF3830" s="6">
        <f t="shared" si="575"/>
        <v>216674.46794870473</v>
      </c>
      <c r="AH3830" s="6">
        <f t="shared" si="576"/>
        <v>209285.21700685952</v>
      </c>
      <c r="AJ3830" s="6">
        <f t="shared" si="577"/>
        <v>177953.66330257643</v>
      </c>
      <c r="AL3830" s="6">
        <f t="shared" si="578"/>
        <v>156340.69369483565</v>
      </c>
      <c r="AN3830" s="6">
        <f t="shared" si="579"/>
        <v>164010.25840137064</v>
      </c>
    </row>
    <row r="3831" spans="2:40" x14ac:dyDescent="0.2">
      <c r="B3831" s="6">
        <f t="shared" si="560"/>
        <v>1107942.6400722296</v>
      </c>
      <c r="D3831" s="6">
        <f t="shared" si="561"/>
        <v>1215865.5304232996</v>
      </c>
      <c r="F3831" s="6">
        <f t="shared" si="562"/>
        <v>1037137.3435579307</v>
      </c>
      <c r="H3831" s="6">
        <f t="shared" si="563"/>
        <v>904039.97836024675</v>
      </c>
      <c r="J3831" s="6">
        <f t="shared" si="564"/>
        <v>811304.37862510001</v>
      </c>
      <c r="L3831" s="6">
        <f t="shared" si="565"/>
        <v>918921.31341372989</v>
      </c>
      <c r="N3831" s="6">
        <f t="shared" si="566"/>
        <v>949531.94515815913</v>
      </c>
      <c r="P3831" s="6">
        <f t="shared" si="567"/>
        <v>826828.57275852351</v>
      </c>
      <c r="R3831" s="6">
        <f t="shared" si="568"/>
        <v>787282.74574522756</v>
      </c>
      <c r="T3831" s="6">
        <f t="shared" si="569"/>
        <v>621103.66864305106</v>
      </c>
      <c r="V3831" s="6">
        <f t="shared" si="570"/>
        <v>-390800.04656525253</v>
      </c>
      <c r="X3831" s="6">
        <f t="shared" si="571"/>
        <v>-393078.74024518061</v>
      </c>
      <c r="Z3831" s="6">
        <f t="shared" si="572"/>
        <v>-371169.11942522728</v>
      </c>
      <c r="AB3831" s="6">
        <f t="shared" si="573"/>
        <v>-347150.03287751676</v>
      </c>
      <c r="AD3831" s="6">
        <f t="shared" si="574"/>
        <v>-322980.36053251551</v>
      </c>
      <c r="AF3831" s="6">
        <f t="shared" si="575"/>
        <v>218982.98020764915</v>
      </c>
      <c r="AH3831" s="6">
        <f t="shared" si="576"/>
        <v>211877.769222729</v>
      </c>
      <c r="AJ3831" s="6">
        <f t="shared" si="577"/>
        <v>181325.25035669873</v>
      </c>
      <c r="AL3831" s="6">
        <f t="shared" si="578"/>
        <v>155886.73050728487</v>
      </c>
      <c r="AN3831" s="6">
        <f t="shared" si="579"/>
        <v>163550.18102115262</v>
      </c>
    </row>
    <row r="3832" spans="2:40" x14ac:dyDescent="0.2">
      <c r="B3832" s="6">
        <f t="shared" si="560"/>
        <v>1104741.1121383253</v>
      </c>
      <c r="D3832" s="6">
        <f t="shared" si="561"/>
        <v>1213773.5030357447</v>
      </c>
      <c r="F3832" s="6">
        <f t="shared" si="562"/>
        <v>1033709.5947234074</v>
      </c>
      <c r="H3832" s="6">
        <f t="shared" si="563"/>
        <v>900715.15417781891</v>
      </c>
      <c r="J3832" s="6">
        <f t="shared" si="564"/>
        <v>809327.94026247156</v>
      </c>
      <c r="L3832" s="6">
        <f t="shared" si="565"/>
        <v>916783.20194389764</v>
      </c>
      <c r="N3832" s="6">
        <f t="shared" si="566"/>
        <v>949226.96285662369</v>
      </c>
      <c r="P3832" s="6">
        <f t="shared" si="567"/>
        <v>827208.36438017455</v>
      </c>
      <c r="R3832" s="6">
        <f t="shared" si="568"/>
        <v>786467.53489027882</v>
      </c>
      <c r="T3832" s="6">
        <f t="shared" si="569"/>
        <v>620109.38775353273</v>
      </c>
      <c r="V3832" s="6">
        <f t="shared" si="570"/>
        <v>-391765.30695650523</v>
      </c>
      <c r="X3832" s="6">
        <f t="shared" si="571"/>
        <v>-394000.85410515388</v>
      </c>
      <c r="Z3832" s="6">
        <f t="shared" si="572"/>
        <v>-370373.79809617554</v>
      </c>
      <c r="AB3832" s="6">
        <f t="shared" si="573"/>
        <v>-342758.65389359096</v>
      </c>
      <c r="AD3832" s="6">
        <f t="shared" si="574"/>
        <v>-321978.95741918456</v>
      </c>
      <c r="AF3832" s="6">
        <f t="shared" si="575"/>
        <v>221373.1833483142</v>
      </c>
      <c r="AH3832" s="6">
        <f t="shared" si="576"/>
        <v>213069.34619763365</v>
      </c>
      <c r="AJ3832" s="6">
        <f t="shared" si="577"/>
        <v>181844.58938785223</v>
      </c>
      <c r="AL3832" s="6">
        <f t="shared" si="578"/>
        <v>155834.9896740478</v>
      </c>
      <c r="AN3832" s="6">
        <f t="shared" si="579"/>
        <v>162763.26539740089</v>
      </c>
    </row>
    <row r="3833" spans="2:40" x14ac:dyDescent="0.2">
      <c r="B3833" s="6">
        <f t="shared" si="560"/>
        <v>1102290.0072030243</v>
      </c>
      <c r="D3833" s="6">
        <f t="shared" si="561"/>
        <v>1213996.357800357</v>
      </c>
      <c r="F3833" s="6">
        <f t="shared" si="562"/>
        <v>1030263.5989188128</v>
      </c>
      <c r="H3833" s="6">
        <f t="shared" si="563"/>
        <v>897365.66558955342</v>
      </c>
      <c r="J3833" s="6">
        <f t="shared" si="564"/>
        <v>806966.04895855335</v>
      </c>
      <c r="L3833" s="6">
        <f t="shared" si="565"/>
        <v>918475.26617181464</v>
      </c>
      <c r="N3833" s="6">
        <f t="shared" si="566"/>
        <v>948963.30112307856</v>
      </c>
      <c r="P3833" s="6">
        <f t="shared" si="567"/>
        <v>829189.32527805166</v>
      </c>
      <c r="R3833" s="6">
        <f t="shared" si="568"/>
        <v>785474.64655459498</v>
      </c>
      <c r="T3833" s="6">
        <f t="shared" si="569"/>
        <v>618159.70413511572</v>
      </c>
      <c r="V3833" s="6">
        <f t="shared" si="570"/>
        <v>-392537.33046783321</v>
      </c>
      <c r="X3833" s="6">
        <f t="shared" si="571"/>
        <v>-394788.29055616277</v>
      </c>
      <c r="Z3833" s="6">
        <f t="shared" si="572"/>
        <v>-371078.04206514172</v>
      </c>
      <c r="AB3833" s="6">
        <f t="shared" si="573"/>
        <v>-342641.17043463676</v>
      </c>
      <c r="AD3833" s="6">
        <f t="shared" si="574"/>
        <v>-322394.99149304413</v>
      </c>
      <c r="AF3833" s="6">
        <f t="shared" si="575"/>
        <v>223437.75251330101</v>
      </c>
      <c r="AH3833" s="6">
        <f t="shared" si="576"/>
        <v>213042.88595421525</v>
      </c>
      <c r="AJ3833" s="6">
        <f t="shared" si="577"/>
        <v>181077.71904221503</v>
      </c>
      <c r="AL3833" s="6">
        <f t="shared" si="578"/>
        <v>157947.59585947782</v>
      </c>
      <c r="AN3833" s="6">
        <f t="shared" si="579"/>
        <v>162006.64123675821</v>
      </c>
    </row>
    <row r="3834" spans="2:40" x14ac:dyDescent="0.2">
      <c r="B3834" s="6">
        <f t="shared" si="560"/>
        <v>1102670.7898599077</v>
      </c>
      <c r="D3834" s="6">
        <f t="shared" si="561"/>
        <v>1216991.977019042</v>
      </c>
      <c r="F3834" s="6">
        <f t="shared" si="562"/>
        <v>1026809.3600333598</v>
      </c>
      <c r="H3834" s="6">
        <f t="shared" si="563"/>
        <v>893992.61992203689</v>
      </c>
      <c r="J3834" s="6">
        <f t="shared" si="564"/>
        <v>806190.33562576247</v>
      </c>
      <c r="L3834" s="6">
        <f t="shared" si="565"/>
        <v>921694.26986679307</v>
      </c>
      <c r="N3834" s="6">
        <f t="shared" si="566"/>
        <v>950877.32638399478</v>
      </c>
      <c r="P3834" s="6">
        <f t="shared" si="567"/>
        <v>830072.55381338554</v>
      </c>
      <c r="R3834" s="6">
        <f t="shared" si="568"/>
        <v>785830.16638532456</v>
      </c>
      <c r="T3834" s="6">
        <f t="shared" si="569"/>
        <v>616202.74415007117</v>
      </c>
      <c r="V3834" s="6">
        <f t="shared" si="570"/>
        <v>-392962.53151069046</v>
      </c>
      <c r="X3834" s="6">
        <f t="shared" si="571"/>
        <v>-393105.41927494801</v>
      </c>
      <c r="Z3834" s="6">
        <f t="shared" si="572"/>
        <v>-371495.65348232375</v>
      </c>
      <c r="AB3834" s="6">
        <f t="shared" si="573"/>
        <v>-341258.4925564251</v>
      </c>
      <c r="AD3834" s="6">
        <f t="shared" si="574"/>
        <v>-322365.30627325136</v>
      </c>
      <c r="AF3834" s="6">
        <f t="shared" si="575"/>
        <v>224701.28608354874</v>
      </c>
      <c r="AH3834" s="6">
        <f t="shared" si="576"/>
        <v>212758.06449978222</v>
      </c>
      <c r="AJ3834" s="6">
        <f t="shared" si="577"/>
        <v>181299.42284007042</v>
      </c>
      <c r="AL3834" s="6">
        <f t="shared" si="578"/>
        <v>161469.97248229029</v>
      </c>
      <c r="AN3834" s="6">
        <f t="shared" si="579"/>
        <v>161957.60098931863</v>
      </c>
    </row>
    <row r="3835" spans="2:40" x14ac:dyDescent="0.2">
      <c r="B3835" s="6">
        <f t="shared" si="560"/>
        <v>1108912.4473892781</v>
      </c>
      <c r="D3835" s="6">
        <f t="shared" si="561"/>
        <v>1221778.1675844013</v>
      </c>
      <c r="F3835" s="6">
        <f t="shared" si="562"/>
        <v>1023356.0630254297</v>
      </c>
      <c r="H3835" s="6">
        <f t="shared" si="563"/>
        <v>890599.97578710585</v>
      </c>
      <c r="J3835" s="6">
        <f t="shared" si="564"/>
        <v>808023.54214541661</v>
      </c>
      <c r="L3835" s="6">
        <f t="shared" si="565"/>
        <v>922172.89585016889</v>
      </c>
      <c r="N3835" s="6">
        <f t="shared" si="566"/>
        <v>952899.91906168719</v>
      </c>
      <c r="P3835" s="6">
        <f t="shared" si="567"/>
        <v>829525.10748745105</v>
      </c>
      <c r="R3835" s="6">
        <f t="shared" si="568"/>
        <v>785978.20112984884</v>
      </c>
      <c r="T3835" s="6">
        <f t="shared" si="569"/>
        <v>616220.51585751341</v>
      </c>
      <c r="V3835" s="6">
        <f t="shared" si="570"/>
        <v>-393707.22293652088</v>
      </c>
      <c r="X3835" s="6">
        <f t="shared" si="571"/>
        <v>-388996.05439623236</v>
      </c>
      <c r="Z3835" s="6">
        <f t="shared" si="572"/>
        <v>-370746.0896414438</v>
      </c>
      <c r="AB3835" s="6">
        <f t="shared" si="573"/>
        <v>-341920.34568006475</v>
      </c>
      <c r="AD3835" s="6">
        <f t="shared" si="574"/>
        <v>-321718.25884669676</v>
      </c>
      <c r="AF3835" s="6">
        <f t="shared" si="575"/>
        <v>226394.3439091733</v>
      </c>
      <c r="AH3835" s="6">
        <f t="shared" si="576"/>
        <v>212965.13232922985</v>
      </c>
      <c r="AJ3835" s="6">
        <f t="shared" si="577"/>
        <v>182154.85625309963</v>
      </c>
      <c r="AL3835" s="6">
        <f t="shared" si="578"/>
        <v>164134.4420591463</v>
      </c>
      <c r="AN3835" s="6">
        <f t="shared" si="579"/>
        <v>162273.04281396148</v>
      </c>
    </row>
    <row r="3836" spans="2:40" x14ac:dyDescent="0.2">
      <c r="B3836" s="6">
        <f t="shared" si="560"/>
        <v>1115479.4659695809</v>
      </c>
      <c r="D3836" s="6">
        <f t="shared" si="561"/>
        <v>1224589.5672149209</v>
      </c>
      <c r="F3836" s="6">
        <f t="shared" si="562"/>
        <v>1019906.7615002634</v>
      </c>
      <c r="H3836" s="6">
        <f t="shared" si="563"/>
        <v>887185.2321370343</v>
      </c>
      <c r="J3836" s="6">
        <f t="shared" si="564"/>
        <v>810352.76749908808</v>
      </c>
      <c r="L3836" s="6">
        <f t="shared" si="565"/>
        <v>919697.9046581306</v>
      </c>
      <c r="N3836" s="6">
        <f t="shared" si="566"/>
        <v>953202.09701713815</v>
      </c>
      <c r="P3836" s="6">
        <f t="shared" si="567"/>
        <v>829395.27155569079</v>
      </c>
      <c r="R3836" s="6">
        <f t="shared" si="568"/>
        <v>785151.71599055093</v>
      </c>
      <c r="T3836" s="6">
        <f t="shared" si="569"/>
        <v>618896.63895324362</v>
      </c>
      <c r="V3836" s="6">
        <f t="shared" si="570"/>
        <v>-385485.77383806981</v>
      </c>
      <c r="X3836" s="6">
        <f t="shared" si="571"/>
        <v>-386299.6779316325</v>
      </c>
      <c r="Z3836" s="6">
        <f t="shared" si="572"/>
        <v>-367901.54388230428</v>
      </c>
      <c r="AB3836" s="6">
        <f t="shared" si="573"/>
        <v>-342710.21198950603</v>
      </c>
      <c r="AD3836" s="6">
        <f t="shared" si="574"/>
        <v>-320071.45453590521</v>
      </c>
      <c r="AF3836" s="6">
        <f t="shared" si="575"/>
        <v>227665.93102501248</v>
      </c>
      <c r="AH3836" s="6">
        <f t="shared" si="576"/>
        <v>214356.28605624859</v>
      </c>
      <c r="AJ3836" s="6">
        <f t="shared" si="577"/>
        <v>182510.2852874778</v>
      </c>
      <c r="AL3836" s="6">
        <f t="shared" si="578"/>
        <v>165447.87092376867</v>
      </c>
      <c r="AN3836" s="6">
        <f t="shared" si="579"/>
        <v>163458.96484782104</v>
      </c>
    </row>
    <row r="3837" spans="2:40" x14ac:dyDescent="0.2">
      <c r="B3837" s="6">
        <f t="shared" si="560"/>
        <v>1118565.1160793209</v>
      </c>
      <c r="D3837" s="6">
        <f t="shared" si="561"/>
        <v>1225253.0177742711</v>
      </c>
      <c r="F3837" s="6">
        <f t="shared" si="562"/>
        <v>1016954.9535899911</v>
      </c>
      <c r="H3837" s="6">
        <f t="shared" si="563"/>
        <v>883754.12492405437</v>
      </c>
      <c r="J3837" s="6">
        <f t="shared" si="564"/>
        <v>812073.01267964637</v>
      </c>
      <c r="L3837" s="6">
        <f t="shared" si="565"/>
        <v>916950.33513471042</v>
      </c>
      <c r="N3837" s="6">
        <f t="shared" si="566"/>
        <v>952093.70442654728</v>
      </c>
      <c r="P3837" s="6">
        <f t="shared" si="567"/>
        <v>831019.46733757097</v>
      </c>
      <c r="R3837" s="6">
        <f t="shared" si="568"/>
        <v>782341.27641015861</v>
      </c>
      <c r="T3837" s="6">
        <f t="shared" si="569"/>
        <v>619983.98801943357</v>
      </c>
      <c r="V3837" s="6">
        <f t="shared" si="570"/>
        <v>-384286.44276584254</v>
      </c>
      <c r="X3837" s="6">
        <f t="shared" si="571"/>
        <v>-386469.8134380522</v>
      </c>
      <c r="Z3837" s="6">
        <f t="shared" si="572"/>
        <v>-365599.7245099534</v>
      </c>
      <c r="AB3837" s="6">
        <f t="shared" si="573"/>
        <v>-343503.97724659345</v>
      </c>
      <c r="AD3837" s="6">
        <f t="shared" si="574"/>
        <v>-317922.8040716814</v>
      </c>
      <c r="AF3837" s="6">
        <f t="shared" si="575"/>
        <v>228883.69928104678</v>
      </c>
      <c r="AH3837" s="6">
        <f t="shared" si="576"/>
        <v>217673.89455297648</v>
      </c>
      <c r="AJ3837" s="6">
        <f t="shared" si="577"/>
        <v>182632.19990431337</v>
      </c>
      <c r="AL3837" s="6">
        <f t="shared" si="578"/>
        <v>167460.35278776745</v>
      </c>
      <c r="AN3837" s="6">
        <f t="shared" si="579"/>
        <v>165084.33441660259</v>
      </c>
    </row>
    <row r="3838" spans="2:40" x14ac:dyDescent="0.2">
      <c r="B3838" s="6">
        <f t="shared" si="560"/>
        <v>1117539.580484675</v>
      </c>
      <c r="D3838" s="6">
        <f t="shared" si="561"/>
        <v>1223519.1682174369</v>
      </c>
      <c r="F3838" s="6">
        <f t="shared" si="562"/>
        <v>1015971.6836579628</v>
      </c>
      <c r="H3838" s="6">
        <f t="shared" si="563"/>
        <v>880310.09319104534</v>
      </c>
      <c r="J3838" s="6">
        <f t="shared" si="564"/>
        <v>812548.02999171126</v>
      </c>
      <c r="L3838" s="6">
        <f t="shared" si="565"/>
        <v>915524.84833595413</v>
      </c>
      <c r="N3838" s="6">
        <f t="shared" si="566"/>
        <v>950990.3263656731</v>
      </c>
      <c r="P3838" s="6">
        <f t="shared" si="567"/>
        <v>832582.00766532007</v>
      </c>
      <c r="R3838" s="6">
        <f t="shared" si="568"/>
        <v>779331.45766240614</v>
      </c>
      <c r="T3838" s="6">
        <f t="shared" si="569"/>
        <v>618367.4272718298</v>
      </c>
      <c r="V3838" s="6">
        <f t="shared" si="570"/>
        <v>-385091.39617922466</v>
      </c>
      <c r="X3838" s="6">
        <f t="shared" si="571"/>
        <v>-387216.45021927648</v>
      </c>
      <c r="Z3838" s="6">
        <f t="shared" si="572"/>
        <v>-364562.59691291465</v>
      </c>
      <c r="AB3838" s="6">
        <f t="shared" si="573"/>
        <v>-338462.72258326836</v>
      </c>
      <c r="AD3838" s="6">
        <f t="shared" si="574"/>
        <v>-316435.62855120591</v>
      </c>
      <c r="AF3838" s="6">
        <f t="shared" si="575"/>
        <v>229874.95850790077</v>
      </c>
      <c r="AH3838" s="6">
        <f t="shared" si="576"/>
        <v>222243.78520778281</v>
      </c>
      <c r="AJ3838" s="6">
        <f t="shared" si="577"/>
        <v>183989.85653931048</v>
      </c>
      <c r="AL3838" s="6">
        <f t="shared" si="578"/>
        <v>169856.34786017059</v>
      </c>
      <c r="AN3838" s="6">
        <f t="shared" si="579"/>
        <v>166544.39764158108</v>
      </c>
    </row>
    <row r="3839" spans="2:40" x14ac:dyDescent="0.2">
      <c r="B3839" s="6">
        <f t="shared" si="560"/>
        <v>1114441.3953310486</v>
      </c>
      <c r="D3839" s="6">
        <f t="shared" si="561"/>
        <v>1219942.0210045683</v>
      </c>
      <c r="F3839" s="6">
        <f t="shared" si="562"/>
        <v>1019396.2824473941</v>
      </c>
      <c r="H3839" s="6">
        <f t="shared" si="563"/>
        <v>876856.77027108788</v>
      </c>
      <c r="J3839" s="6">
        <f t="shared" si="564"/>
        <v>811803.7114810443</v>
      </c>
      <c r="L3839" s="6">
        <f t="shared" si="565"/>
        <v>918385.91422957298</v>
      </c>
      <c r="N3839" s="6">
        <f t="shared" si="566"/>
        <v>951777.76773497357</v>
      </c>
      <c r="P3839" s="6">
        <f t="shared" si="567"/>
        <v>832250.38003038301</v>
      </c>
      <c r="R3839" s="6">
        <f t="shared" si="568"/>
        <v>776297.20613661478</v>
      </c>
      <c r="T3839" s="6">
        <f t="shared" si="569"/>
        <v>616347.79146937467</v>
      </c>
      <c r="V3839" s="6">
        <f t="shared" si="570"/>
        <v>-385992.03278893675</v>
      </c>
      <c r="X3839" s="6">
        <f t="shared" si="571"/>
        <v>-387960.89241910417</v>
      </c>
      <c r="Z3839" s="6">
        <f t="shared" si="572"/>
        <v>-364739.12075769127</v>
      </c>
      <c r="AB3839" s="6">
        <f t="shared" si="573"/>
        <v>-336281.30157265125</v>
      </c>
      <c r="AD3839" s="6">
        <f t="shared" si="574"/>
        <v>-316383.4867686826</v>
      </c>
      <c r="AF3839" s="6">
        <f t="shared" si="575"/>
        <v>230862.8903808271</v>
      </c>
      <c r="AH3839" s="6">
        <f t="shared" si="576"/>
        <v>226443.12628111686</v>
      </c>
      <c r="AJ3839" s="6">
        <f t="shared" si="577"/>
        <v>186674.98944867804</v>
      </c>
      <c r="AL3839" s="6">
        <f t="shared" si="578"/>
        <v>171434.95714744937</v>
      </c>
      <c r="AN3839" s="6">
        <f t="shared" si="579"/>
        <v>168106.87056649095</v>
      </c>
    </row>
    <row r="3840" spans="2:40" x14ac:dyDescent="0.2">
      <c r="B3840" s="6">
        <f t="shared" si="560"/>
        <v>1111131.7032861386</v>
      </c>
      <c r="D3840" s="6">
        <f t="shared" si="561"/>
        <v>1216160.2254881854</v>
      </c>
      <c r="F3840" s="6">
        <f t="shared" si="562"/>
        <v>1024652.6455009219</v>
      </c>
      <c r="H3840" s="6">
        <f t="shared" si="563"/>
        <v>873396.62941336725</v>
      </c>
      <c r="J3840" s="6">
        <f t="shared" si="564"/>
        <v>810450.34806252096</v>
      </c>
      <c r="L3840" s="6">
        <f t="shared" si="565"/>
        <v>921257.70734828047</v>
      </c>
      <c r="N3840" s="6">
        <f t="shared" si="566"/>
        <v>954098.21510029212</v>
      </c>
      <c r="P3840" s="6">
        <f t="shared" si="567"/>
        <v>830043.73147010757</v>
      </c>
      <c r="R3840" s="6">
        <f t="shared" si="568"/>
        <v>773239.7686635562</v>
      </c>
      <c r="T3840" s="6">
        <f t="shared" si="569"/>
        <v>615644.46841464948</v>
      </c>
      <c r="V3840" s="6">
        <f t="shared" si="570"/>
        <v>-384868.07640020782</v>
      </c>
      <c r="X3840" s="6">
        <f t="shared" si="571"/>
        <v>-385992.40750161547</v>
      </c>
      <c r="Z3840" s="6">
        <f t="shared" si="572"/>
        <v>-365356.56185728364</v>
      </c>
      <c r="AB3840" s="6">
        <f t="shared" si="573"/>
        <v>-335823.78928803111</v>
      </c>
      <c r="AD3840" s="6">
        <f t="shared" si="574"/>
        <v>-316773.51980135828</v>
      </c>
      <c r="AF3840" s="6">
        <f t="shared" si="575"/>
        <v>231799.09993281224</v>
      </c>
      <c r="AH3840" s="6">
        <f t="shared" si="576"/>
        <v>228272.21380303611</v>
      </c>
      <c r="AJ3840" s="6">
        <f t="shared" si="577"/>
        <v>189222.82737652597</v>
      </c>
      <c r="AL3840" s="6">
        <f t="shared" si="578"/>
        <v>174119.01297149522</v>
      </c>
      <c r="AN3840" s="6">
        <f t="shared" si="579"/>
        <v>168710.5910521512</v>
      </c>
    </row>
    <row r="3841" spans="2:40" x14ac:dyDescent="0.2">
      <c r="B3841" s="6">
        <f t="shared" si="560"/>
        <v>1107792.8761512728</v>
      </c>
      <c r="D3841" s="6">
        <f t="shared" si="561"/>
        <v>1212368.2415513073</v>
      </c>
      <c r="F3841" s="6">
        <f t="shared" si="562"/>
        <v>1027853.4337306673</v>
      </c>
      <c r="H3841" s="6">
        <f t="shared" si="563"/>
        <v>869932.08436050639</v>
      </c>
      <c r="J3841" s="6">
        <f t="shared" si="564"/>
        <v>808392.52238253958</v>
      </c>
      <c r="L3841" s="6">
        <f t="shared" si="565"/>
        <v>920030.13450253126</v>
      </c>
      <c r="N3841" s="6">
        <f t="shared" si="566"/>
        <v>954939.77308551746</v>
      </c>
      <c r="P3841" s="6">
        <f t="shared" si="567"/>
        <v>827503.11114684865</v>
      </c>
      <c r="R3841" s="6">
        <f t="shared" si="568"/>
        <v>770160.06885217642</v>
      </c>
      <c r="T3841" s="6">
        <f t="shared" si="569"/>
        <v>617454.70025918528</v>
      </c>
      <c r="V3841" s="6">
        <f t="shared" si="570"/>
        <v>-383618.02145955735</v>
      </c>
      <c r="X3841" s="6">
        <f t="shared" si="571"/>
        <v>-381947.68807216483</v>
      </c>
      <c r="Z3841" s="6">
        <f t="shared" si="572"/>
        <v>-364850.30973966431</v>
      </c>
      <c r="AB3841" s="6">
        <f t="shared" si="573"/>
        <v>-335992.83558053325</v>
      </c>
      <c r="AD3841" s="6">
        <f t="shared" si="574"/>
        <v>-316990.40829926269</v>
      </c>
      <c r="AF3841" s="6">
        <f t="shared" si="575"/>
        <v>233483.836765238</v>
      </c>
      <c r="AH3841" s="6">
        <f t="shared" si="576"/>
        <v>227164.44409633096</v>
      </c>
      <c r="AJ3841" s="6">
        <f t="shared" si="577"/>
        <v>190038.22110696684</v>
      </c>
      <c r="AL3841" s="6">
        <f t="shared" si="578"/>
        <v>177476.85606466056</v>
      </c>
      <c r="AN3841" s="6">
        <f t="shared" si="579"/>
        <v>168750.52034772819</v>
      </c>
    </row>
    <row r="3842" spans="2:40" x14ac:dyDescent="0.2">
      <c r="B3842" s="6">
        <f t="shared" si="560"/>
        <v>1104429.8764002358</v>
      </c>
      <c r="D3842" s="6">
        <f t="shared" si="561"/>
        <v>1208594.9323374853</v>
      </c>
      <c r="F3842" s="6">
        <f t="shared" si="562"/>
        <v>1027349.2099180245</v>
      </c>
      <c r="H3842" s="6">
        <f t="shared" si="563"/>
        <v>868208.27077906614</v>
      </c>
      <c r="J3842" s="6">
        <f t="shared" si="564"/>
        <v>805650.74021767615</v>
      </c>
      <c r="L3842" s="6">
        <f t="shared" si="565"/>
        <v>917331.32022399234</v>
      </c>
      <c r="N3842" s="6">
        <f t="shared" si="566"/>
        <v>953805.19359396608</v>
      </c>
      <c r="P3842" s="6">
        <f t="shared" si="567"/>
        <v>824920.11581564834</v>
      </c>
      <c r="R3842" s="6">
        <f t="shared" si="568"/>
        <v>767059.99244480045</v>
      </c>
      <c r="T3842" s="6">
        <f t="shared" si="569"/>
        <v>619171.22230961022</v>
      </c>
      <c r="V3842" s="6">
        <f t="shared" si="570"/>
        <v>-382246.13629293343</v>
      </c>
      <c r="X3842" s="6">
        <f t="shared" si="571"/>
        <v>-378963.41603614506</v>
      </c>
      <c r="Z3842" s="6">
        <f t="shared" si="572"/>
        <v>-362025.85712777841</v>
      </c>
      <c r="AB3842" s="6">
        <f t="shared" si="573"/>
        <v>-336709.26507840765</v>
      </c>
      <c r="AD3842" s="6">
        <f t="shared" si="574"/>
        <v>-315276.62812768243</v>
      </c>
      <c r="AF3842" s="6">
        <f t="shared" si="575"/>
        <v>235721.88887635866</v>
      </c>
      <c r="AH3842" s="6">
        <f t="shared" si="576"/>
        <v>223303.49951253954</v>
      </c>
      <c r="AJ3842" s="6">
        <f t="shared" si="577"/>
        <v>190043.60114909644</v>
      </c>
      <c r="AL3842" s="6">
        <f t="shared" si="578"/>
        <v>178990.76972874941</v>
      </c>
      <c r="AN3842" s="6">
        <f t="shared" si="579"/>
        <v>169489.83065513169</v>
      </c>
    </row>
    <row r="3843" spans="2:40" x14ac:dyDescent="0.2">
      <c r="B3843" s="6">
        <f t="shared" si="560"/>
        <v>1101046.4424613668</v>
      </c>
      <c r="D3843" s="6">
        <f t="shared" si="561"/>
        <v>1204884.7612940937</v>
      </c>
      <c r="F3843" s="6">
        <f t="shared" si="562"/>
        <v>1024186.9519365592</v>
      </c>
      <c r="H3843" s="6">
        <f t="shared" si="563"/>
        <v>869728.31672394113</v>
      </c>
      <c r="J3843" s="6">
        <f t="shared" si="564"/>
        <v>802844.22848394408</v>
      </c>
      <c r="L3843" s="6">
        <f t="shared" si="565"/>
        <v>914589.50653189654</v>
      </c>
      <c r="N3843" s="6">
        <f t="shared" si="566"/>
        <v>951498.55989895924</v>
      </c>
      <c r="P3843" s="6">
        <f t="shared" si="567"/>
        <v>822302.8828767587</v>
      </c>
      <c r="R3843" s="6">
        <f t="shared" si="568"/>
        <v>763942.69530220958</v>
      </c>
      <c r="T3843" s="6">
        <f t="shared" si="569"/>
        <v>618189.83942807734</v>
      </c>
      <c r="V3843" s="6">
        <f t="shared" si="570"/>
        <v>-377351.96291312476</v>
      </c>
      <c r="X3843" s="6">
        <f t="shared" si="571"/>
        <v>-379151.54018785269</v>
      </c>
      <c r="Z3843" s="6">
        <f t="shared" si="572"/>
        <v>-359093.20751974004</v>
      </c>
      <c r="AB3843" s="6">
        <f t="shared" si="573"/>
        <v>-337452.29256761825</v>
      </c>
      <c r="AD3843" s="6">
        <f t="shared" si="574"/>
        <v>-312030.24336005584</v>
      </c>
      <c r="AF3843" s="6">
        <f t="shared" si="575"/>
        <v>237428.29819709208</v>
      </c>
      <c r="AH3843" s="6">
        <f t="shared" si="576"/>
        <v>221140.61783940825</v>
      </c>
      <c r="AJ3843" s="6">
        <f t="shared" si="577"/>
        <v>189865.10786477567</v>
      </c>
      <c r="AL3843" s="6">
        <f t="shared" si="578"/>
        <v>178919.23584590538</v>
      </c>
      <c r="AN3843" s="6">
        <f t="shared" si="579"/>
        <v>170558.21726782786</v>
      </c>
    </row>
    <row r="3844" spans="2:40" x14ac:dyDescent="0.2">
      <c r="B3844" s="6">
        <f t="shared" si="560"/>
        <v>1097639.8415829132</v>
      </c>
      <c r="D3844" s="6">
        <f t="shared" si="561"/>
        <v>1201223.7004042757</v>
      </c>
      <c r="F3844" s="6">
        <f t="shared" si="562"/>
        <v>1020660.1934515515</v>
      </c>
      <c r="H3844" s="6">
        <f t="shared" si="563"/>
        <v>872493.84801635449</v>
      </c>
      <c r="J3844" s="6">
        <f t="shared" si="564"/>
        <v>800020.91710234655</v>
      </c>
      <c r="L3844" s="6">
        <f t="shared" si="565"/>
        <v>913426.20706746413</v>
      </c>
      <c r="N3844" s="6">
        <f t="shared" si="566"/>
        <v>948849.14069031773</v>
      </c>
      <c r="P3844" s="6">
        <f t="shared" si="567"/>
        <v>819654.17668551335</v>
      </c>
      <c r="R3844" s="6">
        <f t="shared" si="568"/>
        <v>760847.88874163351</v>
      </c>
      <c r="T3844" s="6">
        <f t="shared" si="569"/>
        <v>616113.14297876414</v>
      </c>
      <c r="V3844" s="6">
        <f t="shared" si="570"/>
        <v>-377876.36347218184</v>
      </c>
      <c r="X3844" s="6">
        <f t="shared" si="571"/>
        <v>-379956.62421176862</v>
      </c>
      <c r="Z3844" s="6">
        <f t="shared" si="572"/>
        <v>-357873.2804335907</v>
      </c>
      <c r="AB3844" s="6">
        <f t="shared" si="573"/>
        <v>-336838.27599494572</v>
      </c>
      <c r="AD3844" s="6">
        <f t="shared" si="574"/>
        <v>-310173.72642467445</v>
      </c>
      <c r="AF3844" s="6">
        <f t="shared" si="575"/>
        <v>236243.54071280549</v>
      </c>
      <c r="AH3844" s="6">
        <f t="shared" si="576"/>
        <v>222615.30335870563</v>
      </c>
      <c r="AJ3844" s="6">
        <f t="shared" si="577"/>
        <v>189625.97184403497</v>
      </c>
      <c r="AL3844" s="6">
        <f t="shared" si="578"/>
        <v>179229.43985547335</v>
      </c>
      <c r="AN3844" s="6">
        <f t="shared" si="579"/>
        <v>173509.51427534947</v>
      </c>
    </row>
    <row r="3845" spans="2:40" x14ac:dyDescent="0.2">
      <c r="B3845" s="6">
        <f t="shared" si="560"/>
        <v>1094200.0452396113</v>
      </c>
      <c r="D3845" s="6">
        <f t="shared" si="561"/>
        <v>1197522.1200495621</v>
      </c>
      <c r="F3845" s="6">
        <f t="shared" si="562"/>
        <v>1017095.9411961533</v>
      </c>
      <c r="H3845" s="6">
        <f t="shared" si="563"/>
        <v>873597.50284511514</v>
      </c>
      <c r="J3845" s="6">
        <f t="shared" si="564"/>
        <v>797186.00879111979</v>
      </c>
      <c r="L3845" s="6">
        <f t="shared" si="565"/>
        <v>915691.31031816278</v>
      </c>
      <c r="N3845" s="6">
        <f t="shared" si="566"/>
        <v>946050.46689837787</v>
      </c>
      <c r="P3845" s="6">
        <f t="shared" si="567"/>
        <v>817649.05068398442</v>
      </c>
      <c r="R3845" s="6">
        <f t="shared" si="568"/>
        <v>758576.16115062707</v>
      </c>
      <c r="T3845" s="6">
        <f t="shared" si="569"/>
        <v>613934.79928041855</v>
      </c>
      <c r="V3845" s="6">
        <f t="shared" si="570"/>
        <v>-378715.57578466175</v>
      </c>
      <c r="X3845" s="6">
        <f t="shared" si="571"/>
        <v>-380673.63960154803</v>
      </c>
      <c r="Z3845" s="6">
        <f t="shared" si="572"/>
        <v>-357859.53851733188</v>
      </c>
      <c r="AB3845" s="6">
        <f t="shared" si="573"/>
        <v>-329273.00891758053</v>
      </c>
      <c r="AD3845" s="6">
        <f t="shared" si="574"/>
        <v>-309950.17091257439</v>
      </c>
      <c r="AF3845" s="6">
        <f t="shared" si="575"/>
        <v>232266.28840886886</v>
      </c>
      <c r="AH3845" s="6">
        <f t="shared" si="576"/>
        <v>225872.95869754205</v>
      </c>
      <c r="AJ3845" s="6">
        <f t="shared" si="577"/>
        <v>189332.07999831784</v>
      </c>
      <c r="AL3845" s="6">
        <f t="shared" si="578"/>
        <v>181594.20959393305</v>
      </c>
      <c r="AN3845" s="6">
        <f t="shared" si="579"/>
        <v>177180.26612472281</v>
      </c>
    </row>
    <row r="3846" spans="2:40" x14ac:dyDescent="0.2">
      <c r="B3846" s="6">
        <f t="shared" si="560"/>
        <v>1090731.4991820392</v>
      </c>
      <c r="D3846" s="6">
        <f t="shared" si="561"/>
        <v>1193750.0799857746</v>
      </c>
      <c r="F3846" s="6">
        <f t="shared" si="562"/>
        <v>1013503.5138231535</v>
      </c>
      <c r="H3846" s="6">
        <f t="shared" si="563"/>
        <v>874082.61926317727</v>
      </c>
      <c r="J3846" s="6">
        <f t="shared" si="564"/>
        <v>794332.98685082677</v>
      </c>
      <c r="L3846" s="6">
        <f t="shared" si="565"/>
        <v>918172.83009506972</v>
      </c>
      <c r="N3846" s="6">
        <f t="shared" si="566"/>
        <v>943231.03601084568</v>
      </c>
      <c r="P3846" s="6">
        <f t="shared" si="567"/>
        <v>816831.47141566232</v>
      </c>
      <c r="R3846" s="6">
        <f t="shared" si="568"/>
        <v>757125.60463557695</v>
      </c>
      <c r="T3846" s="6">
        <f t="shared" si="569"/>
        <v>611761.61207263207</v>
      </c>
      <c r="V3846" s="6">
        <f t="shared" si="570"/>
        <v>-379335.84131739876</v>
      </c>
      <c r="X3846" s="6">
        <f t="shared" si="571"/>
        <v>-379354.89294423634</v>
      </c>
      <c r="Z3846" s="6">
        <f t="shared" si="572"/>
        <v>-358191.49586147704</v>
      </c>
      <c r="AB3846" s="6">
        <f t="shared" si="573"/>
        <v>-329178.11232798838</v>
      </c>
      <c r="AD3846" s="6">
        <f t="shared" si="574"/>
        <v>-310524.4314030066</v>
      </c>
      <c r="AF3846" s="6">
        <f t="shared" si="575"/>
        <v>229151.44426365744</v>
      </c>
      <c r="AH3846" s="6">
        <f t="shared" si="576"/>
        <v>226478.09267574796</v>
      </c>
      <c r="AJ3846" s="6">
        <f t="shared" si="577"/>
        <v>189029.42736006476</v>
      </c>
      <c r="AL3846" s="6">
        <f t="shared" si="578"/>
        <v>183418.58418530819</v>
      </c>
      <c r="AN3846" s="6">
        <f t="shared" si="579"/>
        <v>178825.25885259124</v>
      </c>
    </row>
    <row r="3847" spans="2:40" x14ac:dyDescent="0.2">
      <c r="B3847" s="6">
        <f t="shared" si="560"/>
        <v>1087239.4070969217</v>
      </c>
      <c r="D3847" s="6">
        <f t="shared" si="561"/>
        <v>1189928.3684691258</v>
      </c>
      <c r="F3847" s="6">
        <f t="shared" si="562"/>
        <v>1009887.2886772483</v>
      </c>
      <c r="H3847" s="6">
        <f t="shared" si="563"/>
        <v>872543.5607578581</v>
      </c>
      <c r="J3847" s="6">
        <f t="shared" si="564"/>
        <v>791452.53387546691</v>
      </c>
      <c r="L3847" s="6">
        <f t="shared" si="565"/>
        <v>916775.44616785692</v>
      </c>
      <c r="N3847" s="6">
        <f t="shared" si="566"/>
        <v>940401.69801598717</v>
      </c>
      <c r="P3847" s="6">
        <f t="shared" si="567"/>
        <v>817666.65645060875</v>
      </c>
      <c r="R3847" s="6">
        <f t="shared" si="568"/>
        <v>757069.45179216494</v>
      </c>
      <c r="T3847" s="6">
        <f t="shared" si="569"/>
        <v>609595.8940187071</v>
      </c>
      <c r="V3847" s="6">
        <f t="shared" si="570"/>
        <v>-372728.07269306347</v>
      </c>
      <c r="X3847" s="6">
        <f t="shared" si="571"/>
        <v>-375222.38533323864</v>
      </c>
      <c r="Z3847" s="6">
        <f t="shared" si="572"/>
        <v>-356922.26889686217</v>
      </c>
      <c r="AB3847" s="6">
        <f t="shared" si="573"/>
        <v>-329595.4724986261</v>
      </c>
      <c r="AD3847" s="6">
        <f t="shared" si="574"/>
        <v>-310783.8100738803</v>
      </c>
      <c r="AF3847" s="6">
        <f t="shared" si="575"/>
        <v>229354.93615749461</v>
      </c>
      <c r="AH3847" s="6">
        <f t="shared" si="576"/>
        <v>223586.27136192794</v>
      </c>
      <c r="AJ3847" s="6">
        <f t="shared" si="577"/>
        <v>189077.37426905238</v>
      </c>
      <c r="AL3847" s="6">
        <f t="shared" si="578"/>
        <v>181497.76093777554</v>
      </c>
      <c r="AN3847" s="6">
        <f t="shared" si="579"/>
        <v>177809.74383765526</v>
      </c>
    </row>
    <row r="3848" spans="2:40" x14ac:dyDescent="0.2">
      <c r="B3848" s="6">
        <f t="shared" si="560"/>
        <v>1083730.7611947062</v>
      </c>
      <c r="D3848" s="6">
        <f t="shared" si="561"/>
        <v>1186094.1279337213</v>
      </c>
      <c r="F3848" s="6">
        <f t="shared" si="562"/>
        <v>1006249.7431179264</v>
      </c>
      <c r="H3848" s="6">
        <f t="shared" si="563"/>
        <v>869251.51238502446</v>
      </c>
      <c r="J3848" s="6">
        <f t="shared" si="564"/>
        <v>788685.85320822021</v>
      </c>
      <c r="L3848" s="6">
        <f t="shared" si="565"/>
        <v>914232.94465480209</v>
      </c>
      <c r="N3848" s="6">
        <f t="shared" si="566"/>
        <v>937567.74154992052</v>
      </c>
      <c r="P3848" s="6">
        <f t="shared" si="567"/>
        <v>818964.53039432329</v>
      </c>
      <c r="R3848" s="6">
        <f t="shared" si="568"/>
        <v>756868.43932989228</v>
      </c>
      <c r="T3848" s="6">
        <f t="shared" si="569"/>
        <v>607392.07299937017</v>
      </c>
      <c r="V3848" s="6">
        <f t="shared" si="570"/>
        <v>-372178.06853801501</v>
      </c>
      <c r="X3848" s="6">
        <f t="shared" si="571"/>
        <v>-371877.72170152102</v>
      </c>
      <c r="Z3848" s="6">
        <f t="shared" si="572"/>
        <v>-354572.27183462802</v>
      </c>
      <c r="AB3848" s="6">
        <f t="shared" si="573"/>
        <v>-330278.4729953077</v>
      </c>
      <c r="AD3848" s="6">
        <f t="shared" si="574"/>
        <v>-310261.52928407973</v>
      </c>
      <c r="AF3848" s="6">
        <f t="shared" si="575"/>
        <v>232088.33622110111</v>
      </c>
      <c r="AH3848" s="6">
        <f t="shared" si="576"/>
        <v>220921.57438035923</v>
      </c>
      <c r="AJ3848" s="6">
        <f t="shared" si="577"/>
        <v>190291.87308801105</v>
      </c>
      <c r="AL3848" s="6">
        <f t="shared" si="578"/>
        <v>178379.74665564872</v>
      </c>
      <c r="AN3848" s="6">
        <f t="shared" si="579"/>
        <v>177247.06884858967</v>
      </c>
    </row>
    <row r="3849" spans="2:40" x14ac:dyDescent="0.2">
      <c r="B3849" s="6">
        <f t="shared" si="560"/>
        <v>1080210.1939199464</v>
      </c>
      <c r="D3849" s="6">
        <f t="shared" si="561"/>
        <v>1182456.2780658856</v>
      </c>
      <c r="F3849" s="6">
        <f t="shared" si="562"/>
        <v>1002585.2580813713</v>
      </c>
      <c r="H3849" s="6">
        <f t="shared" si="563"/>
        <v>865670.25266962277</v>
      </c>
      <c r="J3849" s="6">
        <f t="shared" si="564"/>
        <v>786920.49741352908</v>
      </c>
      <c r="L3849" s="6">
        <f t="shared" si="565"/>
        <v>911324.545964989</v>
      </c>
      <c r="N3849" s="6">
        <f t="shared" si="566"/>
        <v>934761.85327436635</v>
      </c>
      <c r="P3849" s="6">
        <f t="shared" si="567"/>
        <v>818349.66050986038</v>
      </c>
      <c r="R3849" s="6">
        <f t="shared" si="568"/>
        <v>755940.08005006961</v>
      </c>
      <c r="T3849" s="6">
        <f t="shared" si="569"/>
        <v>605149.47163593373</v>
      </c>
      <c r="V3849" s="6">
        <f t="shared" si="570"/>
        <v>-370912.16868034063</v>
      </c>
      <c r="X3849" s="6">
        <f t="shared" si="571"/>
        <v>-371508.56570848252</v>
      </c>
      <c r="Z3849" s="6">
        <f t="shared" si="572"/>
        <v>-351990.64457968617</v>
      </c>
      <c r="AB3849" s="6">
        <f t="shared" si="573"/>
        <v>-330712.72682191286</v>
      </c>
      <c r="AD3849" s="6">
        <f t="shared" si="574"/>
        <v>-307998.202754642</v>
      </c>
      <c r="AF3849" s="6">
        <f t="shared" si="575"/>
        <v>235417.46565630799</v>
      </c>
      <c r="AH3849" s="6">
        <f t="shared" si="576"/>
        <v>222118.2835484104</v>
      </c>
      <c r="AJ3849" s="6">
        <f t="shared" si="577"/>
        <v>192977.08834186752</v>
      </c>
      <c r="AL3849" s="6">
        <f t="shared" si="578"/>
        <v>177385.11815151712</v>
      </c>
      <c r="AN3849" s="6">
        <f t="shared" si="579"/>
        <v>177290.99112993886</v>
      </c>
    </row>
    <row r="3850" spans="2:40" x14ac:dyDescent="0.2">
      <c r="B3850" s="6">
        <f t="shared" si="560"/>
        <v>1077966.0626464451</v>
      </c>
      <c r="D3850" s="6">
        <f t="shared" si="561"/>
        <v>1181134.831133221</v>
      </c>
      <c r="F3850" s="6">
        <f t="shared" si="562"/>
        <v>998899.59156018239</v>
      </c>
      <c r="H3850" s="6">
        <f t="shared" si="563"/>
        <v>862069.36199284147</v>
      </c>
      <c r="J3850" s="6">
        <f t="shared" si="564"/>
        <v>784577.85280179966</v>
      </c>
      <c r="L3850" s="6">
        <f t="shared" si="565"/>
        <v>908377.17028038099</v>
      </c>
      <c r="N3850" s="6">
        <f t="shared" si="566"/>
        <v>933460.39923285495</v>
      </c>
      <c r="P3850" s="6">
        <f t="shared" si="567"/>
        <v>815987.58842589462</v>
      </c>
      <c r="R3850" s="6">
        <f t="shared" si="568"/>
        <v>753242.96483463922</v>
      </c>
      <c r="T3850" s="6">
        <f t="shared" si="569"/>
        <v>602871.03927735914</v>
      </c>
      <c r="V3850" s="6">
        <f t="shared" si="570"/>
        <v>-370233.9837977672</v>
      </c>
      <c r="X3850" s="6">
        <f t="shared" si="571"/>
        <v>-372202.82958550932</v>
      </c>
      <c r="Z3850" s="6">
        <f t="shared" si="572"/>
        <v>-350699.68128344486</v>
      </c>
      <c r="AB3850" s="6">
        <f t="shared" si="573"/>
        <v>-331334.53435073647</v>
      </c>
      <c r="AD3850" s="6">
        <f t="shared" si="574"/>
        <v>-305356.54712857975</v>
      </c>
      <c r="AF3850" s="6">
        <f t="shared" si="575"/>
        <v>236002.05321441533</v>
      </c>
      <c r="AH3850" s="6">
        <f t="shared" si="576"/>
        <v>225637.75412277863</v>
      </c>
      <c r="AJ3850" s="6">
        <f t="shared" si="577"/>
        <v>195314.01592159999</v>
      </c>
      <c r="AL3850" s="6">
        <f t="shared" si="578"/>
        <v>177035.06195983294</v>
      </c>
      <c r="AN3850" s="6">
        <f t="shared" si="579"/>
        <v>177695.40547457</v>
      </c>
    </row>
    <row r="3851" spans="2:40" x14ac:dyDescent="0.2">
      <c r="B3851" s="6">
        <f t="shared" si="560"/>
        <v>1080285.2982385289</v>
      </c>
      <c r="D3851" s="6">
        <f t="shared" si="561"/>
        <v>1183360.8191369271</v>
      </c>
      <c r="F3851" s="6">
        <f t="shared" si="562"/>
        <v>995201.12640349136</v>
      </c>
      <c r="H3851" s="6">
        <f t="shared" si="563"/>
        <v>858461.50211969775</v>
      </c>
      <c r="J3851" s="6">
        <f t="shared" si="564"/>
        <v>782694.56702831062</v>
      </c>
      <c r="L3851" s="6">
        <f t="shared" si="565"/>
        <v>905417.87301593553</v>
      </c>
      <c r="N3851" s="6">
        <f t="shared" si="566"/>
        <v>934542.29791113723</v>
      </c>
      <c r="P3851" s="6">
        <f t="shared" si="567"/>
        <v>813421.99908712169</v>
      </c>
      <c r="R3851" s="6">
        <f t="shared" si="568"/>
        <v>752258.20233378734</v>
      </c>
      <c r="T3851" s="6">
        <f t="shared" si="569"/>
        <v>601552.02446312807</v>
      </c>
      <c r="V3851" s="6">
        <f t="shared" si="570"/>
        <v>-370951.86991932744</v>
      </c>
      <c r="X3851" s="6">
        <f t="shared" si="571"/>
        <v>-372923.06426953664</v>
      </c>
      <c r="Z3851" s="6">
        <f t="shared" si="572"/>
        <v>-350650.53445612796</v>
      </c>
      <c r="AB3851" s="6">
        <f t="shared" si="573"/>
        <v>-326885.47053769609</v>
      </c>
      <c r="AD3851" s="6">
        <f t="shared" si="574"/>
        <v>-303889.64070834324</v>
      </c>
      <c r="AF3851" s="6">
        <f t="shared" si="575"/>
        <v>234310.08929757279</v>
      </c>
      <c r="AH3851" s="6">
        <f t="shared" si="576"/>
        <v>227239.85345880248</v>
      </c>
      <c r="AJ3851" s="6">
        <f t="shared" si="577"/>
        <v>196014.23891550692</v>
      </c>
      <c r="AL3851" s="6">
        <f t="shared" si="578"/>
        <v>176694.07215109639</v>
      </c>
      <c r="AN3851" s="6">
        <f t="shared" si="579"/>
        <v>177940.11978833444</v>
      </c>
    </row>
    <row r="3852" spans="2:40" x14ac:dyDescent="0.2">
      <c r="B3852" s="6">
        <f t="shared" si="560"/>
        <v>1085358.268438197</v>
      </c>
      <c r="D3852" s="6">
        <f t="shared" si="561"/>
        <v>1186571.589476546</v>
      </c>
      <c r="F3852" s="6">
        <f t="shared" si="562"/>
        <v>991526.83856588695</v>
      </c>
      <c r="H3852" s="6">
        <f t="shared" si="563"/>
        <v>854831.46002032817</v>
      </c>
      <c r="J3852" s="6">
        <f t="shared" si="564"/>
        <v>783115.23169331381</v>
      </c>
      <c r="L3852" s="6">
        <f t="shared" si="565"/>
        <v>902450.1070281252</v>
      </c>
      <c r="N3852" s="6">
        <f t="shared" si="566"/>
        <v>936127.21539684641</v>
      </c>
      <c r="P3852" s="6">
        <f t="shared" si="567"/>
        <v>811657.87301898806</v>
      </c>
      <c r="R3852" s="6">
        <f t="shared" si="568"/>
        <v>752492.34465496487</v>
      </c>
      <c r="T3852" s="6">
        <f t="shared" si="569"/>
        <v>603062.47215637227</v>
      </c>
      <c r="V3852" s="6">
        <f t="shared" si="570"/>
        <v>-371745.51906955382</v>
      </c>
      <c r="X3852" s="6">
        <f t="shared" si="571"/>
        <v>-372197.3075114009</v>
      </c>
      <c r="Z3852" s="6">
        <f t="shared" si="572"/>
        <v>-351152.6166343817</v>
      </c>
      <c r="AB3852" s="6">
        <f t="shared" si="573"/>
        <v>-322423.10186296422</v>
      </c>
      <c r="AD3852" s="6">
        <f t="shared" si="574"/>
        <v>-303691.75580191088</v>
      </c>
      <c r="AF3852" s="6">
        <f t="shared" si="575"/>
        <v>233563.46813418393</v>
      </c>
      <c r="AH3852" s="6">
        <f t="shared" si="576"/>
        <v>226411.56480584797</v>
      </c>
      <c r="AJ3852" s="6">
        <f t="shared" si="577"/>
        <v>195781.32616442128</v>
      </c>
      <c r="AL3852" s="6">
        <f t="shared" si="578"/>
        <v>176400.60016197842</v>
      </c>
      <c r="AN3852" s="6">
        <f t="shared" si="579"/>
        <v>177167.34737689115</v>
      </c>
    </row>
    <row r="3853" spans="2:40" x14ac:dyDescent="0.2">
      <c r="B3853" s="6">
        <f t="shared" si="560"/>
        <v>1088501.2097839597</v>
      </c>
      <c r="D3853" s="6">
        <f t="shared" si="561"/>
        <v>1189614.8046468266</v>
      </c>
      <c r="F3853" s="6">
        <f t="shared" si="562"/>
        <v>988010.81596685841</v>
      </c>
      <c r="H3853" s="6">
        <f t="shared" si="563"/>
        <v>851173.0601239372</v>
      </c>
      <c r="J3853" s="6">
        <f t="shared" si="564"/>
        <v>784365.66078131343</v>
      </c>
      <c r="L3853" s="6">
        <f t="shared" si="565"/>
        <v>899479.23599678965</v>
      </c>
      <c r="N3853" s="6">
        <f t="shared" si="566"/>
        <v>936359.03922568285</v>
      </c>
      <c r="P3853" s="6">
        <f t="shared" si="567"/>
        <v>811028.82523357833</v>
      </c>
      <c r="R3853" s="6">
        <f t="shared" si="568"/>
        <v>752401.21474003699</v>
      </c>
      <c r="T3853" s="6">
        <f t="shared" si="569"/>
        <v>604761.59108667285</v>
      </c>
      <c r="V3853" s="6">
        <f t="shared" si="570"/>
        <v>-369113.33249278809</v>
      </c>
      <c r="X3853" s="6">
        <f t="shared" si="571"/>
        <v>-368343.00166194624</v>
      </c>
      <c r="Z3853" s="6">
        <f t="shared" si="572"/>
        <v>-350125.62512737262</v>
      </c>
      <c r="AB3853" s="6">
        <f t="shared" si="573"/>
        <v>-322799.07939398475</v>
      </c>
      <c r="AD3853" s="6">
        <f t="shared" si="574"/>
        <v>-303514.38933941058</v>
      </c>
      <c r="AF3853" s="6">
        <f t="shared" si="575"/>
        <v>235928.16690561298</v>
      </c>
      <c r="AH3853" s="6">
        <f t="shared" si="576"/>
        <v>225983.82609497185</v>
      </c>
      <c r="AJ3853" s="6">
        <f t="shared" si="577"/>
        <v>195509.07591859298</v>
      </c>
      <c r="AL3853" s="6">
        <f t="shared" si="578"/>
        <v>176273.99370063844</v>
      </c>
      <c r="AN3853" s="6">
        <f t="shared" si="579"/>
        <v>176394.39218062218</v>
      </c>
    </row>
    <row r="3854" spans="2:40" x14ac:dyDescent="0.2">
      <c r="B3854" s="6">
        <f t="shared" si="560"/>
        <v>1089915.7354047135</v>
      </c>
      <c r="D3854" s="6">
        <f t="shared" si="561"/>
        <v>1190507.0842425637</v>
      </c>
      <c r="F3854" s="6">
        <f t="shared" si="562"/>
        <v>985631.5076439702</v>
      </c>
      <c r="H3854" s="6">
        <f t="shared" si="563"/>
        <v>847491.37180472014</v>
      </c>
      <c r="J3854" s="6">
        <f t="shared" si="564"/>
        <v>785815.94588855037</v>
      </c>
      <c r="L3854" s="6">
        <f t="shared" si="565"/>
        <v>896502.37574732839</v>
      </c>
      <c r="N3854" s="6">
        <f t="shared" si="566"/>
        <v>935434.06102089758</v>
      </c>
      <c r="P3854" s="6">
        <f t="shared" si="567"/>
        <v>811690.06835268112</v>
      </c>
      <c r="R3854" s="6">
        <f t="shared" si="568"/>
        <v>750490.79941959376</v>
      </c>
      <c r="T3854" s="6">
        <f t="shared" si="569"/>
        <v>603477.09584756033</v>
      </c>
      <c r="V3854" s="6">
        <f t="shared" si="570"/>
        <v>-360992.42375904758</v>
      </c>
      <c r="X3854" s="6">
        <f t="shared" si="571"/>
        <v>-364731.30288637721</v>
      </c>
      <c r="Z3854" s="6">
        <f t="shared" si="572"/>
        <v>-347958.33996402938</v>
      </c>
      <c r="AB3854" s="6">
        <f t="shared" si="573"/>
        <v>-323449.478210392</v>
      </c>
      <c r="AD3854" s="6">
        <f t="shared" si="574"/>
        <v>-302093.54023910419</v>
      </c>
      <c r="AF3854" s="6">
        <f t="shared" si="575"/>
        <v>239156.25504896691</v>
      </c>
      <c r="AH3854" s="6">
        <f t="shared" si="576"/>
        <v>227324.45085765026</v>
      </c>
      <c r="AJ3854" s="6">
        <f t="shared" si="577"/>
        <v>195251.57663816682</v>
      </c>
      <c r="AL3854" s="6">
        <f t="shared" si="578"/>
        <v>177524.44719356755</v>
      </c>
      <c r="AN3854" s="6">
        <f t="shared" si="579"/>
        <v>175856.65055129715</v>
      </c>
    </row>
    <row r="3855" spans="2:40" x14ac:dyDescent="0.2">
      <c r="B3855" s="6">
        <f t="shared" si="560"/>
        <v>1089080.1583403137</v>
      </c>
      <c r="D3855" s="6">
        <f t="shared" si="561"/>
        <v>1188597.9543452852</v>
      </c>
      <c r="F3855" s="6">
        <f t="shared" si="562"/>
        <v>986459.51945251552</v>
      </c>
      <c r="H3855" s="6">
        <f t="shared" si="563"/>
        <v>843791.01052546548</v>
      </c>
      <c r="J3855" s="6">
        <f t="shared" si="564"/>
        <v>785619.37801167276</v>
      </c>
      <c r="L3855" s="6">
        <f t="shared" si="565"/>
        <v>893530.79327564838</v>
      </c>
      <c r="N3855" s="6">
        <f t="shared" si="566"/>
        <v>934933.99860578671</v>
      </c>
      <c r="P3855" s="6">
        <f t="shared" si="567"/>
        <v>812733.64909404062</v>
      </c>
      <c r="R3855" s="6">
        <f t="shared" si="568"/>
        <v>747879.83792252722</v>
      </c>
      <c r="T3855" s="6">
        <f t="shared" si="569"/>
        <v>601246.96239674476</v>
      </c>
      <c r="V3855" s="6">
        <f t="shared" si="570"/>
        <v>-361238.36266913725</v>
      </c>
      <c r="X3855" s="6">
        <f t="shared" si="571"/>
        <v>-363539.78602680756</v>
      </c>
      <c r="Z3855" s="6">
        <f t="shared" si="572"/>
        <v>-344899.19646625535</v>
      </c>
      <c r="AB3855" s="6">
        <f t="shared" si="573"/>
        <v>-323768.74644212902</v>
      </c>
      <c r="AD3855" s="6">
        <f t="shared" si="574"/>
        <v>-299228.37847521552</v>
      </c>
      <c r="AF3855" s="6">
        <f t="shared" si="575"/>
        <v>240642.25334601337</v>
      </c>
      <c r="AH3855" s="6">
        <f t="shared" si="576"/>
        <v>229823.34011295726</v>
      </c>
      <c r="AJ3855" s="6">
        <f t="shared" si="577"/>
        <v>195502.52370964145</v>
      </c>
      <c r="AL3855" s="6">
        <f t="shared" si="578"/>
        <v>180652.37648951507</v>
      </c>
      <c r="AN3855" s="6">
        <f t="shared" si="579"/>
        <v>176240.753881257</v>
      </c>
    </row>
    <row r="3856" spans="2:40" x14ac:dyDescent="0.2">
      <c r="B3856" s="6">
        <f t="shared" si="560"/>
        <v>1085941.2581636466</v>
      </c>
      <c r="D3856" s="6">
        <f t="shared" si="561"/>
        <v>1185568.929999555</v>
      </c>
      <c r="F3856" s="6">
        <f t="shared" si="562"/>
        <v>988843.15062216949</v>
      </c>
      <c r="H3856" s="6">
        <f t="shared" si="563"/>
        <v>840080.70332940633</v>
      </c>
      <c r="J3856" s="6">
        <f t="shared" si="564"/>
        <v>784721.08707996714</v>
      </c>
      <c r="L3856" s="6">
        <f t="shared" si="565"/>
        <v>892186.52402108873</v>
      </c>
      <c r="N3856" s="6">
        <f t="shared" si="566"/>
        <v>936247.8299012233</v>
      </c>
      <c r="P3856" s="6">
        <f t="shared" si="567"/>
        <v>811906.69485380326</v>
      </c>
      <c r="R3856" s="6">
        <f t="shared" si="568"/>
        <v>744701.80244625022</v>
      </c>
      <c r="T3856" s="6">
        <f t="shared" si="569"/>
        <v>599153.52027805964</v>
      </c>
      <c r="V3856" s="6">
        <f t="shared" si="570"/>
        <v>-361973.12336140609</v>
      </c>
      <c r="X3856" s="6">
        <f t="shared" si="571"/>
        <v>-363991.58910695789</v>
      </c>
      <c r="Z3856" s="6">
        <f t="shared" si="572"/>
        <v>-342749.67122923111</v>
      </c>
      <c r="AB3856" s="6">
        <f t="shared" si="573"/>
        <v>-320414.24676714814</v>
      </c>
      <c r="AD3856" s="6">
        <f t="shared" si="574"/>
        <v>-296910.1639797829</v>
      </c>
      <c r="AF3856" s="6">
        <f t="shared" si="575"/>
        <v>240418.92147559379</v>
      </c>
      <c r="AH3856" s="6">
        <f t="shared" si="576"/>
        <v>232235.29190852671</v>
      </c>
      <c r="AJ3856" s="6">
        <f t="shared" si="577"/>
        <v>196951.74605258531</v>
      </c>
      <c r="AL3856" s="6">
        <f t="shared" si="578"/>
        <v>183138.06346091692</v>
      </c>
      <c r="AN3856" s="6">
        <f t="shared" si="579"/>
        <v>177783.32552817697</v>
      </c>
    </row>
    <row r="3857" spans="2:40" x14ac:dyDescent="0.2">
      <c r="B3857" s="6">
        <f t="shared" si="560"/>
        <v>1082356.9106221732</v>
      </c>
      <c r="D3857" s="6">
        <f t="shared" si="561"/>
        <v>1181557.626272761</v>
      </c>
      <c r="F3857" s="6">
        <f t="shared" si="562"/>
        <v>991263.16903600632</v>
      </c>
      <c r="H3857" s="6">
        <f t="shared" si="563"/>
        <v>836360.84026865847</v>
      </c>
      <c r="J3857" s="6">
        <f t="shared" si="564"/>
        <v>783695.54107642442</v>
      </c>
      <c r="L3857" s="6">
        <f t="shared" si="565"/>
        <v>894768.4813783929</v>
      </c>
      <c r="N3857" s="6">
        <f t="shared" si="566"/>
        <v>937294.00965813512</v>
      </c>
      <c r="P3857" s="6">
        <f t="shared" si="567"/>
        <v>810451.61700563389</v>
      </c>
      <c r="R3857" s="6">
        <f t="shared" si="568"/>
        <v>741471.20967632649</v>
      </c>
      <c r="T3857" s="6">
        <f t="shared" si="569"/>
        <v>599459.6154672635</v>
      </c>
      <c r="V3857" s="6">
        <f t="shared" si="570"/>
        <v>-362713.05320959212</v>
      </c>
      <c r="X3857" s="6">
        <f t="shared" si="571"/>
        <v>-364648.61872948887</v>
      </c>
      <c r="Z3857" s="6">
        <f t="shared" si="572"/>
        <v>-342778.07273071056</v>
      </c>
      <c r="AB3857" s="6">
        <f t="shared" si="573"/>
        <v>-320222.81563489878</v>
      </c>
      <c r="AD3857" s="6">
        <f t="shared" si="574"/>
        <v>-296403.51957698021</v>
      </c>
      <c r="AF3857" s="6">
        <f t="shared" si="575"/>
        <v>241640.425502406</v>
      </c>
      <c r="AH3857" s="6">
        <f t="shared" si="576"/>
        <v>234054.13905395733</v>
      </c>
      <c r="AJ3857" s="6">
        <f t="shared" si="577"/>
        <v>199601.47037156354</v>
      </c>
      <c r="AL3857" s="6">
        <f t="shared" si="578"/>
        <v>183291.76739177899</v>
      </c>
      <c r="AN3857" s="6">
        <f t="shared" si="579"/>
        <v>178994.63594407344</v>
      </c>
    </row>
    <row r="3858" spans="2:40" x14ac:dyDescent="0.2">
      <c r="B3858" s="6">
        <f t="shared" si="560"/>
        <v>1078752.3375731048</v>
      </c>
      <c r="D3858" s="6">
        <f t="shared" si="561"/>
        <v>1177464.9549019912</v>
      </c>
      <c r="F3858" s="6">
        <f t="shared" si="562"/>
        <v>993397.01303547225</v>
      </c>
      <c r="H3858" s="6">
        <f t="shared" si="563"/>
        <v>833156.61574011121</v>
      </c>
      <c r="J3858" s="6">
        <f t="shared" si="564"/>
        <v>781749.55321235838</v>
      </c>
      <c r="L3858" s="6">
        <f t="shared" si="565"/>
        <v>896625.77761766477</v>
      </c>
      <c r="N3858" s="6">
        <f t="shared" si="566"/>
        <v>936820.812982923</v>
      </c>
      <c r="P3858" s="6">
        <f t="shared" si="567"/>
        <v>810869.21089458652</v>
      </c>
      <c r="R3858" s="6">
        <f t="shared" si="568"/>
        <v>738448.30705260823</v>
      </c>
      <c r="T3858" s="6">
        <f t="shared" si="569"/>
        <v>601472.61316879501</v>
      </c>
      <c r="V3858" s="6">
        <f t="shared" si="570"/>
        <v>-363447.65988601604</v>
      </c>
      <c r="X3858" s="6">
        <f t="shared" si="571"/>
        <v>-363058.38457378215</v>
      </c>
      <c r="Z3858" s="6">
        <f t="shared" si="572"/>
        <v>-342935.86238501238</v>
      </c>
      <c r="AB3858" s="6">
        <f t="shared" si="573"/>
        <v>-315682.96290949965</v>
      </c>
      <c r="AD3858" s="6">
        <f t="shared" si="574"/>
        <v>-296493.28931164031</v>
      </c>
      <c r="AF3858" s="6">
        <f t="shared" si="575"/>
        <v>244215.02306400813</v>
      </c>
      <c r="AH3858" s="6">
        <f t="shared" si="576"/>
        <v>236710.5768607707</v>
      </c>
      <c r="AJ3858" s="6">
        <f t="shared" si="577"/>
        <v>202632.98442704199</v>
      </c>
      <c r="AL3858" s="6">
        <f t="shared" si="578"/>
        <v>183118.94728681853</v>
      </c>
      <c r="AN3858" s="6">
        <f t="shared" si="579"/>
        <v>178532.10486487765</v>
      </c>
    </row>
    <row r="3859" spans="2:40" x14ac:dyDescent="0.2">
      <c r="B3859" s="6">
        <f t="shared" si="560"/>
        <v>1075140.0069540981</v>
      </c>
      <c r="D3859" s="6">
        <f t="shared" si="561"/>
        <v>1173372.1686038615</v>
      </c>
      <c r="F3859" s="6">
        <f t="shared" si="562"/>
        <v>992035.7780695057</v>
      </c>
      <c r="H3859" s="6">
        <f t="shared" si="563"/>
        <v>830561.83705148823</v>
      </c>
      <c r="J3859" s="6">
        <f t="shared" si="564"/>
        <v>778924.79833056114</v>
      </c>
      <c r="L3859" s="6">
        <f t="shared" si="565"/>
        <v>894828.78362452879</v>
      </c>
      <c r="N3859" s="6">
        <f t="shared" si="566"/>
        <v>935067.23859494552</v>
      </c>
      <c r="P3859" s="6">
        <f t="shared" si="567"/>
        <v>811914.70446851954</v>
      </c>
      <c r="R3859" s="6">
        <f t="shared" si="568"/>
        <v>736022.35310743877</v>
      </c>
      <c r="T3859" s="6">
        <f t="shared" si="569"/>
        <v>601479.65867752361</v>
      </c>
      <c r="V3859" s="6">
        <f t="shared" si="570"/>
        <v>-364177.93248427915</v>
      </c>
      <c r="X3859" s="6">
        <f t="shared" si="571"/>
        <v>-358348.14801218471</v>
      </c>
      <c r="Z3859" s="6">
        <f t="shared" si="572"/>
        <v>-341779.30969351996</v>
      </c>
      <c r="AB3859" s="6">
        <f t="shared" si="573"/>
        <v>-315629.78302479611</v>
      </c>
      <c r="AD3859" s="6">
        <f t="shared" si="574"/>
        <v>-296294.90554950444</v>
      </c>
      <c r="AF3859" s="6">
        <f t="shared" si="575"/>
        <v>247962.37977846636</v>
      </c>
      <c r="AH3859" s="6">
        <f t="shared" si="576"/>
        <v>239433.51125945264</v>
      </c>
      <c r="AJ3859" s="6">
        <f t="shared" si="577"/>
        <v>205693.92018215123</v>
      </c>
      <c r="AL3859" s="6">
        <f t="shared" si="578"/>
        <v>182973.51974884089</v>
      </c>
      <c r="AN3859" s="6">
        <f t="shared" si="579"/>
        <v>178028.49644082761</v>
      </c>
    </row>
    <row r="3860" spans="2:40" x14ac:dyDescent="0.2">
      <c r="B3860" s="6">
        <f t="shared" si="560"/>
        <v>1071514.8870230741</v>
      </c>
      <c r="D3860" s="6">
        <f t="shared" si="561"/>
        <v>1169289.5996090071</v>
      </c>
      <c r="F3860" s="6">
        <f t="shared" si="562"/>
        <v>988491.88921579183</v>
      </c>
      <c r="H3860" s="6">
        <f t="shared" si="563"/>
        <v>831350.27440672123</v>
      </c>
      <c r="J3860" s="6">
        <f t="shared" si="564"/>
        <v>775942.94103208964</v>
      </c>
      <c r="L3860" s="6">
        <f t="shared" si="565"/>
        <v>891859.54931782954</v>
      </c>
      <c r="N3860" s="6">
        <f t="shared" si="566"/>
        <v>932280.702162673</v>
      </c>
      <c r="P3860" s="6">
        <f t="shared" si="567"/>
        <v>811608.58323582832</v>
      </c>
      <c r="R3860" s="6">
        <f t="shared" si="568"/>
        <v>734255.24002634664</v>
      </c>
      <c r="T3860" s="6">
        <f t="shared" si="569"/>
        <v>599428.75447869487</v>
      </c>
      <c r="V3860" s="6">
        <f t="shared" si="570"/>
        <v>-356527.57345425599</v>
      </c>
      <c r="X3860" s="6">
        <f t="shared" si="571"/>
        <v>-354602.70258056332</v>
      </c>
      <c r="Z3860" s="6">
        <f t="shared" si="572"/>
        <v>-338827.85068504396</v>
      </c>
      <c r="AB3860" s="6">
        <f t="shared" si="573"/>
        <v>-316219.46215663181</v>
      </c>
      <c r="AD3860" s="6">
        <f t="shared" si="574"/>
        <v>-294934.87368750415</v>
      </c>
      <c r="AF3860" s="6">
        <f t="shared" si="575"/>
        <v>250620.19873137344</v>
      </c>
      <c r="AH3860" s="6">
        <f t="shared" si="576"/>
        <v>240406.72954542789</v>
      </c>
      <c r="AJ3860" s="6">
        <f t="shared" si="577"/>
        <v>206930.42339527392</v>
      </c>
      <c r="AL3860" s="6">
        <f t="shared" si="578"/>
        <v>183302.10841340976</v>
      </c>
      <c r="AN3860" s="6">
        <f t="shared" si="579"/>
        <v>177827.1216346017</v>
      </c>
    </row>
    <row r="3861" spans="2:40" x14ac:dyDescent="0.2">
      <c r="B3861" s="6">
        <f t="shared" si="560"/>
        <v>1067873.3358559187</v>
      </c>
      <c r="D3861" s="6">
        <f t="shared" si="561"/>
        <v>1165283.2415379689</v>
      </c>
      <c r="F3861" s="6">
        <f t="shared" si="562"/>
        <v>984664.02530152095</v>
      </c>
      <c r="H3861" s="6">
        <f t="shared" si="563"/>
        <v>833588.3184372863</v>
      </c>
      <c r="J3861" s="6">
        <f t="shared" si="564"/>
        <v>772944.07587191183</v>
      </c>
      <c r="L3861" s="6">
        <f t="shared" si="565"/>
        <v>889757.19005785696</v>
      </c>
      <c r="N3861" s="6">
        <f t="shared" si="566"/>
        <v>929299.78291504306</v>
      </c>
      <c r="P3861" s="6">
        <f t="shared" si="567"/>
        <v>810090.35039016453</v>
      </c>
      <c r="R3861" s="6">
        <f t="shared" si="568"/>
        <v>732659.21810745937</v>
      </c>
      <c r="T3861" s="6">
        <f t="shared" si="569"/>
        <v>597143.35394382093</v>
      </c>
      <c r="V3861" s="6">
        <f t="shared" si="570"/>
        <v>-352835.510988136</v>
      </c>
      <c r="X3861" s="6">
        <f t="shared" si="571"/>
        <v>-354625.68650053104</v>
      </c>
      <c r="Z3861" s="6">
        <f t="shared" si="572"/>
        <v>-336148.08003395278</v>
      </c>
      <c r="AB3861" s="6">
        <f t="shared" si="573"/>
        <v>-316826.42372272781</v>
      </c>
      <c r="AD3861" s="6">
        <f t="shared" si="574"/>
        <v>-292513.53449365811</v>
      </c>
      <c r="AF3861" s="6">
        <f t="shared" si="575"/>
        <v>251964.28274318445</v>
      </c>
      <c r="AH3861" s="6">
        <f t="shared" si="576"/>
        <v>240340.32318053173</v>
      </c>
      <c r="AJ3861" s="6">
        <f t="shared" si="577"/>
        <v>204078.53301172389</v>
      </c>
      <c r="AL3861" s="6">
        <f t="shared" si="578"/>
        <v>186140.89123592514</v>
      </c>
      <c r="AN3861" s="6">
        <f t="shared" si="579"/>
        <v>178277.22979020173</v>
      </c>
    </row>
    <row r="3862" spans="2:40" x14ac:dyDescent="0.2">
      <c r="B3862" s="6">
        <f t="shared" si="560"/>
        <v>1064213.823278324</v>
      </c>
      <c r="D3862" s="6">
        <f t="shared" si="561"/>
        <v>1161315.4382723488</v>
      </c>
      <c r="F3862" s="6">
        <f t="shared" si="562"/>
        <v>980828.35036048735</v>
      </c>
      <c r="H3862" s="6">
        <f t="shared" si="563"/>
        <v>834299.14259823679</v>
      </c>
      <c r="J3862" s="6">
        <f t="shared" si="564"/>
        <v>770736.63861539087</v>
      </c>
      <c r="L3862" s="6">
        <f t="shared" si="565"/>
        <v>891205.80513107113</v>
      </c>
      <c r="N3862" s="6">
        <f t="shared" si="566"/>
        <v>926307.33571965527</v>
      </c>
      <c r="P3862" s="6">
        <f t="shared" si="567"/>
        <v>807325.67772520718</v>
      </c>
      <c r="R3862" s="6">
        <f t="shared" si="568"/>
        <v>731477.08602193347</v>
      </c>
      <c r="T3862" s="6">
        <f t="shared" si="569"/>
        <v>594881.09369457478</v>
      </c>
      <c r="V3862" s="6">
        <f t="shared" si="570"/>
        <v>-353295.21699246694</v>
      </c>
      <c r="X3862" s="6">
        <f t="shared" si="571"/>
        <v>-355268.58801616589</v>
      </c>
      <c r="Z3862" s="6">
        <f t="shared" si="572"/>
        <v>-334393.94722456811</v>
      </c>
      <c r="AB3862" s="6">
        <f t="shared" si="573"/>
        <v>-312804.43552090321</v>
      </c>
      <c r="AD3862" s="6">
        <f t="shared" si="574"/>
        <v>-290052.18469746166</v>
      </c>
      <c r="AF3862" s="6">
        <f t="shared" si="575"/>
        <v>251941.39744500627</v>
      </c>
      <c r="AH3862" s="6">
        <f t="shared" si="576"/>
        <v>239965.41817441123</v>
      </c>
      <c r="AJ3862" s="6">
        <f t="shared" si="577"/>
        <v>199036.8356052404</v>
      </c>
      <c r="AL3862" s="6">
        <f t="shared" si="578"/>
        <v>191472.25808641617</v>
      </c>
      <c r="AN3862" s="6">
        <f t="shared" si="579"/>
        <v>179825.00030351739</v>
      </c>
    </row>
    <row r="3863" spans="2:40" x14ac:dyDescent="0.2">
      <c r="B3863" s="6">
        <f t="shared" si="560"/>
        <v>1060525.0928439887</v>
      </c>
      <c r="D3863" s="6">
        <f t="shared" si="561"/>
        <v>1157319.840797764</v>
      </c>
      <c r="F3863" s="6">
        <f t="shared" si="562"/>
        <v>976988.11914518056</v>
      </c>
      <c r="H3863" s="6">
        <f t="shared" si="563"/>
        <v>833723.6641564176</v>
      </c>
      <c r="J3863" s="6">
        <f t="shared" si="564"/>
        <v>768628.21967990824</v>
      </c>
      <c r="L3863" s="6">
        <f t="shared" si="565"/>
        <v>893758.36590137682</v>
      </c>
      <c r="N3863" s="6">
        <f t="shared" si="566"/>
        <v>923695.68902484188</v>
      </c>
      <c r="P3863" s="6">
        <f t="shared" si="567"/>
        <v>804450.34318868315</v>
      </c>
      <c r="R3863" s="6">
        <f t="shared" si="568"/>
        <v>729818.58701484057</v>
      </c>
      <c r="T3863" s="6">
        <f t="shared" si="569"/>
        <v>593549.65324009594</v>
      </c>
      <c r="V3863" s="6">
        <f t="shared" si="570"/>
        <v>-353977.92640209326</v>
      </c>
      <c r="X3863" s="6">
        <f t="shared" si="571"/>
        <v>-355927.16072840779</v>
      </c>
      <c r="Z3863" s="6">
        <f t="shared" si="572"/>
        <v>-334599.35484457045</v>
      </c>
      <c r="AB3863" s="6">
        <f t="shared" si="573"/>
        <v>-308549.65019617038</v>
      </c>
      <c r="AD3863" s="6">
        <f t="shared" si="574"/>
        <v>-288801.60445589997</v>
      </c>
      <c r="AF3863" s="6">
        <f t="shared" si="575"/>
        <v>251517.90827283254</v>
      </c>
      <c r="AH3863" s="6">
        <f t="shared" si="576"/>
        <v>239542.80052594564</v>
      </c>
      <c r="AJ3863" s="6">
        <f t="shared" si="577"/>
        <v>197107.26400930973</v>
      </c>
      <c r="AL3863" s="6">
        <f t="shared" si="578"/>
        <v>196113.13518423974</v>
      </c>
      <c r="AN3863" s="6">
        <f t="shared" si="579"/>
        <v>181505.18513186264</v>
      </c>
    </row>
    <row r="3864" spans="2:40" x14ac:dyDescent="0.2">
      <c r="B3864" s="6">
        <f t="shared" si="560"/>
        <v>1057625.8222984418</v>
      </c>
      <c r="D3864" s="6">
        <f t="shared" si="561"/>
        <v>1153585.3547113033</v>
      </c>
      <c r="F3864" s="6">
        <f t="shared" si="562"/>
        <v>973138.78507259092</v>
      </c>
      <c r="H3864" s="6">
        <f t="shared" si="563"/>
        <v>831755.25087452459</v>
      </c>
      <c r="J3864" s="6">
        <f t="shared" si="564"/>
        <v>766584.93155745114</v>
      </c>
      <c r="L3864" s="6">
        <f t="shared" si="565"/>
        <v>892599.27050593391</v>
      </c>
      <c r="N3864" s="6">
        <f t="shared" si="566"/>
        <v>921959.92162779416</v>
      </c>
      <c r="P3864" s="6">
        <f t="shared" si="567"/>
        <v>801559.20543707837</v>
      </c>
      <c r="R3864" s="6">
        <f t="shared" si="568"/>
        <v>727887.17903021828</v>
      </c>
      <c r="T3864" s="6">
        <f t="shared" si="569"/>
        <v>593342.58739421563</v>
      </c>
      <c r="V3864" s="6">
        <f t="shared" si="570"/>
        <v>-354186.46848212293</v>
      </c>
      <c r="X3864" s="6">
        <f t="shared" si="571"/>
        <v>-354722.94778021</v>
      </c>
      <c r="Z3864" s="6">
        <f t="shared" si="572"/>
        <v>-334565.91349603463</v>
      </c>
      <c r="AB3864" s="6">
        <f t="shared" si="573"/>
        <v>-308307.59656331618</v>
      </c>
      <c r="AD3864" s="6">
        <f t="shared" si="574"/>
        <v>-288863.56185176765</v>
      </c>
      <c r="AF3864" s="6">
        <f t="shared" si="575"/>
        <v>251074.36514200486</v>
      </c>
      <c r="AH3864" s="6">
        <f t="shared" si="576"/>
        <v>239266.3665731923</v>
      </c>
      <c r="AJ3864" s="6">
        <f t="shared" si="577"/>
        <v>200272.76959993079</v>
      </c>
      <c r="AL3864" s="6">
        <f t="shared" si="578"/>
        <v>197696.86782848372</v>
      </c>
      <c r="AN3864" s="6">
        <f t="shared" si="579"/>
        <v>184417.83709849641</v>
      </c>
    </row>
    <row r="3865" spans="2:40" x14ac:dyDescent="0.2">
      <c r="B3865" s="6">
        <f t="shared" ref="B3865:B3928" si="580">(B1863-B1864)*AVERAGE(C1863,C1863:C1864)</f>
        <v>1055072.1138690186</v>
      </c>
      <c r="D3865" s="6">
        <f t="shared" ref="D3865:D3928" si="581">(D1863-D1864)*AVERAGE(E1863,E1863:E1864)</f>
        <v>1150388.2707401495</v>
      </c>
      <c r="F3865" s="6">
        <f t="shared" ref="F3865:F3928" si="582">(F1863-F1864)*AVERAGE(G1863,G1863:G1864)</f>
        <v>969278.06076565827</v>
      </c>
      <c r="H3865" s="6">
        <f t="shared" ref="H3865:H3928" si="583">(H1863-H1864)*AVERAGE(I1863,I1863:I1864)</f>
        <v>828347.55886350293</v>
      </c>
      <c r="J3865" s="6">
        <f t="shared" ref="J3865:J3928" si="584">(J1863-J1864)*AVERAGE(K1863,K1863:K1864)</f>
        <v>764611.19556306594</v>
      </c>
      <c r="L3865" s="6">
        <f t="shared" ref="L3865:L3928" si="585">(L1863-L1864)*AVERAGE(M1863,M1863:M1864)</f>
        <v>889573.21640701545</v>
      </c>
      <c r="N3865" s="6">
        <f t="shared" ref="N3865:N3928" si="586">(N1863-N1864)*AVERAGE(O1863,O1863:O1864)</f>
        <v>920921.48749540851</v>
      </c>
      <c r="P3865" s="6">
        <f t="shared" ref="P3865:P3928" si="587">(P1863-P1864)*AVERAGE(Q1863,Q1863:Q1864)</f>
        <v>798653.56588412507</v>
      </c>
      <c r="R3865" s="6">
        <f t="shared" ref="R3865:R3928" si="588">(R1863-R1864)*AVERAGE(S1863,S1863:S1864)</f>
        <v>725032.17314521817</v>
      </c>
      <c r="T3865" s="6">
        <f t="shared" ref="T3865:T3928" si="589">(T1863-T1864)*AVERAGE(U1863,U1863:U1864)</f>
        <v>592887.07970973745</v>
      </c>
      <c r="V3865" s="6">
        <f t="shared" ref="V3865:V3928" si="590">(V1863-V1864)*AVERAGE(W1863,W1863:W1864)</f>
        <v>-353757.03052339074</v>
      </c>
      <c r="X3865" s="6">
        <f t="shared" ref="X3865:X3928" si="591">(X1863-X1864)*AVERAGE(Y1863,Y1863:Y1864)</f>
        <v>-350873.0325902492</v>
      </c>
      <c r="Z3865" s="6">
        <f t="shared" ref="Z3865:Z3928" si="592">(Z1863-Z1864)*AVERAGE(AA1863,AA1863:AA1864)</f>
        <v>-333357.60372655786</v>
      </c>
      <c r="AB3865" s="6">
        <f t="shared" ref="AB3865:AB3928" si="593">(AB1863-AB1864)*AVERAGE(AC1863,AC1863:AC1864)</f>
        <v>-308073.07250402059</v>
      </c>
      <c r="AD3865" s="6">
        <f t="shared" ref="AD3865:AD3928" si="594">(AD1863-AD1864)*AVERAGE(AE1863,AE1863:AE1864)</f>
        <v>-288650.49489295913</v>
      </c>
      <c r="AF3865" s="6">
        <f t="shared" ref="AF3865:AF3928" si="595">(AF1863-AF1864)*AVERAGE(AG1863,AG1863:AG1864)</f>
        <v>250678.17697939309</v>
      </c>
      <c r="AH3865" s="6">
        <f t="shared" ref="AH3865:AH3928" si="596">(AH1863-AH1864)*AVERAGE(AI1863,AI1863:AI1864)</f>
        <v>239419.09982579225</v>
      </c>
      <c r="AJ3865" s="6">
        <f t="shared" ref="AJ3865:AJ3928" si="597">(AJ1863-AJ1864)*AVERAGE(AK1863,AK1863:AK1864)</f>
        <v>204853.07171071041</v>
      </c>
      <c r="AL3865" s="6">
        <f t="shared" ref="AL3865:AL3928" si="598">(AL1863-AL1864)*AVERAGE(AM1863,AM1863:AM1864)</f>
        <v>195589.39618727184</v>
      </c>
      <c r="AN3865" s="6">
        <f t="shared" ref="AN3865:AN3928" si="599">(AN1863-AN1864)*AVERAGE(AO1863,AO1863:AO1864)</f>
        <v>187017.1919034296</v>
      </c>
    </row>
    <row r="3866" spans="2:40" x14ac:dyDescent="0.2">
      <c r="B3866" s="6">
        <f t="shared" si="580"/>
        <v>1053000.311153326</v>
      </c>
      <c r="D3866" s="6">
        <f t="shared" si="581"/>
        <v>1148142.7591976931</v>
      </c>
      <c r="F3866" s="6">
        <f t="shared" si="582"/>
        <v>965399.34530163871</v>
      </c>
      <c r="H3866" s="6">
        <f t="shared" si="583"/>
        <v>824534.82664178999</v>
      </c>
      <c r="J3866" s="6">
        <f t="shared" si="584"/>
        <v>762539.41577792354</v>
      </c>
      <c r="L3866" s="6">
        <f t="shared" si="585"/>
        <v>886410.18604070204</v>
      </c>
      <c r="N3866" s="6">
        <f t="shared" si="586"/>
        <v>921552.82689794514</v>
      </c>
      <c r="P3866" s="6">
        <f t="shared" si="587"/>
        <v>795727.03516283922</v>
      </c>
      <c r="R3866" s="6">
        <f t="shared" si="588"/>
        <v>721856.86735824682</v>
      </c>
      <c r="T3866" s="6">
        <f t="shared" si="589"/>
        <v>591910.05798154208</v>
      </c>
      <c r="V3866" s="6">
        <f t="shared" si="590"/>
        <v>-353129.68894738547</v>
      </c>
      <c r="X3866" s="6">
        <f t="shared" si="591"/>
        <v>-346542.43967618974</v>
      </c>
      <c r="Z3866" s="6">
        <f t="shared" si="592"/>
        <v>-330359.62231956003</v>
      </c>
      <c r="AB3866" s="6">
        <f t="shared" si="593"/>
        <v>-308597.80443219555</v>
      </c>
      <c r="AD3866" s="6">
        <f t="shared" si="594"/>
        <v>-287373.85437010921</v>
      </c>
      <c r="AF3866" s="6">
        <f t="shared" si="595"/>
        <v>250338.54233092954</v>
      </c>
      <c r="AH3866" s="6">
        <f t="shared" si="596"/>
        <v>239372.77431216015</v>
      </c>
      <c r="AJ3866" s="6">
        <f t="shared" si="597"/>
        <v>205881.47593894511</v>
      </c>
      <c r="AL3866" s="6">
        <f t="shared" si="598"/>
        <v>191924.38469927144</v>
      </c>
      <c r="AN3866" s="6">
        <f t="shared" si="599"/>
        <v>188759.57741082014</v>
      </c>
    </row>
    <row r="3867" spans="2:40" x14ac:dyDescent="0.2">
      <c r="B3867" s="6">
        <f t="shared" si="580"/>
        <v>1051191.0694237379</v>
      </c>
      <c r="D3867" s="6">
        <f t="shared" si="581"/>
        <v>1148817.5483285733</v>
      </c>
      <c r="F3867" s="6">
        <f t="shared" si="582"/>
        <v>961782.27597800083</v>
      </c>
      <c r="H3867" s="6">
        <f t="shared" si="583"/>
        <v>820693.06433697196</v>
      </c>
      <c r="J3867" s="6">
        <f t="shared" si="584"/>
        <v>761703.32479031745</v>
      </c>
      <c r="L3867" s="6">
        <f t="shared" si="585"/>
        <v>883221.8268010685</v>
      </c>
      <c r="N3867" s="6">
        <f t="shared" si="586"/>
        <v>921883.04964479664</v>
      </c>
      <c r="P3867" s="6">
        <f t="shared" si="587"/>
        <v>792780.04858389613</v>
      </c>
      <c r="R3867" s="6">
        <f t="shared" si="588"/>
        <v>718486.94965468405</v>
      </c>
      <c r="T3867" s="6">
        <f t="shared" si="589"/>
        <v>590787.40973293234</v>
      </c>
      <c r="V3867" s="6">
        <f t="shared" si="590"/>
        <v>-344443.5463464717</v>
      </c>
      <c r="X3867" s="6">
        <f t="shared" si="591"/>
        <v>-345624.36250371073</v>
      </c>
      <c r="Z3867" s="6">
        <f t="shared" si="592"/>
        <v>-327234.80666782852</v>
      </c>
      <c r="AB3867" s="6">
        <f t="shared" si="593"/>
        <v>-309168.12159796699</v>
      </c>
      <c r="AD3867" s="6">
        <f t="shared" si="594"/>
        <v>-284715.87165297067</v>
      </c>
      <c r="AF3867" s="6">
        <f t="shared" si="595"/>
        <v>250561.20009919046</v>
      </c>
      <c r="AH3867" s="6">
        <f t="shared" si="596"/>
        <v>239335.16927420636</v>
      </c>
      <c r="AJ3867" s="6">
        <f t="shared" si="597"/>
        <v>203659.26033041041</v>
      </c>
      <c r="AL3867" s="6">
        <f t="shared" si="598"/>
        <v>190785.85251390285</v>
      </c>
      <c r="AN3867" s="6">
        <f t="shared" si="599"/>
        <v>189318.13900371958</v>
      </c>
    </row>
    <row r="3868" spans="2:40" x14ac:dyDescent="0.2">
      <c r="B3868" s="6">
        <f t="shared" si="580"/>
        <v>1050643.4337822143</v>
      </c>
      <c r="D3868" s="6">
        <f t="shared" si="581"/>
        <v>1151414.8438812483</v>
      </c>
      <c r="F3868" s="6">
        <f t="shared" si="582"/>
        <v>959332.38066811417</v>
      </c>
      <c r="H3868" s="6">
        <f t="shared" si="583"/>
        <v>816842.74613789376</v>
      </c>
      <c r="J3868" s="6">
        <f t="shared" si="584"/>
        <v>763138.35905357613</v>
      </c>
      <c r="L3868" s="6">
        <f t="shared" si="585"/>
        <v>880010.7795318159</v>
      </c>
      <c r="N3868" s="6">
        <f t="shared" si="586"/>
        <v>920679.91050337057</v>
      </c>
      <c r="P3868" s="6">
        <f t="shared" si="587"/>
        <v>789842.77441270533</v>
      </c>
      <c r="R3868" s="6">
        <f t="shared" si="588"/>
        <v>715146.34180952504</v>
      </c>
      <c r="T3868" s="6">
        <f t="shared" si="589"/>
        <v>589515.60121058219</v>
      </c>
      <c r="V3868" s="6">
        <f t="shared" si="590"/>
        <v>-344163.12663538841</v>
      </c>
      <c r="X3868" s="6">
        <f t="shared" si="591"/>
        <v>-346090.10153798771</v>
      </c>
      <c r="Z3868" s="6">
        <f t="shared" si="592"/>
        <v>-326107.61880387308</v>
      </c>
      <c r="AB3868" s="6">
        <f t="shared" si="593"/>
        <v>-309329.74554223515</v>
      </c>
      <c r="AD3868" s="6">
        <f t="shared" si="594"/>
        <v>-282060.61728577223</v>
      </c>
      <c r="AF3868" s="6">
        <f t="shared" si="595"/>
        <v>251385.4134372519</v>
      </c>
      <c r="AH3868" s="6">
        <f t="shared" si="596"/>
        <v>239006.09905287693</v>
      </c>
      <c r="AJ3868" s="6">
        <f t="shared" si="597"/>
        <v>202177.52806304069</v>
      </c>
      <c r="AL3868" s="6">
        <f t="shared" si="598"/>
        <v>193534.76661466117</v>
      </c>
      <c r="AN3868" s="6">
        <f t="shared" si="599"/>
        <v>189074.33855755144</v>
      </c>
    </row>
    <row r="3869" spans="2:40" x14ac:dyDescent="0.2">
      <c r="B3869" s="6">
        <f t="shared" si="580"/>
        <v>1054929.59291482</v>
      </c>
      <c r="D3869" s="6">
        <f t="shared" si="581"/>
        <v>1150792.1319689362</v>
      </c>
      <c r="F3869" s="6">
        <f t="shared" si="582"/>
        <v>957399.80430727929</v>
      </c>
      <c r="H3869" s="6">
        <f t="shared" si="583"/>
        <v>812980.32863764698</v>
      </c>
      <c r="J3869" s="6">
        <f t="shared" si="584"/>
        <v>763315.46091472881</v>
      </c>
      <c r="L3869" s="6">
        <f t="shared" si="585"/>
        <v>876787.39241920097</v>
      </c>
      <c r="N3869" s="6">
        <f t="shared" si="586"/>
        <v>918395.8438477593</v>
      </c>
      <c r="P3869" s="6">
        <f t="shared" si="587"/>
        <v>787615.58453141619</v>
      </c>
      <c r="R3869" s="6">
        <f t="shared" si="588"/>
        <v>712423.52787380118</v>
      </c>
      <c r="T3869" s="6">
        <f t="shared" si="589"/>
        <v>587481.96791867306</v>
      </c>
      <c r="V3869" s="6">
        <f t="shared" si="590"/>
        <v>-344768.19665789569</v>
      </c>
      <c r="X3869" s="6">
        <f t="shared" si="591"/>
        <v>-346332.17303668952</v>
      </c>
      <c r="Z3869" s="6">
        <f t="shared" si="592"/>
        <v>-325965.48109833314</v>
      </c>
      <c r="AB3869" s="6">
        <f t="shared" si="593"/>
        <v>-300912.93913712917</v>
      </c>
      <c r="AD3869" s="6">
        <f t="shared" si="594"/>
        <v>-280670.29559247394</v>
      </c>
      <c r="AF3869" s="6">
        <f t="shared" si="595"/>
        <v>253397.47050828132</v>
      </c>
      <c r="AH3869" s="6">
        <f t="shared" si="596"/>
        <v>237824.5201138758</v>
      </c>
      <c r="AJ3869" s="6">
        <f t="shared" si="597"/>
        <v>203254.66207679815</v>
      </c>
      <c r="AL3869" s="6">
        <f t="shared" si="598"/>
        <v>196018.23843897408</v>
      </c>
      <c r="AN3869" s="6">
        <f t="shared" si="599"/>
        <v>188571.42189095041</v>
      </c>
    </row>
    <row r="3870" spans="2:40" x14ac:dyDescent="0.2">
      <c r="B3870" s="6">
        <f t="shared" si="580"/>
        <v>1057209.5968536097</v>
      </c>
      <c r="D3870" s="6">
        <f t="shared" si="581"/>
        <v>1148947.2478499489</v>
      </c>
      <c r="F3870" s="6">
        <f t="shared" si="582"/>
        <v>955583.02470059437</v>
      </c>
      <c r="H3870" s="6">
        <f t="shared" si="583"/>
        <v>809101.89071097109</v>
      </c>
      <c r="J3870" s="6">
        <f t="shared" si="584"/>
        <v>760863.84204336721</v>
      </c>
      <c r="L3870" s="6">
        <f t="shared" si="585"/>
        <v>873557.26163651189</v>
      </c>
      <c r="N3870" s="6">
        <f t="shared" si="586"/>
        <v>915419.99051677017</v>
      </c>
      <c r="P3870" s="6">
        <f t="shared" si="587"/>
        <v>787017.94162450591</v>
      </c>
      <c r="R3870" s="6">
        <f t="shared" si="588"/>
        <v>710438.53416267713</v>
      </c>
      <c r="T3870" s="6">
        <f t="shared" si="589"/>
        <v>585049.44588708901</v>
      </c>
      <c r="V3870" s="6">
        <f t="shared" si="590"/>
        <v>-345397.54753015534</v>
      </c>
      <c r="X3870" s="6">
        <f t="shared" si="591"/>
        <v>-343010.38055285992</v>
      </c>
      <c r="Z3870" s="6">
        <f t="shared" si="592"/>
        <v>-325694.93433786213</v>
      </c>
      <c r="AB3870" s="6">
        <f t="shared" si="593"/>
        <v>-299640.78658346192</v>
      </c>
      <c r="AD3870" s="6">
        <f t="shared" si="594"/>
        <v>-280789.05516664765</v>
      </c>
      <c r="AF3870" s="6">
        <f t="shared" si="595"/>
        <v>255083.2712700316</v>
      </c>
      <c r="AH3870" s="6">
        <f t="shared" si="596"/>
        <v>237010.743804528</v>
      </c>
      <c r="AJ3870" s="6">
        <f t="shared" si="597"/>
        <v>205690.45955106607</v>
      </c>
      <c r="AL3870" s="6">
        <f t="shared" si="598"/>
        <v>194092.57755627224</v>
      </c>
      <c r="AN3870" s="6">
        <f t="shared" si="599"/>
        <v>188555.59960547442</v>
      </c>
    </row>
    <row r="3871" spans="2:40" x14ac:dyDescent="0.2">
      <c r="B3871" s="6">
        <f t="shared" si="580"/>
        <v>1056073.2008259969</v>
      </c>
      <c r="D3871" s="6">
        <f t="shared" si="581"/>
        <v>1149262.744244766</v>
      </c>
      <c r="F3871" s="6">
        <f t="shared" si="582"/>
        <v>954917.35406106815</v>
      </c>
      <c r="H3871" s="6">
        <f t="shared" si="583"/>
        <v>805200.74905469047</v>
      </c>
      <c r="J3871" s="6">
        <f t="shared" si="584"/>
        <v>759596.19275626598</v>
      </c>
      <c r="L3871" s="6">
        <f t="shared" si="585"/>
        <v>870320.44739028392</v>
      </c>
      <c r="N3871" s="6">
        <f t="shared" si="586"/>
        <v>912269.47329710156</v>
      </c>
      <c r="P3871" s="6">
        <f t="shared" si="587"/>
        <v>787727.33274413401</v>
      </c>
      <c r="R3871" s="6">
        <f t="shared" si="588"/>
        <v>709790.84736091376</v>
      </c>
      <c r="T3871" s="6">
        <f t="shared" si="589"/>
        <v>582576.57626300002</v>
      </c>
      <c r="V3871" s="6">
        <f t="shared" si="590"/>
        <v>-339103.04941589193</v>
      </c>
      <c r="X3871" s="6">
        <f t="shared" si="591"/>
        <v>-337794.72266654728</v>
      </c>
      <c r="Z3871" s="6">
        <f t="shared" si="592"/>
        <v>-323746.6627094734</v>
      </c>
      <c r="AB3871" s="6">
        <f t="shared" si="593"/>
        <v>-300085.55117890408</v>
      </c>
      <c r="AD3871" s="6">
        <f t="shared" si="594"/>
        <v>-280772.11229770078</v>
      </c>
      <c r="AF3871" s="6">
        <f t="shared" si="595"/>
        <v>254860.78026842722</v>
      </c>
      <c r="AH3871" s="6">
        <f t="shared" si="596"/>
        <v>236724.12101524929</v>
      </c>
      <c r="AJ3871" s="6">
        <f t="shared" si="597"/>
        <v>207064.95002651983</v>
      </c>
      <c r="AL3871" s="6">
        <f t="shared" si="598"/>
        <v>190360.43886704318</v>
      </c>
      <c r="AN3871" s="6">
        <f t="shared" si="599"/>
        <v>188921.87065303689</v>
      </c>
    </row>
    <row r="3872" spans="2:40" x14ac:dyDescent="0.2">
      <c r="B3872" s="6">
        <f t="shared" si="580"/>
        <v>1053984.1549053658</v>
      </c>
      <c r="D3872" s="6">
        <f t="shared" si="581"/>
        <v>1148083.100760906</v>
      </c>
      <c r="F3872" s="6">
        <f t="shared" si="582"/>
        <v>955681.3134522863</v>
      </c>
      <c r="H3872" s="6">
        <f t="shared" si="583"/>
        <v>802076.88096773601</v>
      </c>
      <c r="J3872" s="6">
        <f t="shared" si="584"/>
        <v>758821.79043728986</v>
      </c>
      <c r="L3872" s="6">
        <f t="shared" si="585"/>
        <v>867075.41575333418</v>
      </c>
      <c r="N3872" s="6">
        <f t="shared" si="586"/>
        <v>909351.91005958221</v>
      </c>
      <c r="P3872" s="6">
        <f t="shared" si="587"/>
        <v>788011.18539446127</v>
      </c>
      <c r="R3872" s="6">
        <f t="shared" si="588"/>
        <v>709200.86498506344</v>
      </c>
      <c r="T3872" s="6">
        <f t="shared" si="589"/>
        <v>580113.83669065009</v>
      </c>
      <c r="V3872" s="6">
        <f t="shared" si="590"/>
        <v>-336437.28263474791</v>
      </c>
      <c r="X3872" s="6">
        <f t="shared" si="591"/>
        <v>-335742.22842987149</v>
      </c>
      <c r="Z3872" s="6">
        <f t="shared" si="592"/>
        <v>-321256.27269987814</v>
      </c>
      <c r="AB3872" s="6">
        <f t="shared" si="593"/>
        <v>-300610.43615891819</v>
      </c>
      <c r="AD3872" s="6">
        <f t="shared" si="594"/>
        <v>-279545.31385344209</v>
      </c>
      <c r="AF3872" s="6">
        <f t="shared" si="595"/>
        <v>253036.13319920664</v>
      </c>
      <c r="AH3872" s="6">
        <f t="shared" si="596"/>
        <v>237779.78182539565</v>
      </c>
      <c r="AJ3872" s="6">
        <f t="shared" si="597"/>
        <v>207176.64004719412</v>
      </c>
      <c r="AL3872" s="6">
        <f t="shared" si="598"/>
        <v>188812.27999481827</v>
      </c>
      <c r="AN3872" s="6">
        <f t="shared" si="599"/>
        <v>188740.56504126074</v>
      </c>
    </row>
    <row r="3873" spans="2:40" x14ac:dyDescent="0.2">
      <c r="B3873" s="6">
        <f t="shared" si="580"/>
        <v>1050991.1603976323</v>
      </c>
      <c r="D3873" s="6">
        <f t="shared" si="581"/>
        <v>1144097.0919990742</v>
      </c>
      <c r="F3873" s="6">
        <f t="shared" si="582"/>
        <v>955631.45175341156</v>
      </c>
      <c r="H3873" s="6">
        <f t="shared" si="583"/>
        <v>798864.00768915378</v>
      </c>
      <c r="J3873" s="6">
        <f t="shared" si="584"/>
        <v>756508.17005390639</v>
      </c>
      <c r="L3873" s="6">
        <f t="shared" si="585"/>
        <v>864454.58481787122</v>
      </c>
      <c r="N3873" s="6">
        <f t="shared" si="586"/>
        <v>907974.98802319774</v>
      </c>
      <c r="P3873" s="6">
        <f t="shared" si="587"/>
        <v>786428.81121259939</v>
      </c>
      <c r="R3873" s="6">
        <f t="shared" si="588"/>
        <v>707741.45375347766</v>
      </c>
      <c r="T3873" s="6">
        <f t="shared" si="589"/>
        <v>577656.13797414245</v>
      </c>
      <c r="V3873" s="6">
        <f t="shared" si="590"/>
        <v>-335794.9663946798</v>
      </c>
      <c r="X3873" s="6">
        <f t="shared" si="591"/>
        <v>-335948.12078988517</v>
      </c>
      <c r="Z3873" s="6">
        <f t="shared" si="592"/>
        <v>-318131.59840335656</v>
      </c>
      <c r="AB3873" s="6">
        <f t="shared" si="593"/>
        <v>-298548.16097590869</v>
      </c>
      <c r="AD3873" s="6">
        <f t="shared" si="594"/>
        <v>-276534.3716419916</v>
      </c>
      <c r="AF3873" s="6">
        <f t="shared" si="595"/>
        <v>250802.88356482156</v>
      </c>
      <c r="AH3873" s="6">
        <f t="shared" si="596"/>
        <v>239984.47697857086</v>
      </c>
      <c r="AJ3873" s="6">
        <f t="shared" si="597"/>
        <v>207727.27192643072</v>
      </c>
      <c r="AL3873" s="6">
        <f t="shared" si="598"/>
        <v>191627.61633957166</v>
      </c>
      <c r="AN3873" s="6">
        <f t="shared" si="599"/>
        <v>188377.85236521173</v>
      </c>
    </row>
    <row r="3874" spans="2:40" x14ac:dyDescent="0.2">
      <c r="B3874" s="6">
        <f t="shared" si="580"/>
        <v>1047178.6360027151</v>
      </c>
      <c r="D3874" s="6">
        <f t="shared" si="581"/>
        <v>1139706.6526837666</v>
      </c>
      <c r="F3874" s="6">
        <f t="shared" si="582"/>
        <v>954850.23281257623</v>
      </c>
      <c r="H3874" s="6">
        <f t="shared" si="583"/>
        <v>795408.85530406435</v>
      </c>
      <c r="J3874" s="6">
        <f t="shared" si="584"/>
        <v>753433.30010792101</v>
      </c>
      <c r="L3874" s="6">
        <f t="shared" si="585"/>
        <v>865129.04562718456</v>
      </c>
      <c r="N3874" s="6">
        <f t="shared" si="586"/>
        <v>908284.86325138912</v>
      </c>
      <c r="P3874" s="6">
        <f t="shared" si="587"/>
        <v>783534.17596105882</v>
      </c>
      <c r="R3874" s="6">
        <f t="shared" si="588"/>
        <v>704486.73470918112</v>
      </c>
      <c r="T3874" s="6">
        <f t="shared" si="589"/>
        <v>575203.57856269239</v>
      </c>
      <c r="V3874" s="6">
        <f t="shared" si="590"/>
        <v>-334635.82040777907</v>
      </c>
      <c r="X3874" s="6">
        <f t="shared" si="591"/>
        <v>-336510.5065779587</v>
      </c>
      <c r="Z3874" s="6">
        <f t="shared" si="592"/>
        <v>-316635.66103781061</v>
      </c>
      <c r="AB3874" s="6">
        <f t="shared" si="593"/>
        <v>-295801.77455425507</v>
      </c>
      <c r="AD3874" s="6">
        <f t="shared" si="594"/>
        <v>-273690.33064130601</v>
      </c>
      <c r="AF3874" s="6">
        <f t="shared" si="595"/>
        <v>250548.73072721684</v>
      </c>
      <c r="AH3874" s="6">
        <f t="shared" si="596"/>
        <v>242202.59576560123</v>
      </c>
      <c r="AJ3874" s="6">
        <f t="shared" si="597"/>
        <v>209654.28780339763</v>
      </c>
      <c r="AL3874" s="6">
        <f t="shared" si="598"/>
        <v>194294.30480881908</v>
      </c>
      <c r="AN3874" s="6">
        <f t="shared" si="599"/>
        <v>187987.14161426807</v>
      </c>
    </row>
    <row r="3875" spans="2:40" x14ac:dyDescent="0.2">
      <c r="B3875" s="6">
        <f t="shared" si="580"/>
        <v>1043237.8934586238</v>
      </c>
      <c r="D3875" s="6">
        <f t="shared" si="581"/>
        <v>1135307.3276615136</v>
      </c>
      <c r="F3875" s="6">
        <f t="shared" si="582"/>
        <v>953314.32342935633</v>
      </c>
      <c r="H3875" s="6">
        <f t="shared" si="583"/>
        <v>791271.10318604845</v>
      </c>
      <c r="J3875" s="6">
        <f t="shared" si="584"/>
        <v>750198.8257279892</v>
      </c>
      <c r="L3875" s="6">
        <f t="shared" si="585"/>
        <v>866970.19940518716</v>
      </c>
      <c r="N3875" s="6">
        <f t="shared" si="586"/>
        <v>909131.6425668014</v>
      </c>
      <c r="P3875" s="6">
        <f t="shared" si="587"/>
        <v>781178.61742386513</v>
      </c>
      <c r="R3875" s="6">
        <f t="shared" si="588"/>
        <v>701109.8908633535</v>
      </c>
      <c r="T3875" s="6">
        <f t="shared" si="589"/>
        <v>573606.6634206787</v>
      </c>
      <c r="V3875" s="6">
        <f t="shared" si="590"/>
        <v>-335122.98025452945</v>
      </c>
      <c r="X3875" s="6">
        <f t="shared" si="591"/>
        <v>-336689.21776119497</v>
      </c>
      <c r="Z3875" s="6">
        <f t="shared" si="592"/>
        <v>-316887.41235675552</v>
      </c>
      <c r="AB3875" s="6">
        <f t="shared" si="593"/>
        <v>-294173.48526209622</v>
      </c>
      <c r="AD3875" s="6">
        <f t="shared" si="594"/>
        <v>-272450.30828327546</v>
      </c>
      <c r="AF3875" s="6">
        <f t="shared" si="595"/>
        <v>252231.08851471083</v>
      </c>
      <c r="AH3875" s="6">
        <f t="shared" si="596"/>
        <v>243197.67571059041</v>
      </c>
      <c r="AJ3875" s="6">
        <f t="shared" si="597"/>
        <v>212208.95993720024</v>
      </c>
      <c r="AL3875" s="6">
        <f t="shared" si="598"/>
        <v>194437.03183865259</v>
      </c>
      <c r="AN3875" s="6">
        <f t="shared" si="599"/>
        <v>187604.03283740117</v>
      </c>
    </row>
    <row r="3876" spans="2:40" x14ac:dyDescent="0.2">
      <c r="B3876" s="6">
        <f t="shared" si="580"/>
        <v>1039291.3649377633</v>
      </c>
      <c r="D3876" s="6">
        <f t="shared" si="581"/>
        <v>1130913.7680672773</v>
      </c>
      <c r="F3876" s="6">
        <f t="shared" si="582"/>
        <v>950252.44508854474</v>
      </c>
      <c r="H3876" s="6">
        <f t="shared" si="583"/>
        <v>787852.20798014326</v>
      </c>
      <c r="J3876" s="6">
        <f t="shared" si="584"/>
        <v>746960.22446249612</v>
      </c>
      <c r="L3876" s="6">
        <f t="shared" si="585"/>
        <v>866285.11110620701</v>
      </c>
      <c r="N3876" s="6">
        <f t="shared" si="586"/>
        <v>908951.35909190145</v>
      </c>
      <c r="P3876" s="6">
        <f t="shared" si="587"/>
        <v>780291.31608748622</v>
      </c>
      <c r="R3876" s="6">
        <f t="shared" si="588"/>
        <v>698205.22681306046</v>
      </c>
      <c r="T3876" s="6">
        <f t="shared" si="589"/>
        <v>574585.81108668714</v>
      </c>
      <c r="V3876" s="6">
        <f t="shared" si="590"/>
        <v>-335704.17870530096</v>
      </c>
      <c r="X3876" s="6">
        <f t="shared" si="591"/>
        <v>-333670.55328843161</v>
      </c>
      <c r="Z3876" s="6">
        <f t="shared" si="592"/>
        <v>-316699.38944823394</v>
      </c>
      <c r="AB3876" s="6">
        <f t="shared" si="593"/>
        <v>-291460.69944292115</v>
      </c>
      <c r="AD3876" s="6">
        <f t="shared" si="594"/>
        <v>-272469.00883572584</v>
      </c>
      <c r="AF3876" s="6">
        <f t="shared" si="595"/>
        <v>254440.41860689738</v>
      </c>
      <c r="AH3876" s="6">
        <f t="shared" si="596"/>
        <v>243737.64056382477</v>
      </c>
      <c r="AJ3876" s="6">
        <f t="shared" si="597"/>
        <v>213939.84803100943</v>
      </c>
      <c r="AL3876" s="6">
        <f t="shared" si="598"/>
        <v>194195.2393175269</v>
      </c>
      <c r="AN3876" s="6">
        <f t="shared" si="599"/>
        <v>187255.44712133348</v>
      </c>
    </row>
    <row r="3877" spans="2:40" x14ac:dyDescent="0.2">
      <c r="B3877" s="6">
        <f t="shared" si="580"/>
        <v>1035336.1771538041</v>
      </c>
      <c r="D3877" s="6">
        <f t="shared" si="581"/>
        <v>1126536.0310397479</v>
      </c>
      <c r="F3877" s="6">
        <f t="shared" si="582"/>
        <v>946153.38891961332</v>
      </c>
      <c r="H3877" s="6">
        <f t="shared" si="583"/>
        <v>786210.35439154354</v>
      </c>
      <c r="J3877" s="6">
        <f t="shared" si="584"/>
        <v>744182.27914535662</v>
      </c>
      <c r="L3877" s="6">
        <f t="shared" si="585"/>
        <v>863296.37869013683</v>
      </c>
      <c r="N3877" s="6">
        <f t="shared" si="586"/>
        <v>906816.21030273323</v>
      </c>
      <c r="P3877" s="6">
        <f t="shared" si="587"/>
        <v>781539.62693423883</v>
      </c>
      <c r="R3877" s="6">
        <f t="shared" si="588"/>
        <v>696924.58834442403</v>
      </c>
      <c r="T3877" s="6">
        <f t="shared" si="589"/>
        <v>575747.56053825258</v>
      </c>
      <c r="V3877" s="6">
        <f t="shared" si="590"/>
        <v>-334870.311902366</v>
      </c>
      <c r="X3877" s="6">
        <f t="shared" si="591"/>
        <v>-328222.89879217994</v>
      </c>
      <c r="Z3877" s="6">
        <f t="shared" si="592"/>
        <v>-314365.88202081405</v>
      </c>
      <c r="AB3877" s="6">
        <f t="shared" si="593"/>
        <v>-291774.5064104161</v>
      </c>
      <c r="AD3877" s="6">
        <f t="shared" si="594"/>
        <v>-272190.19506555778</v>
      </c>
      <c r="AF3877" s="6">
        <f t="shared" si="595"/>
        <v>257032.18922571023</v>
      </c>
      <c r="AH3877" s="6">
        <f t="shared" si="596"/>
        <v>245312.28882619945</v>
      </c>
      <c r="AJ3877" s="6">
        <f t="shared" si="597"/>
        <v>214936.45995668479</v>
      </c>
      <c r="AL3877" s="6">
        <f t="shared" si="598"/>
        <v>193899.73271612838</v>
      </c>
      <c r="AN3877" s="6">
        <f t="shared" si="599"/>
        <v>186948.26348592251</v>
      </c>
    </row>
    <row r="3878" spans="2:40" x14ac:dyDescent="0.2">
      <c r="B3878" s="6">
        <f t="shared" si="580"/>
        <v>1031369.2567931768</v>
      </c>
      <c r="D3878" s="6">
        <f t="shared" si="581"/>
        <v>1122660.6398972909</v>
      </c>
      <c r="F3878" s="6">
        <f t="shared" si="582"/>
        <v>941985.30625259399</v>
      </c>
      <c r="H3878" s="6">
        <f t="shared" si="583"/>
        <v>785135.38964435481</v>
      </c>
      <c r="J3878" s="6">
        <f t="shared" si="584"/>
        <v>742017.22989353782</v>
      </c>
      <c r="L3878" s="6">
        <f t="shared" si="585"/>
        <v>860002.61884129141</v>
      </c>
      <c r="N3878" s="6">
        <f t="shared" si="586"/>
        <v>904010.20124558522</v>
      </c>
      <c r="P3878" s="6">
        <f t="shared" si="587"/>
        <v>781915.40122199524</v>
      </c>
      <c r="R3878" s="6">
        <f t="shared" si="588"/>
        <v>696214.27223735279</v>
      </c>
      <c r="T3878" s="6">
        <f t="shared" si="589"/>
        <v>574138.26435993088</v>
      </c>
      <c r="V3878" s="6">
        <f t="shared" si="590"/>
        <v>-324483.72785613878</v>
      </c>
      <c r="X3878" s="6">
        <f t="shared" si="591"/>
        <v>-325661.37643733382</v>
      </c>
      <c r="Z3878" s="6">
        <f t="shared" si="592"/>
        <v>-310782.91899762029</v>
      </c>
      <c r="AB3878" s="6">
        <f t="shared" si="593"/>
        <v>-292268.00551456597</v>
      </c>
      <c r="AD3878" s="6">
        <f t="shared" si="594"/>
        <v>-270193.58634035371</v>
      </c>
      <c r="AF3878" s="6">
        <f t="shared" si="595"/>
        <v>259346.97488185082</v>
      </c>
      <c r="AH3878" s="6">
        <f t="shared" si="596"/>
        <v>247787.20586485436</v>
      </c>
      <c r="AJ3878" s="6">
        <f t="shared" si="597"/>
        <v>216557.17877054258</v>
      </c>
      <c r="AL3878" s="6">
        <f t="shared" si="598"/>
        <v>194410.78269119459</v>
      </c>
      <c r="AN3878" s="6">
        <f t="shared" si="599"/>
        <v>186633.67037797178</v>
      </c>
    </row>
    <row r="3879" spans="2:40" x14ac:dyDescent="0.2">
      <c r="B3879" s="6">
        <f t="shared" si="580"/>
        <v>1027393.9249873341</v>
      </c>
      <c r="D3879" s="6">
        <f t="shared" si="581"/>
        <v>1119532.0154461209</v>
      </c>
      <c r="F3879" s="6">
        <f t="shared" si="582"/>
        <v>937820.10710511554</v>
      </c>
      <c r="H3879" s="6">
        <f t="shared" si="583"/>
        <v>785405.13574913191</v>
      </c>
      <c r="J3879" s="6">
        <f t="shared" si="584"/>
        <v>741348.17454240867</v>
      </c>
      <c r="L3879" s="6">
        <f t="shared" si="585"/>
        <v>856697.05252739484</v>
      </c>
      <c r="N3879" s="6">
        <f t="shared" si="586"/>
        <v>901699.56672506209</v>
      </c>
      <c r="P3879" s="6">
        <f t="shared" si="587"/>
        <v>779737.15040883305</v>
      </c>
      <c r="R3879" s="6">
        <f t="shared" si="588"/>
        <v>695106.97631488834</v>
      </c>
      <c r="T3879" s="6">
        <f t="shared" si="589"/>
        <v>571701.60842452303</v>
      </c>
      <c r="V3879" s="6">
        <f t="shared" si="590"/>
        <v>-324010.83197256993</v>
      </c>
      <c r="X3879" s="6">
        <f t="shared" si="591"/>
        <v>-325937.89949178841</v>
      </c>
      <c r="Z3879" s="6">
        <f t="shared" si="592"/>
        <v>-308209.02967937908</v>
      </c>
      <c r="AB3879" s="6">
        <f t="shared" si="593"/>
        <v>-292413.72105661867</v>
      </c>
      <c r="AD3879" s="6">
        <f t="shared" si="594"/>
        <v>-267481.83367245673</v>
      </c>
      <c r="AF3879" s="6">
        <f t="shared" si="595"/>
        <v>261433.84488667364</v>
      </c>
      <c r="AH3879" s="6">
        <f t="shared" si="596"/>
        <v>249381.60660150417</v>
      </c>
      <c r="AJ3879" s="6">
        <f t="shared" si="597"/>
        <v>218845.49113956693</v>
      </c>
      <c r="AL3879" s="6">
        <f t="shared" si="598"/>
        <v>197276.69882966872</v>
      </c>
      <c r="AN3879" s="6">
        <f t="shared" si="599"/>
        <v>186662.04886246673</v>
      </c>
    </row>
    <row r="3880" spans="2:40" x14ac:dyDescent="0.2">
      <c r="B3880" s="6">
        <f t="shared" si="580"/>
        <v>1023514.4561585012</v>
      </c>
      <c r="D3880" s="6">
        <f t="shared" si="581"/>
        <v>1115640.3566871833</v>
      </c>
      <c r="F3880" s="6">
        <f t="shared" si="582"/>
        <v>933653.84890431119</v>
      </c>
      <c r="H3880" s="6">
        <f t="shared" si="583"/>
        <v>786105.2522935716</v>
      </c>
      <c r="J3880" s="6">
        <f t="shared" si="584"/>
        <v>741844.50772278279</v>
      </c>
      <c r="L3880" s="6">
        <f t="shared" si="585"/>
        <v>853887.31423994596</v>
      </c>
      <c r="N3880" s="6">
        <f t="shared" si="586"/>
        <v>901544.5704964957</v>
      </c>
      <c r="P3880" s="6">
        <f t="shared" si="587"/>
        <v>776710.11295829737</v>
      </c>
      <c r="R3880" s="6">
        <f t="shared" si="588"/>
        <v>692434.3093350617</v>
      </c>
      <c r="T3880" s="6">
        <f t="shared" si="589"/>
        <v>569205.53426006786</v>
      </c>
      <c r="V3880" s="6">
        <f t="shared" si="590"/>
        <v>-324522.97594024747</v>
      </c>
      <c r="X3880" s="6">
        <f t="shared" si="591"/>
        <v>-326103.37824779173</v>
      </c>
      <c r="Z3880" s="6">
        <f t="shared" si="592"/>
        <v>-307211.44759157178</v>
      </c>
      <c r="AB3880" s="6">
        <f t="shared" si="593"/>
        <v>-284027.93651474192</v>
      </c>
      <c r="AD3880" s="6">
        <f t="shared" si="594"/>
        <v>-264926.24784582353</v>
      </c>
      <c r="AF3880" s="6">
        <f t="shared" si="595"/>
        <v>262319.00418789173</v>
      </c>
      <c r="AH3880" s="6">
        <f t="shared" si="596"/>
        <v>249653.21641986331</v>
      </c>
      <c r="AJ3880" s="6">
        <f t="shared" si="597"/>
        <v>220121.87272942279</v>
      </c>
      <c r="AL3880" s="6">
        <f t="shared" si="598"/>
        <v>199998.92072640551</v>
      </c>
      <c r="AN3880" s="6">
        <f t="shared" si="599"/>
        <v>187529.49861158518</v>
      </c>
    </row>
    <row r="3881" spans="2:40" x14ac:dyDescent="0.2">
      <c r="B3881" s="6">
        <f t="shared" si="580"/>
        <v>1020859.721942297</v>
      </c>
      <c r="D3881" s="6">
        <f t="shared" si="581"/>
        <v>1110623.9477329394</v>
      </c>
      <c r="F3881" s="6">
        <f t="shared" si="582"/>
        <v>929484.47562070598</v>
      </c>
      <c r="H3881" s="6">
        <f t="shared" si="583"/>
        <v>784913.00306921406</v>
      </c>
      <c r="J3881" s="6">
        <f t="shared" si="584"/>
        <v>741840.15514572838</v>
      </c>
      <c r="L3881" s="6">
        <f t="shared" si="585"/>
        <v>854859.90769263264</v>
      </c>
      <c r="N3881" s="6">
        <f t="shared" si="586"/>
        <v>902772.77595656505</v>
      </c>
      <c r="P3881" s="6">
        <f t="shared" si="587"/>
        <v>773612.80878880166</v>
      </c>
      <c r="R3881" s="6">
        <f t="shared" si="588"/>
        <v>689183.41059309791</v>
      </c>
      <c r="T3881" s="6">
        <f t="shared" si="589"/>
        <v>567755.64273583132</v>
      </c>
      <c r="V3881" s="6">
        <f t="shared" si="590"/>
        <v>-325061.73582123278</v>
      </c>
      <c r="X3881" s="6">
        <f t="shared" si="591"/>
        <v>-325046.1366989396</v>
      </c>
      <c r="Z3881" s="6">
        <f t="shared" si="592"/>
        <v>-307395.63505412207</v>
      </c>
      <c r="AB3881" s="6">
        <f t="shared" si="593"/>
        <v>-282652.5585353846</v>
      </c>
      <c r="AD3881" s="6">
        <f t="shared" si="594"/>
        <v>-263669.98146617529</v>
      </c>
      <c r="AF3881" s="6">
        <f t="shared" si="595"/>
        <v>261954.48398772642</v>
      </c>
      <c r="AH3881" s="6">
        <f t="shared" si="596"/>
        <v>249227.26516627887</v>
      </c>
      <c r="AJ3881" s="6">
        <f t="shared" si="597"/>
        <v>218758.44674876746</v>
      </c>
      <c r="AL3881" s="6">
        <f t="shared" si="598"/>
        <v>201216.33330105105</v>
      </c>
      <c r="AN3881" s="6">
        <f t="shared" si="599"/>
        <v>188643.69847420888</v>
      </c>
    </row>
    <row r="3882" spans="2:40" x14ac:dyDescent="0.2">
      <c r="B3882" s="6">
        <f t="shared" si="580"/>
        <v>1020564.4786516372</v>
      </c>
      <c r="D3882" s="6">
        <f t="shared" si="581"/>
        <v>1108389.4927035973</v>
      </c>
      <c r="F3882" s="6">
        <f t="shared" si="582"/>
        <v>925310.58313320798</v>
      </c>
      <c r="H3882" s="6">
        <f t="shared" si="583"/>
        <v>781299.447842867</v>
      </c>
      <c r="J3882" s="6">
        <f t="shared" si="584"/>
        <v>740654.13307082304</v>
      </c>
      <c r="L3882" s="6">
        <f t="shared" si="585"/>
        <v>856767.34073253151</v>
      </c>
      <c r="N3882" s="6">
        <f t="shared" si="586"/>
        <v>902598.02006097895</v>
      </c>
      <c r="P3882" s="6">
        <f t="shared" si="587"/>
        <v>770491.34315724846</v>
      </c>
      <c r="R3882" s="6">
        <f t="shared" si="588"/>
        <v>685627.76932268438</v>
      </c>
      <c r="T3882" s="6">
        <f t="shared" si="589"/>
        <v>568900.06576908601</v>
      </c>
      <c r="V3882" s="6">
        <f t="shared" si="590"/>
        <v>-325598.72181418684</v>
      </c>
      <c r="X3882" s="6">
        <f t="shared" si="591"/>
        <v>-320455.49927472655</v>
      </c>
      <c r="Z3882" s="6">
        <f t="shared" si="592"/>
        <v>-305897.55939681991</v>
      </c>
      <c r="AB3882" s="6">
        <f t="shared" si="593"/>
        <v>-282692.72227525775</v>
      </c>
      <c r="AD3882" s="6">
        <f t="shared" si="594"/>
        <v>-263797.84978345083</v>
      </c>
      <c r="AF3882" s="6">
        <f t="shared" si="595"/>
        <v>261480.91833675388</v>
      </c>
      <c r="AH3882" s="6">
        <f t="shared" si="596"/>
        <v>248739.9957410089</v>
      </c>
      <c r="AJ3882" s="6">
        <f t="shared" si="597"/>
        <v>216101.65308296695</v>
      </c>
      <c r="AL3882" s="6">
        <f t="shared" si="598"/>
        <v>204045.44048688273</v>
      </c>
      <c r="AN3882" s="6">
        <f t="shared" si="599"/>
        <v>189854.28789142991</v>
      </c>
    </row>
    <row r="3883" spans="2:40" x14ac:dyDescent="0.2">
      <c r="B3883" s="6">
        <f t="shared" si="580"/>
        <v>1020896.5225644398</v>
      </c>
      <c r="D3883" s="6">
        <f t="shared" si="581"/>
        <v>1107803.628590876</v>
      </c>
      <c r="F3883" s="6">
        <f t="shared" si="582"/>
        <v>921129.03631423181</v>
      </c>
      <c r="H3883" s="6">
        <f t="shared" si="583"/>
        <v>777191.7110326984</v>
      </c>
      <c r="J3883" s="6">
        <f t="shared" si="584"/>
        <v>739575.97948541341</v>
      </c>
      <c r="L3883" s="6">
        <f t="shared" si="585"/>
        <v>855558.16596946528</v>
      </c>
      <c r="N3883" s="6">
        <f t="shared" si="586"/>
        <v>900403.36355978448</v>
      </c>
      <c r="P3883" s="6">
        <f t="shared" si="587"/>
        <v>767850.85405955964</v>
      </c>
      <c r="R3883" s="6">
        <f t="shared" si="588"/>
        <v>682029.10815095983</v>
      </c>
      <c r="T3883" s="6">
        <f t="shared" si="589"/>
        <v>569597.60528864909</v>
      </c>
      <c r="V3883" s="6">
        <f t="shared" si="590"/>
        <v>-326135.3022129715</v>
      </c>
      <c r="X3883" s="6">
        <f t="shared" si="591"/>
        <v>-316091.21950264368</v>
      </c>
      <c r="Z3883" s="6">
        <f t="shared" si="592"/>
        <v>-303464.41085857572</v>
      </c>
      <c r="AB3883" s="6">
        <f t="shared" si="593"/>
        <v>-283119.83431825845</v>
      </c>
      <c r="AD3883" s="6">
        <f t="shared" si="594"/>
        <v>-263689.08490153257</v>
      </c>
      <c r="AF3883" s="6">
        <f t="shared" si="595"/>
        <v>261056.13391302933</v>
      </c>
      <c r="AH3883" s="6">
        <f t="shared" si="596"/>
        <v>248583.35484266575</v>
      </c>
      <c r="AJ3883" s="6">
        <f t="shared" si="597"/>
        <v>214876.48553620992</v>
      </c>
      <c r="AL3883" s="6">
        <f t="shared" si="598"/>
        <v>206911.75592938974</v>
      </c>
      <c r="AN3883" s="6">
        <f t="shared" si="599"/>
        <v>190721.9089292991</v>
      </c>
    </row>
    <row r="3884" spans="2:40" x14ac:dyDescent="0.2">
      <c r="B3884" s="6">
        <f t="shared" si="580"/>
        <v>1020803.055310179</v>
      </c>
      <c r="D3884" s="6">
        <f t="shared" si="581"/>
        <v>1106719.6740942746</v>
      </c>
      <c r="F3884" s="6">
        <f t="shared" si="582"/>
        <v>917760.19952548575</v>
      </c>
      <c r="H3884" s="6">
        <f t="shared" si="583"/>
        <v>773060.07929078769</v>
      </c>
      <c r="J3884" s="6">
        <f t="shared" si="584"/>
        <v>738897.72589233308</v>
      </c>
      <c r="L3884" s="6">
        <f t="shared" si="585"/>
        <v>852309.60428971192</v>
      </c>
      <c r="N3884" s="6">
        <f t="shared" si="586"/>
        <v>897348.37968269701</v>
      </c>
      <c r="P3884" s="6">
        <f t="shared" si="587"/>
        <v>768203.05261653417</v>
      </c>
      <c r="R3884" s="6">
        <f t="shared" si="588"/>
        <v>678403.05990008404</v>
      </c>
      <c r="T3884" s="6">
        <f t="shared" si="589"/>
        <v>567628.41332643293</v>
      </c>
      <c r="V3884" s="6">
        <f t="shared" si="590"/>
        <v>-320519.16501120274</v>
      </c>
      <c r="X3884" s="6">
        <f t="shared" si="591"/>
        <v>-315205.19303698308</v>
      </c>
      <c r="Z3884" s="6">
        <f t="shared" si="592"/>
        <v>-299988.06212211121</v>
      </c>
      <c r="AB3884" s="6">
        <f t="shared" si="593"/>
        <v>-283175.73494172358</v>
      </c>
      <c r="AD3884" s="6">
        <f t="shared" si="594"/>
        <v>-261559.06818199353</v>
      </c>
      <c r="AF3884" s="6">
        <f t="shared" si="595"/>
        <v>261111.53701894978</v>
      </c>
      <c r="AH3884" s="6">
        <f t="shared" si="596"/>
        <v>249685.33983859219</v>
      </c>
      <c r="AJ3884" s="6">
        <f t="shared" si="597"/>
        <v>216097.86863344832</v>
      </c>
      <c r="AL3884" s="6">
        <f t="shared" si="598"/>
        <v>207299.37031691923</v>
      </c>
      <c r="AN3884" s="6">
        <f t="shared" si="599"/>
        <v>191440.18118167686</v>
      </c>
    </row>
    <row r="3885" spans="2:40" x14ac:dyDescent="0.2">
      <c r="B3885" s="6">
        <f t="shared" si="580"/>
        <v>1019604.0290049334</v>
      </c>
      <c r="D3885" s="6">
        <f t="shared" si="581"/>
        <v>1105749.5613292393</v>
      </c>
      <c r="F3885" s="6">
        <f t="shared" si="582"/>
        <v>915405.61519279564</v>
      </c>
      <c r="H3885" s="6">
        <f t="shared" si="583"/>
        <v>768928.95447803952</v>
      </c>
      <c r="J3885" s="6">
        <f t="shared" si="584"/>
        <v>737278.75261026644</v>
      </c>
      <c r="L3885" s="6">
        <f t="shared" si="585"/>
        <v>848898.88990559068</v>
      </c>
      <c r="N3885" s="6">
        <f t="shared" si="586"/>
        <v>894045.46555997746</v>
      </c>
      <c r="P3885" s="6">
        <f t="shared" si="587"/>
        <v>769618.36391896941</v>
      </c>
      <c r="R3885" s="6">
        <f t="shared" si="588"/>
        <v>674767.82033984526</v>
      </c>
      <c r="T3885" s="6">
        <f t="shared" si="589"/>
        <v>565063.01072946598</v>
      </c>
      <c r="V3885" s="6">
        <f t="shared" si="590"/>
        <v>-314007.004311205</v>
      </c>
      <c r="X3885" s="6">
        <f t="shared" si="591"/>
        <v>-315622.67332949024</v>
      </c>
      <c r="Z3885" s="6">
        <f t="shared" si="592"/>
        <v>-297760.66064866888</v>
      </c>
      <c r="AB3885" s="6">
        <f t="shared" si="593"/>
        <v>-282969.99399462424</v>
      </c>
      <c r="AD3885" s="6">
        <f t="shared" si="594"/>
        <v>-258309.56944365986</v>
      </c>
      <c r="AF3885" s="6">
        <f t="shared" si="595"/>
        <v>261574.43924281234</v>
      </c>
      <c r="AH3885" s="6">
        <f t="shared" si="596"/>
        <v>252318.03585066632</v>
      </c>
      <c r="AJ3885" s="6">
        <f t="shared" si="597"/>
        <v>217793.22868707113</v>
      </c>
      <c r="AL3885" s="6">
        <f t="shared" si="598"/>
        <v>206957.90108466541</v>
      </c>
      <c r="AN3885" s="6">
        <f t="shared" si="599"/>
        <v>192408.54921919532</v>
      </c>
    </row>
    <row r="3886" spans="2:40" x14ac:dyDescent="0.2">
      <c r="B3886" s="6">
        <f t="shared" si="580"/>
        <v>1018028.0426467169</v>
      </c>
      <c r="D3886" s="6">
        <f t="shared" si="581"/>
        <v>1106208.1222164165</v>
      </c>
      <c r="F3886" s="6">
        <f t="shared" si="582"/>
        <v>913273.87620723608</v>
      </c>
      <c r="H3886" s="6">
        <f t="shared" si="583"/>
        <v>764800.59448129323</v>
      </c>
      <c r="J3886" s="6">
        <f t="shared" si="584"/>
        <v>734164.26133329654</v>
      </c>
      <c r="L3886" s="6">
        <f t="shared" si="585"/>
        <v>845464.42917678331</v>
      </c>
      <c r="N3886" s="6">
        <f t="shared" si="586"/>
        <v>890661.81291361584</v>
      </c>
      <c r="P3886" s="6">
        <f t="shared" si="587"/>
        <v>768404.46426436421</v>
      </c>
      <c r="R3886" s="6">
        <f t="shared" si="588"/>
        <v>671137.23599816475</v>
      </c>
      <c r="T3886" s="6">
        <f t="shared" si="589"/>
        <v>562450.86452717858</v>
      </c>
      <c r="V3886" s="6">
        <f t="shared" si="590"/>
        <v>-314121.84076446015</v>
      </c>
      <c r="X3886" s="6">
        <f t="shared" si="591"/>
        <v>-315778.95076509332</v>
      </c>
      <c r="Z3886" s="6">
        <f t="shared" si="592"/>
        <v>-297424.68659047474</v>
      </c>
      <c r="AB3886" s="6">
        <f t="shared" si="593"/>
        <v>-280111.81493725686</v>
      </c>
      <c r="AD3886" s="6">
        <f t="shared" si="594"/>
        <v>-255801.52433741823</v>
      </c>
      <c r="AF3886" s="6">
        <f t="shared" si="595"/>
        <v>262902.60749134351</v>
      </c>
      <c r="AH3886" s="6">
        <f t="shared" si="596"/>
        <v>254399.81234232485</v>
      </c>
      <c r="AJ3886" s="6">
        <f t="shared" si="597"/>
        <v>218427.03041938439</v>
      </c>
      <c r="AL3886" s="6">
        <f t="shared" si="598"/>
        <v>206558.69153500677</v>
      </c>
      <c r="AN3886" s="6">
        <f t="shared" si="599"/>
        <v>193508.34192878756</v>
      </c>
    </row>
    <row r="3887" spans="2:40" x14ac:dyDescent="0.2">
      <c r="B3887" s="6">
        <f t="shared" si="580"/>
        <v>1017150.0252094773</v>
      </c>
      <c r="D3887" s="6">
        <f t="shared" si="581"/>
        <v>1105738.5525225219</v>
      </c>
      <c r="F3887" s="6">
        <f t="shared" si="582"/>
        <v>913998.39328348788</v>
      </c>
      <c r="H3887" s="6">
        <f t="shared" si="583"/>
        <v>760674.40804804116</v>
      </c>
      <c r="J3887" s="6">
        <f t="shared" si="584"/>
        <v>730737.61626540718</v>
      </c>
      <c r="L3887" s="6">
        <f t="shared" si="585"/>
        <v>842004.69275066443</v>
      </c>
      <c r="N3887" s="6">
        <f t="shared" si="586"/>
        <v>887241.05770992022</v>
      </c>
      <c r="P3887" s="6">
        <f t="shared" si="587"/>
        <v>765545.40346521849</v>
      </c>
      <c r="R3887" s="6">
        <f t="shared" si="588"/>
        <v>667515.0259943452</v>
      </c>
      <c r="T3887" s="6">
        <f t="shared" si="589"/>
        <v>559825.03450591513</v>
      </c>
      <c r="V3887" s="6">
        <f t="shared" si="590"/>
        <v>-314610.24935139914</v>
      </c>
      <c r="X3887" s="6">
        <f t="shared" si="591"/>
        <v>-313418.18095782358</v>
      </c>
      <c r="Z3887" s="6">
        <f t="shared" si="592"/>
        <v>-297510.45301856898</v>
      </c>
      <c r="AB3887" s="6">
        <f t="shared" si="593"/>
        <v>-273680.24855087529</v>
      </c>
      <c r="AD3887" s="6">
        <f t="shared" si="594"/>
        <v>-254588.6162243837</v>
      </c>
      <c r="AF3887" s="6">
        <f t="shared" si="595"/>
        <v>264719.29294741293</v>
      </c>
      <c r="AH3887" s="6">
        <f t="shared" si="596"/>
        <v>254769.16656843043</v>
      </c>
      <c r="AJ3887" s="6">
        <f t="shared" si="597"/>
        <v>218137.31019085131</v>
      </c>
      <c r="AL3887" s="6">
        <f t="shared" si="598"/>
        <v>206186.68976228629</v>
      </c>
      <c r="AN3887" s="6">
        <f t="shared" si="599"/>
        <v>194467.30143930591</v>
      </c>
    </row>
    <row r="3888" spans="2:40" x14ac:dyDescent="0.2">
      <c r="B3888" s="6">
        <f t="shared" si="580"/>
        <v>1016747.4117336869</v>
      </c>
      <c r="D3888" s="6">
        <f t="shared" si="581"/>
        <v>1102701.6339385384</v>
      </c>
      <c r="F3888" s="6">
        <f t="shared" si="582"/>
        <v>916130.24295751296</v>
      </c>
      <c r="H3888" s="6">
        <f t="shared" si="583"/>
        <v>756542.01718784194</v>
      </c>
      <c r="J3888" s="6">
        <f t="shared" si="584"/>
        <v>727283.30016995</v>
      </c>
      <c r="L3888" s="6">
        <f t="shared" si="585"/>
        <v>838525.09447352006</v>
      </c>
      <c r="N3888" s="6">
        <f t="shared" si="586"/>
        <v>883805.80714765587</v>
      </c>
      <c r="P3888" s="6">
        <f t="shared" si="587"/>
        <v>762303.63120560721</v>
      </c>
      <c r="R3888" s="6">
        <f t="shared" si="588"/>
        <v>663910.5344001574</v>
      </c>
      <c r="T3888" s="6">
        <f t="shared" si="589"/>
        <v>557191.63466873264</v>
      </c>
      <c r="V3888" s="6">
        <f t="shared" si="590"/>
        <v>-313672.72650071228</v>
      </c>
      <c r="X3888" s="6">
        <f t="shared" si="591"/>
        <v>-308153.00000722572</v>
      </c>
      <c r="Z3888" s="6">
        <f t="shared" si="592"/>
        <v>-295276.18915269745</v>
      </c>
      <c r="AB3888" s="6">
        <f t="shared" si="593"/>
        <v>-273714.01918679202</v>
      </c>
      <c r="AD3888" s="6">
        <f t="shared" si="594"/>
        <v>-254645.53834662653</v>
      </c>
      <c r="AF3888" s="6">
        <f t="shared" si="595"/>
        <v>266244.61051662388</v>
      </c>
      <c r="AH3888" s="6">
        <f t="shared" si="596"/>
        <v>254470.039595118</v>
      </c>
      <c r="AJ3888" s="6">
        <f t="shared" si="597"/>
        <v>217709.6082795859</v>
      </c>
      <c r="AL3888" s="6">
        <f t="shared" si="598"/>
        <v>205868.12652869828</v>
      </c>
      <c r="AN3888" s="6">
        <f t="shared" si="599"/>
        <v>195324.38043017601</v>
      </c>
    </row>
    <row r="3889" spans="2:40" x14ac:dyDescent="0.2">
      <c r="B3889" s="6">
        <f t="shared" si="580"/>
        <v>1013435.5725954907</v>
      </c>
      <c r="D3889" s="6">
        <f t="shared" si="581"/>
        <v>1097529.9716971086</v>
      </c>
      <c r="F3889" s="6">
        <f t="shared" si="582"/>
        <v>913736.93289812282</v>
      </c>
      <c r="H3889" s="6">
        <f t="shared" si="583"/>
        <v>752400.84308181645</v>
      </c>
      <c r="J3889" s="6">
        <f t="shared" si="584"/>
        <v>723816.79452199815</v>
      </c>
      <c r="L3889" s="6">
        <f t="shared" si="585"/>
        <v>835351.7883855023</v>
      </c>
      <c r="N3889" s="6">
        <f t="shared" si="586"/>
        <v>880363.77240714338</v>
      </c>
      <c r="P3889" s="6">
        <f t="shared" si="587"/>
        <v>759043.36093305971</v>
      </c>
      <c r="R3889" s="6">
        <f t="shared" si="588"/>
        <v>660347.47925739677</v>
      </c>
      <c r="T3889" s="6">
        <f t="shared" si="589"/>
        <v>554564.77151419211</v>
      </c>
      <c r="V3889" s="6">
        <f t="shared" si="590"/>
        <v>-303692.54800657474</v>
      </c>
      <c r="X3889" s="6">
        <f t="shared" si="591"/>
        <v>-304836.78266320779</v>
      </c>
      <c r="Z3889" s="6">
        <f t="shared" si="592"/>
        <v>-291628.37021518667</v>
      </c>
      <c r="AB3889" s="6">
        <f t="shared" si="593"/>
        <v>-274123.04384824261</v>
      </c>
      <c r="AD3889" s="6">
        <f t="shared" si="594"/>
        <v>-254081.92632553916</v>
      </c>
      <c r="AF3889" s="6">
        <f t="shared" si="595"/>
        <v>266990.28791630454</v>
      </c>
      <c r="AH3889" s="6">
        <f t="shared" si="596"/>
        <v>253940.00367742518</v>
      </c>
      <c r="AJ3889" s="6">
        <f t="shared" si="597"/>
        <v>217284.9174978403</v>
      </c>
      <c r="AL3889" s="6">
        <f t="shared" si="598"/>
        <v>205554.60565068031</v>
      </c>
      <c r="AN3889" s="6">
        <f t="shared" si="599"/>
        <v>195566.86863002231</v>
      </c>
    </row>
    <row r="3890" spans="2:40" x14ac:dyDescent="0.2">
      <c r="B3890" s="6">
        <f t="shared" si="580"/>
        <v>1009229.723032214</v>
      </c>
      <c r="D3890" s="6">
        <f t="shared" si="581"/>
        <v>1093161.4826395304</v>
      </c>
      <c r="F3890" s="6">
        <f t="shared" si="582"/>
        <v>910062.78593556758</v>
      </c>
      <c r="H3890" s="6">
        <f t="shared" si="583"/>
        <v>748247.35214954149</v>
      </c>
      <c r="J3890" s="6">
        <f t="shared" si="584"/>
        <v>720342.98247957672</v>
      </c>
      <c r="L3890" s="6">
        <f t="shared" si="585"/>
        <v>832578.53349432163</v>
      </c>
      <c r="N3890" s="6">
        <f t="shared" si="586"/>
        <v>876919.39014570753</v>
      </c>
      <c r="P3890" s="6">
        <f t="shared" si="587"/>
        <v>755787.67720074463</v>
      </c>
      <c r="R3890" s="6">
        <f t="shared" si="588"/>
        <v>657540.01251019654</v>
      </c>
      <c r="T3890" s="6">
        <f t="shared" si="589"/>
        <v>551926.49980614323</v>
      </c>
      <c r="V3890" s="6">
        <f t="shared" si="590"/>
        <v>-303267.2343798303</v>
      </c>
      <c r="X3890" s="6">
        <f t="shared" si="591"/>
        <v>-304474.12116499903</v>
      </c>
      <c r="Z3890" s="6">
        <f t="shared" si="592"/>
        <v>-289091.46618721628</v>
      </c>
      <c r="AB3890" s="6">
        <f t="shared" si="593"/>
        <v>-274311.56886241556</v>
      </c>
      <c r="AD3890" s="6">
        <f t="shared" si="594"/>
        <v>-252111.92422260094</v>
      </c>
      <c r="AF3890" s="6">
        <f t="shared" si="595"/>
        <v>266620.92862658412</v>
      </c>
      <c r="AH3890" s="6">
        <f t="shared" si="596"/>
        <v>253117.60469533905</v>
      </c>
      <c r="AJ3890" s="6">
        <f t="shared" si="597"/>
        <v>216876.99335182138</v>
      </c>
      <c r="AL3890" s="6">
        <f t="shared" si="598"/>
        <v>205166.00760563841</v>
      </c>
      <c r="AN3890" s="6">
        <f t="shared" si="599"/>
        <v>195559.58809931713</v>
      </c>
    </row>
    <row r="3891" spans="2:40" x14ac:dyDescent="0.2">
      <c r="B3891" s="6">
        <f t="shared" si="580"/>
        <v>1004963.8208585021</v>
      </c>
      <c r="D3891" s="6">
        <f t="shared" si="581"/>
        <v>1089627.9554592357</v>
      </c>
      <c r="F3891" s="6">
        <f t="shared" si="582"/>
        <v>907260.85254411725</v>
      </c>
      <c r="H3891" s="6">
        <f t="shared" si="583"/>
        <v>744080.15415315737</v>
      </c>
      <c r="J3891" s="6">
        <f t="shared" si="584"/>
        <v>716864.44221939694</v>
      </c>
      <c r="L3891" s="6">
        <f t="shared" si="585"/>
        <v>830681.78158549254</v>
      </c>
      <c r="N3891" s="6">
        <f t="shared" si="586"/>
        <v>874302.67007354938</v>
      </c>
      <c r="P3891" s="6">
        <f t="shared" si="587"/>
        <v>752536.23343727889</v>
      </c>
      <c r="R3891" s="6">
        <f t="shared" si="588"/>
        <v>655835.60412618343</v>
      </c>
      <c r="T3891" s="6">
        <f t="shared" si="589"/>
        <v>549274.68657274183</v>
      </c>
      <c r="V3891" s="6">
        <f t="shared" si="590"/>
        <v>-303168.88708895823</v>
      </c>
      <c r="X3891" s="6">
        <f t="shared" si="591"/>
        <v>-304886.49670187169</v>
      </c>
      <c r="Z3891" s="6">
        <f t="shared" si="592"/>
        <v>-287539.29302800586</v>
      </c>
      <c r="AB3891" s="6">
        <f t="shared" si="593"/>
        <v>-266613.28731422656</v>
      </c>
      <c r="AD3891" s="6">
        <f t="shared" si="594"/>
        <v>-249051.67819626041</v>
      </c>
      <c r="AF3891" s="6">
        <f t="shared" si="595"/>
        <v>266125.71675149963</v>
      </c>
      <c r="AH3891" s="6">
        <f t="shared" si="596"/>
        <v>252124.92534541638</v>
      </c>
      <c r="AJ3891" s="6">
        <f t="shared" si="597"/>
        <v>216484.01086218024</v>
      </c>
      <c r="AL3891" s="6">
        <f t="shared" si="598"/>
        <v>204681.25586295078</v>
      </c>
      <c r="AN3891" s="6">
        <f t="shared" si="599"/>
        <v>196158.54068335</v>
      </c>
    </row>
    <row r="3892" spans="2:40" x14ac:dyDescent="0.2">
      <c r="B3892" s="6">
        <f t="shared" si="580"/>
        <v>1000690.0798873806</v>
      </c>
      <c r="D3892" s="6">
        <f t="shared" si="581"/>
        <v>1085510.9666769477</v>
      </c>
      <c r="F3892" s="6">
        <f t="shared" si="582"/>
        <v>904686.75025761453</v>
      </c>
      <c r="H3892" s="6">
        <f t="shared" si="583"/>
        <v>740913.19717806019</v>
      </c>
      <c r="J3892" s="6">
        <f t="shared" si="584"/>
        <v>713381.71067166724</v>
      </c>
      <c r="L3892" s="6">
        <f t="shared" si="585"/>
        <v>830017.26550229185</v>
      </c>
      <c r="N3892" s="6">
        <f t="shared" si="586"/>
        <v>873546.50630463019</v>
      </c>
      <c r="P3892" s="6">
        <f t="shared" si="587"/>
        <v>749290.40987751039</v>
      </c>
      <c r="R3892" s="6">
        <f t="shared" si="588"/>
        <v>655061.2023660324</v>
      </c>
      <c r="T3892" s="6">
        <f t="shared" si="589"/>
        <v>546607.15206024272</v>
      </c>
      <c r="V3892" s="6">
        <f t="shared" si="590"/>
        <v>-303318.275433045</v>
      </c>
      <c r="X3892" s="6">
        <f t="shared" si="591"/>
        <v>-305208.66014832829</v>
      </c>
      <c r="Z3892" s="6">
        <f t="shared" si="592"/>
        <v>-287293.54637259553</v>
      </c>
      <c r="AB3892" s="6">
        <f t="shared" si="593"/>
        <v>-265181.01519272232</v>
      </c>
      <c r="AD3892" s="6">
        <f t="shared" si="594"/>
        <v>-246497.39344845203</v>
      </c>
      <c r="AF3892" s="6">
        <f t="shared" si="595"/>
        <v>265588.29587311868</v>
      </c>
      <c r="AH3892" s="6">
        <f t="shared" si="596"/>
        <v>251704.28176362664</v>
      </c>
      <c r="AJ3892" s="6">
        <f t="shared" si="597"/>
        <v>216615.5289290488</v>
      </c>
      <c r="AL3892" s="6">
        <f t="shared" si="598"/>
        <v>204362.04510205533</v>
      </c>
      <c r="AN3892" s="6">
        <f t="shared" si="599"/>
        <v>197443.6534403376</v>
      </c>
    </row>
    <row r="3893" spans="2:40" x14ac:dyDescent="0.2">
      <c r="B3893" s="6">
        <f t="shared" si="580"/>
        <v>996416.84733087523</v>
      </c>
      <c r="D3893" s="6">
        <f t="shared" si="581"/>
        <v>1080928.4648992217</v>
      </c>
      <c r="F3893" s="6">
        <f t="shared" si="582"/>
        <v>901386.84098524495</v>
      </c>
      <c r="H3893" s="6">
        <f t="shared" si="583"/>
        <v>737359.43888077186</v>
      </c>
      <c r="J3893" s="6">
        <f t="shared" si="584"/>
        <v>709900.2314260006</v>
      </c>
      <c r="L3893" s="6">
        <f t="shared" si="585"/>
        <v>829735.59435779299</v>
      </c>
      <c r="N3893" s="6">
        <f t="shared" si="586"/>
        <v>873782.79349997151</v>
      </c>
      <c r="P3893" s="6">
        <f t="shared" si="587"/>
        <v>746464.59802031843</v>
      </c>
      <c r="R3893" s="6">
        <f t="shared" si="588"/>
        <v>653385.72452752001</v>
      </c>
      <c r="T3893" s="6">
        <f t="shared" si="589"/>
        <v>543957.51968776714</v>
      </c>
      <c r="V3893" s="6">
        <f t="shared" si="590"/>
        <v>-303756.1308597562</v>
      </c>
      <c r="X3893" s="6">
        <f t="shared" si="591"/>
        <v>-302399.76883664855</v>
      </c>
      <c r="Z3893" s="6">
        <f t="shared" si="592"/>
        <v>-286515.35007389332</v>
      </c>
      <c r="AB3893" s="6">
        <f t="shared" si="593"/>
        <v>-264187.99126936495</v>
      </c>
      <c r="AD3893" s="6">
        <f t="shared" si="594"/>
        <v>-245484.75528908262</v>
      </c>
      <c r="AF3893" s="6">
        <f t="shared" si="595"/>
        <v>265030.44123951695</v>
      </c>
      <c r="AH3893" s="6">
        <f t="shared" si="596"/>
        <v>251766.57488292991</v>
      </c>
      <c r="AJ3893" s="6">
        <f t="shared" si="597"/>
        <v>218703.64949690321</v>
      </c>
      <c r="AL3893" s="6">
        <f t="shared" si="598"/>
        <v>204073.82843891374</v>
      </c>
      <c r="AN3893" s="6">
        <f t="shared" si="599"/>
        <v>198466.06590575373</v>
      </c>
    </row>
    <row r="3894" spans="2:40" x14ac:dyDescent="0.2">
      <c r="B3894" s="6">
        <f t="shared" si="580"/>
        <v>992145.57739197114</v>
      </c>
      <c r="D3894" s="6">
        <f t="shared" si="581"/>
        <v>1076333.6179403057</v>
      </c>
      <c r="F3894" s="6">
        <f t="shared" si="582"/>
        <v>897062.46695023717</v>
      </c>
      <c r="H3894" s="6">
        <f t="shared" si="583"/>
        <v>732475.57126861566</v>
      </c>
      <c r="J3894" s="6">
        <f t="shared" si="584"/>
        <v>706418.67984593962</v>
      </c>
      <c r="L3894" s="6">
        <f t="shared" si="585"/>
        <v>828325.17899542837</v>
      </c>
      <c r="N3894" s="6">
        <f t="shared" si="586"/>
        <v>873516.95304300555</v>
      </c>
      <c r="P3894" s="6">
        <f t="shared" si="587"/>
        <v>745051.30969731428</v>
      </c>
      <c r="R3894" s="6">
        <f t="shared" si="588"/>
        <v>650760.56000857428</v>
      </c>
      <c r="T3894" s="6">
        <f t="shared" si="589"/>
        <v>542674.27678145585</v>
      </c>
      <c r="V3894" s="6">
        <f t="shared" si="590"/>
        <v>-304204.3042156545</v>
      </c>
      <c r="X3894" s="6">
        <f t="shared" si="591"/>
        <v>-297120.19685982779</v>
      </c>
      <c r="Z3894" s="6">
        <f t="shared" si="592"/>
        <v>-284656.64357078134</v>
      </c>
      <c r="AB3894" s="6">
        <f t="shared" si="593"/>
        <v>-264408.35843289859</v>
      </c>
      <c r="AD3894" s="6">
        <f t="shared" si="594"/>
        <v>-245365.74703598692</v>
      </c>
      <c r="AF3894" s="6">
        <f t="shared" si="595"/>
        <v>264493.29417027725</v>
      </c>
      <c r="AH3894" s="6">
        <f t="shared" si="596"/>
        <v>251275.31512052426</v>
      </c>
      <c r="AJ3894" s="6">
        <f t="shared" si="597"/>
        <v>221500.22366130893</v>
      </c>
      <c r="AL3894" s="6">
        <f t="shared" si="598"/>
        <v>203679.81163166169</v>
      </c>
      <c r="AN3894" s="6">
        <f t="shared" si="599"/>
        <v>198336.87749208295</v>
      </c>
    </row>
    <row r="3895" spans="2:40" x14ac:dyDescent="0.2">
      <c r="B3895" s="6">
        <f t="shared" si="580"/>
        <v>987873.80787666177</v>
      </c>
      <c r="D3895" s="6">
        <f t="shared" si="581"/>
        <v>1071676.8285645531</v>
      </c>
      <c r="F3895" s="6">
        <f t="shared" si="582"/>
        <v>892622.19974166318</v>
      </c>
      <c r="H3895" s="6">
        <f t="shared" si="583"/>
        <v>727857.12242019607</v>
      </c>
      <c r="J3895" s="6">
        <f t="shared" si="584"/>
        <v>703035.8452638092</v>
      </c>
      <c r="L3895" s="6">
        <f t="shared" si="585"/>
        <v>825287.15280196001</v>
      </c>
      <c r="N3895" s="6">
        <f t="shared" si="586"/>
        <v>871710.15228158701</v>
      </c>
      <c r="P3895" s="6">
        <f t="shared" si="587"/>
        <v>744731.84692487982</v>
      </c>
      <c r="R3895" s="6">
        <f t="shared" si="588"/>
        <v>647130.33216420363</v>
      </c>
      <c r="T3895" s="6">
        <f t="shared" si="589"/>
        <v>543596.85076745099</v>
      </c>
      <c r="V3895" s="6">
        <f t="shared" si="590"/>
        <v>-298405.96500539524</v>
      </c>
      <c r="X3895" s="6">
        <f t="shared" si="591"/>
        <v>-293403.27969656914</v>
      </c>
      <c r="Z3895" s="6">
        <f t="shared" si="592"/>
        <v>-280926.89533524262</v>
      </c>
      <c r="AB3895" s="6">
        <f t="shared" si="593"/>
        <v>-264785.58859569725</v>
      </c>
      <c r="AD3895" s="6">
        <f t="shared" si="594"/>
        <v>-243815.12440328329</v>
      </c>
      <c r="AF3895" s="6">
        <f t="shared" si="595"/>
        <v>264904.14263534336</v>
      </c>
      <c r="AH3895" s="6">
        <f t="shared" si="596"/>
        <v>250953.48433697125</v>
      </c>
      <c r="AJ3895" s="6">
        <f t="shared" si="597"/>
        <v>222651.25897085434</v>
      </c>
      <c r="AL3895" s="6">
        <f t="shared" si="598"/>
        <v>203186.8486830215</v>
      </c>
      <c r="AN3895" s="6">
        <f t="shared" si="599"/>
        <v>197416.80681880392</v>
      </c>
    </row>
    <row r="3896" spans="2:40" x14ac:dyDescent="0.2">
      <c r="B3896" s="6">
        <f t="shared" si="580"/>
        <v>983599.38079634041</v>
      </c>
      <c r="D3896" s="6">
        <f t="shared" si="581"/>
        <v>1066906.4734531792</v>
      </c>
      <c r="F3896" s="6">
        <f t="shared" si="582"/>
        <v>888175.79887372977</v>
      </c>
      <c r="H3896" s="6">
        <f t="shared" si="583"/>
        <v>724793.01771797403</v>
      </c>
      <c r="J3896" s="6">
        <f t="shared" si="584"/>
        <v>700628.17676730372</v>
      </c>
      <c r="L3896" s="6">
        <f t="shared" si="585"/>
        <v>821707.84110051929</v>
      </c>
      <c r="N3896" s="6">
        <f t="shared" si="586"/>
        <v>868507.6324124505</v>
      </c>
      <c r="P3896" s="6">
        <f t="shared" si="587"/>
        <v>744449.92380388477</v>
      </c>
      <c r="R3896" s="6">
        <f t="shared" si="588"/>
        <v>643384.89899357373</v>
      </c>
      <c r="T3896" s="6">
        <f t="shared" si="589"/>
        <v>543706.38387841231</v>
      </c>
      <c r="V3896" s="6">
        <f t="shared" si="590"/>
        <v>-291676.34460113605</v>
      </c>
      <c r="X3896" s="6">
        <f t="shared" si="591"/>
        <v>-293402.20908264071</v>
      </c>
      <c r="Z3896" s="6">
        <f t="shared" si="592"/>
        <v>-277854.11709314975</v>
      </c>
      <c r="AB3896" s="6">
        <f t="shared" si="593"/>
        <v>-265168.95601821883</v>
      </c>
      <c r="AD3896" s="6">
        <f t="shared" si="594"/>
        <v>-240772.92591784016</v>
      </c>
      <c r="AF3896" s="6">
        <f t="shared" si="595"/>
        <v>266358.66150039883</v>
      </c>
      <c r="AH3896" s="6">
        <f t="shared" si="596"/>
        <v>251394.35329116703</v>
      </c>
      <c r="AJ3896" s="6">
        <f t="shared" si="597"/>
        <v>222789.7641078172</v>
      </c>
      <c r="AL3896" s="6">
        <f t="shared" si="598"/>
        <v>202872.96698585802</v>
      </c>
      <c r="AN3896" s="6">
        <f t="shared" si="599"/>
        <v>195767.04917925477</v>
      </c>
    </row>
    <row r="3897" spans="2:40" x14ac:dyDescent="0.2">
      <c r="B3897" s="6">
        <f t="shared" si="580"/>
        <v>979319.18351154344</v>
      </c>
      <c r="D3897" s="6">
        <f t="shared" si="581"/>
        <v>1062087.4742983745</v>
      </c>
      <c r="F3897" s="6">
        <f t="shared" si="582"/>
        <v>883727.45960213465</v>
      </c>
      <c r="H3897" s="6">
        <f t="shared" si="583"/>
        <v>722619.10225468338</v>
      </c>
      <c r="J3897" s="6">
        <f t="shared" si="584"/>
        <v>699189.32112976676</v>
      </c>
      <c r="L3897" s="6">
        <f t="shared" si="585"/>
        <v>818099.53092619334</v>
      </c>
      <c r="N3897" s="6">
        <f t="shared" si="586"/>
        <v>865691.15482615586</v>
      </c>
      <c r="P3897" s="6">
        <f t="shared" si="587"/>
        <v>742995.66971446644</v>
      </c>
      <c r="R3897" s="6">
        <f t="shared" si="588"/>
        <v>639968.45381889772</v>
      </c>
      <c r="T3897" s="6">
        <f t="shared" si="589"/>
        <v>541407.84978387365</v>
      </c>
      <c r="V3897" s="6">
        <f t="shared" si="590"/>
        <v>-291703.62020639633</v>
      </c>
      <c r="X3897" s="6">
        <f t="shared" si="591"/>
        <v>-293792.52572968428</v>
      </c>
      <c r="Z3897" s="6">
        <f t="shared" si="592"/>
        <v>-276593.58675400389</v>
      </c>
      <c r="AB3897" s="6">
        <f t="shared" si="593"/>
        <v>-262044.07810169403</v>
      </c>
      <c r="AD3897" s="6">
        <f t="shared" si="594"/>
        <v>-237720.82149354237</v>
      </c>
      <c r="AF3897" s="6">
        <f t="shared" si="595"/>
        <v>268279.14290254621</v>
      </c>
      <c r="AH3897" s="6">
        <f t="shared" si="596"/>
        <v>253082.32647081732</v>
      </c>
      <c r="AJ3897" s="6">
        <f t="shared" si="597"/>
        <v>223579.31305266771</v>
      </c>
      <c r="AL3897" s="6">
        <f t="shared" si="598"/>
        <v>204105.46509645975</v>
      </c>
      <c r="AN3897" s="6">
        <f t="shared" si="599"/>
        <v>194261.02658890889</v>
      </c>
    </row>
    <row r="3898" spans="2:40" x14ac:dyDescent="0.2">
      <c r="B3898" s="6">
        <f t="shared" si="580"/>
        <v>975026.01124345837</v>
      </c>
      <c r="D3898" s="6">
        <f t="shared" si="581"/>
        <v>1057269.0520978072</v>
      </c>
      <c r="F3898" s="6">
        <f t="shared" si="582"/>
        <v>879270.72214541351</v>
      </c>
      <c r="H3898" s="6">
        <f t="shared" si="583"/>
        <v>719335.86646641593</v>
      </c>
      <c r="J3898" s="6">
        <f t="shared" si="584"/>
        <v>697395.17421169044</v>
      </c>
      <c r="L3898" s="6">
        <f t="shared" si="585"/>
        <v>814495.45257199858</v>
      </c>
      <c r="N3898" s="6">
        <f t="shared" si="586"/>
        <v>864309.38656059338</v>
      </c>
      <c r="P3898" s="6">
        <f t="shared" si="587"/>
        <v>740227.1115354189</v>
      </c>
      <c r="R3898" s="6">
        <f t="shared" si="588"/>
        <v>637010.83822746307</v>
      </c>
      <c r="T3898" s="6">
        <f t="shared" si="589"/>
        <v>538746.47136282315</v>
      </c>
      <c r="V3898" s="6">
        <f t="shared" si="590"/>
        <v>-292119.06624033663</v>
      </c>
      <c r="X3898" s="6">
        <f t="shared" si="591"/>
        <v>-292342.74921483378</v>
      </c>
      <c r="Z3898" s="6">
        <f t="shared" si="592"/>
        <v>-276191.45224683482</v>
      </c>
      <c r="AB3898" s="6">
        <f t="shared" si="593"/>
        <v>-254559.9773899123</v>
      </c>
      <c r="AD3898" s="6">
        <f t="shared" si="594"/>
        <v>-235945.25688297447</v>
      </c>
      <c r="AF3898" s="6">
        <f t="shared" si="595"/>
        <v>269695.89330429665</v>
      </c>
      <c r="AH3898" s="6">
        <f t="shared" si="596"/>
        <v>254909.42097982171</v>
      </c>
      <c r="AJ3898" s="6">
        <f t="shared" si="597"/>
        <v>224894.99784341033</v>
      </c>
      <c r="AL3898" s="6">
        <f t="shared" si="598"/>
        <v>206890.97590370235</v>
      </c>
      <c r="AN3898" s="6">
        <f t="shared" si="599"/>
        <v>194551.2019397924</v>
      </c>
    </row>
    <row r="3899" spans="2:40" x14ac:dyDescent="0.2">
      <c r="B3899" s="6">
        <f t="shared" si="580"/>
        <v>970714.88869857555</v>
      </c>
      <c r="D3899" s="6">
        <f t="shared" si="581"/>
        <v>1052989.1271730985</v>
      </c>
      <c r="F3899" s="6">
        <f t="shared" si="582"/>
        <v>874807.58370219916</v>
      </c>
      <c r="H3899" s="6">
        <f t="shared" si="583"/>
        <v>716777.7255496768</v>
      </c>
      <c r="J3899" s="6">
        <f t="shared" si="584"/>
        <v>696679.38605374424</v>
      </c>
      <c r="L3899" s="6">
        <f t="shared" si="585"/>
        <v>810891.11365632061</v>
      </c>
      <c r="N3899" s="6">
        <f t="shared" si="586"/>
        <v>864553.14621308725</v>
      </c>
      <c r="P3899" s="6">
        <f t="shared" si="587"/>
        <v>736918.17241501994</v>
      </c>
      <c r="R3899" s="6">
        <f t="shared" si="588"/>
        <v>635286.25723250699</v>
      </c>
      <c r="T3899" s="6">
        <f t="shared" si="589"/>
        <v>536076.22238549241</v>
      </c>
      <c r="V3899" s="6">
        <f t="shared" si="590"/>
        <v>-292049.36191922933</v>
      </c>
      <c r="X3899" s="6">
        <f t="shared" si="591"/>
        <v>-287158.54043212649</v>
      </c>
      <c r="Z3899" s="6">
        <f t="shared" si="592"/>
        <v>-274363.38830257405</v>
      </c>
      <c r="AB3899" s="6">
        <f t="shared" si="593"/>
        <v>-254472.78539056674</v>
      </c>
      <c r="AD3899" s="6">
        <f t="shared" si="594"/>
        <v>-235640.13527091817</v>
      </c>
      <c r="AF3899" s="6">
        <f t="shared" si="595"/>
        <v>270302.13213559001</v>
      </c>
      <c r="AH3899" s="6">
        <f t="shared" si="596"/>
        <v>255583.91286340554</v>
      </c>
      <c r="AJ3899" s="6">
        <f t="shared" si="597"/>
        <v>226108.57344792609</v>
      </c>
      <c r="AL3899" s="6">
        <f t="shared" si="598"/>
        <v>208796.07286556059</v>
      </c>
      <c r="AN3899" s="6">
        <f t="shared" si="599"/>
        <v>195664.89767786712</v>
      </c>
    </row>
    <row r="3900" spans="2:40" x14ac:dyDescent="0.2">
      <c r="B3900" s="6">
        <f t="shared" si="580"/>
        <v>966387.66165082448</v>
      </c>
      <c r="D3900" s="6">
        <f t="shared" si="581"/>
        <v>1049950.3575717704</v>
      </c>
      <c r="F3900" s="6">
        <f t="shared" si="582"/>
        <v>870356.18426651484</v>
      </c>
      <c r="H3900" s="6">
        <f t="shared" si="583"/>
        <v>715514.3255725425</v>
      </c>
      <c r="J3900" s="6">
        <f t="shared" si="584"/>
        <v>696069.22054095916</v>
      </c>
      <c r="L3900" s="6">
        <f t="shared" si="585"/>
        <v>807307.24295007915</v>
      </c>
      <c r="N3900" s="6">
        <f t="shared" si="586"/>
        <v>864636.80229988415</v>
      </c>
      <c r="P3900" s="6">
        <f t="shared" si="587"/>
        <v>733754.64431629737</v>
      </c>
      <c r="R3900" s="6">
        <f t="shared" si="588"/>
        <v>633327.04161388171</v>
      </c>
      <c r="T3900" s="6">
        <f t="shared" si="589"/>
        <v>533629.43952163006</v>
      </c>
      <c r="V3900" s="6">
        <f t="shared" si="590"/>
        <v>-288876.58565738314</v>
      </c>
      <c r="X3900" s="6">
        <f t="shared" si="591"/>
        <v>-282622.56378300197</v>
      </c>
      <c r="Z3900" s="6">
        <f t="shared" si="592"/>
        <v>-271368.5698819962</v>
      </c>
      <c r="AB3900" s="6">
        <f t="shared" si="593"/>
        <v>-254817.58563006294</v>
      </c>
      <c r="AD3900" s="6">
        <f t="shared" si="594"/>
        <v>-235208.21809042638</v>
      </c>
      <c r="AF3900" s="6">
        <f t="shared" si="595"/>
        <v>270063.83269137744</v>
      </c>
      <c r="AH3900" s="6">
        <f t="shared" si="596"/>
        <v>255645.26959031448</v>
      </c>
      <c r="AJ3900" s="6">
        <f t="shared" si="597"/>
        <v>227101.26016010955</v>
      </c>
      <c r="AL3900" s="6">
        <f t="shared" si="598"/>
        <v>208679.78411693726</v>
      </c>
      <c r="AN3900" s="6">
        <f t="shared" si="599"/>
        <v>196814.54823763011</v>
      </c>
    </row>
    <row r="3901" spans="2:40" x14ac:dyDescent="0.2">
      <c r="B3901" s="6">
        <f t="shared" si="580"/>
        <v>962147.07220130449</v>
      </c>
      <c r="D3901" s="6">
        <f t="shared" si="581"/>
        <v>1047867.7095062088</v>
      </c>
      <c r="F3901" s="6">
        <f t="shared" si="582"/>
        <v>865901.72998306435</v>
      </c>
      <c r="H3901" s="6">
        <f t="shared" si="583"/>
        <v>714312.85934988433</v>
      </c>
      <c r="J3901" s="6">
        <f t="shared" si="584"/>
        <v>694648.14088962239</v>
      </c>
      <c r="L3901" s="6">
        <f t="shared" si="585"/>
        <v>805758.22901894618</v>
      </c>
      <c r="N3901" s="6">
        <f t="shared" si="586"/>
        <v>862748.05431665515</v>
      </c>
      <c r="P3901" s="6">
        <f t="shared" si="587"/>
        <v>731719.49483549106</v>
      </c>
      <c r="R3901" s="6">
        <f t="shared" si="588"/>
        <v>630985.02817371045</v>
      </c>
      <c r="T3901" s="6">
        <f t="shared" si="589"/>
        <v>533273.4763778419</v>
      </c>
      <c r="V3901" s="6">
        <f t="shared" si="590"/>
        <v>-288824.2266629911</v>
      </c>
      <c r="X3901" s="6">
        <f t="shared" si="591"/>
        <v>-281662.58734468446</v>
      </c>
      <c r="Z3901" s="6">
        <f t="shared" si="592"/>
        <v>-268211.77773029497</v>
      </c>
      <c r="AB3901" s="6">
        <f t="shared" si="593"/>
        <v>-255060.45284452153</v>
      </c>
      <c r="AD3901" s="6">
        <f t="shared" si="594"/>
        <v>-233893.36329794565</v>
      </c>
      <c r="AF3901" s="6">
        <f t="shared" si="595"/>
        <v>269516.46739321353</v>
      </c>
      <c r="AH3901" s="6">
        <f t="shared" si="596"/>
        <v>255799.05689827839</v>
      </c>
      <c r="AJ3901" s="6">
        <f t="shared" si="597"/>
        <v>227807.66825587687</v>
      </c>
      <c r="AL3901" s="6">
        <f t="shared" si="598"/>
        <v>208872.05701927419</v>
      </c>
      <c r="AN3901" s="6">
        <f t="shared" si="599"/>
        <v>197181.29233518327</v>
      </c>
    </row>
    <row r="3902" spans="2:40" x14ac:dyDescent="0.2">
      <c r="B3902" s="6">
        <f t="shared" si="580"/>
        <v>959869.94342564954</v>
      </c>
      <c r="D3902" s="6">
        <f t="shared" si="581"/>
        <v>1045777.3831564905</v>
      </c>
      <c r="F3902" s="6">
        <f t="shared" si="582"/>
        <v>861386.0796994397</v>
      </c>
      <c r="H3902" s="6">
        <f t="shared" si="583"/>
        <v>713083.90497848031</v>
      </c>
      <c r="J3902" s="6">
        <f t="shared" si="584"/>
        <v>693289.5174605241</v>
      </c>
      <c r="L3902" s="6">
        <f t="shared" si="585"/>
        <v>807024.79408192984</v>
      </c>
      <c r="N3902" s="6">
        <f t="shared" si="586"/>
        <v>859653.60094060819</v>
      </c>
      <c r="P3902" s="6">
        <f t="shared" si="587"/>
        <v>731097.55541857833</v>
      </c>
      <c r="R3902" s="6">
        <f t="shared" si="588"/>
        <v>627990.16143484926</v>
      </c>
      <c r="T3902" s="6">
        <f t="shared" si="589"/>
        <v>533846.72946958651</v>
      </c>
      <c r="V3902" s="6">
        <f t="shared" si="590"/>
        <v>-281778.93318079342</v>
      </c>
      <c r="X3902" s="6">
        <f t="shared" si="591"/>
        <v>-281976.42700618773</v>
      </c>
      <c r="Z3902" s="6">
        <f t="shared" si="592"/>
        <v>-265938.56544167665</v>
      </c>
      <c r="AB3902" s="6">
        <f t="shared" si="593"/>
        <v>-249125.62024986814</v>
      </c>
      <c r="AD3902" s="6">
        <f t="shared" si="594"/>
        <v>-231220.74039154919</v>
      </c>
      <c r="AF3902" s="6">
        <f t="shared" si="595"/>
        <v>268960.87364720093</v>
      </c>
      <c r="AH3902" s="6">
        <f t="shared" si="596"/>
        <v>255776.1171192317</v>
      </c>
      <c r="AJ3902" s="6">
        <f t="shared" si="597"/>
        <v>227760.25739752513</v>
      </c>
      <c r="AL3902" s="6">
        <f t="shared" si="598"/>
        <v>210289.18118959307</v>
      </c>
      <c r="AN3902" s="6">
        <f t="shared" si="599"/>
        <v>196997.27390463054</v>
      </c>
    </row>
    <row r="3903" spans="2:40" x14ac:dyDescent="0.2">
      <c r="B3903" s="6">
        <f t="shared" si="580"/>
        <v>960465.86416305415</v>
      </c>
      <c r="D3903" s="6">
        <f t="shared" si="581"/>
        <v>1042597.9724961964</v>
      </c>
      <c r="F3903" s="6">
        <f t="shared" si="582"/>
        <v>856819.93845852674</v>
      </c>
      <c r="H3903" s="6">
        <f t="shared" si="583"/>
        <v>710300.50803200412</v>
      </c>
      <c r="J3903" s="6">
        <f t="shared" si="584"/>
        <v>691418.20488343854</v>
      </c>
      <c r="L3903" s="6">
        <f t="shared" si="585"/>
        <v>806979.72559463955</v>
      </c>
      <c r="N3903" s="6">
        <f t="shared" si="586"/>
        <v>856062.09583444765</v>
      </c>
      <c r="P3903" s="6">
        <f t="shared" si="587"/>
        <v>730855.01081992651</v>
      </c>
      <c r="R3903" s="6">
        <f t="shared" si="588"/>
        <v>624970.26702985365</v>
      </c>
      <c r="T3903" s="6">
        <f t="shared" si="589"/>
        <v>532896.95346594392</v>
      </c>
      <c r="V3903" s="6">
        <f t="shared" si="590"/>
        <v>-280306.98022646899</v>
      </c>
      <c r="X3903" s="6">
        <f t="shared" si="591"/>
        <v>-282100.77603431768</v>
      </c>
      <c r="Z3903" s="6">
        <f t="shared" si="592"/>
        <v>-265829.60363389691</v>
      </c>
      <c r="AB3903" s="6">
        <f t="shared" si="593"/>
        <v>-247753.6005740237</v>
      </c>
      <c r="AD3903" s="6">
        <f t="shared" si="594"/>
        <v>-228227.00157344821</v>
      </c>
      <c r="AF3903" s="6">
        <f t="shared" si="595"/>
        <v>268414.71533442859</v>
      </c>
      <c r="AH3903" s="6">
        <f t="shared" si="596"/>
        <v>257001.21478313167</v>
      </c>
      <c r="AJ3903" s="6">
        <f t="shared" si="597"/>
        <v>227277.6994613861</v>
      </c>
      <c r="AL3903" s="6">
        <f t="shared" si="598"/>
        <v>212621.16063399531</v>
      </c>
      <c r="AN3903" s="6">
        <f t="shared" si="599"/>
        <v>196537.10292263681</v>
      </c>
    </row>
    <row r="3904" spans="2:40" x14ac:dyDescent="0.2">
      <c r="B3904" s="6">
        <f t="shared" si="580"/>
        <v>960485.13954944431</v>
      </c>
      <c r="D3904" s="6">
        <f t="shared" si="581"/>
        <v>1040323.6752621492</v>
      </c>
      <c r="F3904" s="6">
        <f t="shared" si="582"/>
        <v>852795.08843479457</v>
      </c>
      <c r="H3904" s="6">
        <f t="shared" si="583"/>
        <v>706227.19576281519</v>
      </c>
      <c r="J3904" s="6">
        <f t="shared" si="584"/>
        <v>688826.26260547957</v>
      </c>
      <c r="L3904" s="6">
        <f t="shared" si="585"/>
        <v>803915.14563602826</v>
      </c>
      <c r="N3904" s="6">
        <f t="shared" si="586"/>
        <v>852432.58513608528</v>
      </c>
      <c r="P3904" s="6">
        <f t="shared" si="587"/>
        <v>729552.96219526895</v>
      </c>
      <c r="R3904" s="6">
        <f t="shared" si="588"/>
        <v>621222.08087214478</v>
      </c>
      <c r="T3904" s="6">
        <f t="shared" si="589"/>
        <v>530274.16676676495</v>
      </c>
      <c r="V3904" s="6">
        <f t="shared" si="590"/>
        <v>-280596.93666058674</v>
      </c>
      <c r="X3904" s="6">
        <f t="shared" si="591"/>
        <v>-279187.11846248677</v>
      </c>
      <c r="Z3904" s="6">
        <f t="shared" si="592"/>
        <v>-265328.73130812676</v>
      </c>
      <c r="AB3904" s="6">
        <f t="shared" si="593"/>
        <v>-244914.69158659742</v>
      </c>
      <c r="AD3904" s="6">
        <f t="shared" si="594"/>
        <v>-226168.17498025516</v>
      </c>
      <c r="AF3904" s="6">
        <f t="shared" si="595"/>
        <v>268787.1720046383</v>
      </c>
      <c r="AH3904" s="6">
        <f t="shared" si="596"/>
        <v>259099.17286539005</v>
      </c>
      <c r="AJ3904" s="6">
        <f t="shared" si="597"/>
        <v>226791.28511557952</v>
      </c>
      <c r="AL3904" s="6">
        <f t="shared" si="598"/>
        <v>214045.57915885461</v>
      </c>
      <c r="AN3904" s="6">
        <f t="shared" si="599"/>
        <v>196079.34985382139</v>
      </c>
    </row>
    <row r="3905" spans="2:40" x14ac:dyDescent="0.2">
      <c r="B3905" s="6">
        <f t="shared" si="580"/>
        <v>958342.67582864419</v>
      </c>
      <c r="D3905" s="6">
        <f t="shared" si="581"/>
        <v>1037021.2270115641</v>
      </c>
      <c r="F3905" s="6">
        <f t="shared" si="582"/>
        <v>849270.28155217739</v>
      </c>
      <c r="H3905" s="6">
        <f t="shared" si="583"/>
        <v>701816.93526339834</v>
      </c>
      <c r="J3905" s="6">
        <f t="shared" si="584"/>
        <v>685684.36087285972</v>
      </c>
      <c r="L3905" s="6">
        <f t="shared" si="585"/>
        <v>800246.27488781512</v>
      </c>
      <c r="N3905" s="6">
        <f t="shared" si="586"/>
        <v>848816.69618673634</v>
      </c>
      <c r="P3905" s="6">
        <f t="shared" si="587"/>
        <v>726730.47632573068</v>
      </c>
      <c r="R3905" s="6">
        <f t="shared" si="588"/>
        <v>617350.56203336013</v>
      </c>
      <c r="T3905" s="6">
        <f t="shared" si="589"/>
        <v>527490.84563266847</v>
      </c>
      <c r="V3905" s="6">
        <f t="shared" si="590"/>
        <v>-280970.10342824319</v>
      </c>
      <c r="X3905" s="6">
        <f t="shared" si="591"/>
        <v>-273913.41363065987</v>
      </c>
      <c r="Z3905" s="6">
        <f t="shared" si="592"/>
        <v>-263746.70228452899</v>
      </c>
      <c r="AB3905" s="6">
        <f t="shared" si="593"/>
        <v>-244619.15866926793</v>
      </c>
      <c r="AD3905" s="6">
        <f t="shared" si="594"/>
        <v>-225802.30316211263</v>
      </c>
      <c r="AF3905" s="6">
        <f t="shared" si="595"/>
        <v>269889.84709922568</v>
      </c>
      <c r="AH3905" s="6">
        <f t="shared" si="596"/>
        <v>260225.33187473982</v>
      </c>
      <c r="AJ3905" s="6">
        <f t="shared" si="597"/>
        <v>226340.42712990113</v>
      </c>
      <c r="AL3905" s="6">
        <f t="shared" si="598"/>
        <v>214317.78784386403</v>
      </c>
      <c r="AN3905" s="6">
        <f t="shared" si="599"/>
        <v>195681.45725736153</v>
      </c>
    </row>
    <row r="3906" spans="2:40" x14ac:dyDescent="0.2">
      <c r="B3906" s="6">
        <f t="shared" si="580"/>
        <v>956607.46702192072</v>
      </c>
      <c r="D3906" s="6">
        <f t="shared" si="581"/>
        <v>1033108.0849300695</v>
      </c>
      <c r="F3906" s="6">
        <f t="shared" si="582"/>
        <v>846153.61415339226</v>
      </c>
      <c r="H3906" s="6">
        <f t="shared" si="583"/>
        <v>697386.71498798241</v>
      </c>
      <c r="J3906" s="6">
        <f t="shared" si="584"/>
        <v>682105.0892804605</v>
      </c>
      <c r="L3906" s="6">
        <f t="shared" si="585"/>
        <v>796532.44988671888</v>
      </c>
      <c r="N3906" s="6">
        <f t="shared" si="586"/>
        <v>845244.81586708047</v>
      </c>
      <c r="P3906" s="6">
        <f t="shared" si="587"/>
        <v>723297.49896012654</v>
      </c>
      <c r="R3906" s="6">
        <f t="shared" si="588"/>
        <v>613461.10162300605</v>
      </c>
      <c r="T3906" s="6">
        <f t="shared" si="589"/>
        <v>524682.9273921008</v>
      </c>
      <c r="V3906" s="6">
        <f t="shared" si="590"/>
        <v>-275019.60648182058</v>
      </c>
      <c r="X3906" s="6">
        <f t="shared" si="591"/>
        <v>-270138.09064878238</v>
      </c>
      <c r="Z3906" s="6">
        <f t="shared" si="592"/>
        <v>-260257.14856886759</v>
      </c>
      <c r="AB3906" s="6">
        <f t="shared" si="593"/>
        <v>-244912.34844468394</v>
      </c>
      <c r="AD3906" s="6">
        <f t="shared" si="594"/>
        <v>-224874.96895231184</v>
      </c>
      <c r="AF3906" s="6">
        <f t="shared" si="595"/>
        <v>271563.10011805315</v>
      </c>
      <c r="AH3906" s="6">
        <f t="shared" si="596"/>
        <v>260046.38720521147</v>
      </c>
      <c r="AJ3906" s="6">
        <f t="shared" si="597"/>
        <v>225888.51403653467</v>
      </c>
      <c r="AL3906" s="6">
        <f t="shared" si="598"/>
        <v>213885.15501243892</v>
      </c>
      <c r="AN3906" s="6">
        <f t="shared" si="599"/>
        <v>195956.87864443232</v>
      </c>
    </row>
    <row r="3907" spans="2:40" x14ac:dyDescent="0.2">
      <c r="B3907" s="6">
        <f t="shared" si="580"/>
        <v>954564.11008229759</v>
      </c>
      <c r="D3907" s="6">
        <f t="shared" si="581"/>
        <v>1030106.0345117257</v>
      </c>
      <c r="F3907" s="6">
        <f t="shared" si="582"/>
        <v>842916.3022014451</v>
      </c>
      <c r="H3907" s="6">
        <f t="shared" si="583"/>
        <v>692955.94536885212</v>
      </c>
      <c r="J3907" s="6">
        <f t="shared" si="584"/>
        <v>678402.91685043182</v>
      </c>
      <c r="L3907" s="6">
        <f t="shared" si="585"/>
        <v>792801.87802231126</v>
      </c>
      <c r="N3907" s="6">
        <f t="shared" si="586"/>
        <v>841653.34442381316</v>
      </c>
      <c r="P3907" s="6">
        <f t="shared" si="587"/>
        <v>719809.58196172572</v>
      </c>
      <c r="R3907" s="6">
        <f t="shared" si="588"/>
        <v>609564.34648264747</v>
      </c>
      <c r="T3907" s="6">
        <f t="shared" si="589"/>
        <v>521854.72946062312</v>
      </c>
      <c r="V3907" s="6">
        <f t="shared" si="590"/>
        <v>-268096.85484815383</v>
      </c>
      <c r="X3907" s="6">
        <f t="shared" si="591"/>
        <v>-269909.25064180582</v>
      </c>
      <c r="Z3907" s="6">
        <f t="shared" si="592"/>
        <v>-256960.47242254109</v>
      </c>
      <c r="AB3907" s="6">
        <f t="shared" si="593"/>
        <v>-245227.1460156196</v>
      </c>
      <c r="AD3907" s="6">
        <f t="shared" si="594"/>
        <v>-222600.88569751315</v>
      </c>
      <c r="AF3907" s="6">
        <f t="shared" si="595"/>
        <v>272838.7518893563</v>
      </c>
      <c r="AH3907" s="6">
        <f t="shared" si="596"/>
        <v>259775.96594384333</v>
      </c>
      <c r="AJ3907" s="6">
        <f t="shared" si="597"/>
        <v>225407.51038657865</v>
      </c>
      <c r="AL3907" s="6">
        <f t="shared" si="598"/>
        <v>214177.3524326763</v>
      </c>
      <c r="AN3907" s="6">
        <f t="shared" si="599"/>
        <v>197221.00982081454</v>
      </c>
    </row>
    <row r="3908" spans="2:40" x14ac:dyDescent="0.2">
      <c r="B3908" s="6">
        <f t="shared" si="580"/>
        <v>952716.87475388055</v>
      </c>
      <c r="D3908" s="6">
        <f t="shared" si="581"/>
        <v>1027387.2816968928</v>
      </c>
      <c r="F3908" s="6">
        <f t="shared" si="582"/>
        <v>839505.85315201932</v>
      </c>
      <c r="H3908" s="6">
        <f t="shared" si="583"/>
        <v>688521.92960432859</v>
      </c>
      <c r="J3908" s="6">
        <f t="shared" si="584"/>
        <v>674689.72508255998</v>
      </c>
      <c r="L3908" s="6">
        <f t="shared" si="585"/>
        <v>789056.40169935802</v>
      </c>
      <c r="N3908" s="6">
        <f t="shared" si="586"/>
        <v>838013.57680631813</v>
      </c>
      <c r="P3908" s="6">
        <f t="shared" si="587"/>
        <v>716302.13971748331</v>
      </c>
      <c r="R3908" s="6">
        <f t="shared" si="588"/>
        <v>605674.17155055772</v>
      </c>
      <c r="T3908" s="6">
        <f t="shared" si="589"/>
        <v>519009.91633548285</v>
      </c>
      <c r="V3908" s="6">
        <f t="shared" si="590"/>
        <v>-268044.42621758499</v>
      </c>
      <c r="X3908" s="6">
        <f t="shared" si="591"/>
        <v>-270213.49475660705</v>
      </c>
      <c r="Z3908" s="6">
        <f t="shared" si="592"/>
        <v>-254888.96959040762</v>
      </c>
      <c r="AB3908" s="6">
        <f t="shared" si="593"/>
        <v>-241988.92397547147</v>
      </c>
      <c r="AD3908" s="6">
        <f t="shared" si="594"/>
        <v>-219561.13575556647</v>
      </c>
      <c r="AF3908" s="6">
        <f t="shared" si="595"/>
        <v>273185.38304559654</v>
      </c>
      <c r="AH3908" s="6">
        <f t="shared" si="596"/>
        <v>259786.65575541521</v>
      </c>
      <c r="AJ3908" s="6">
        <f t="shared" si="597"/>
        <v>224903.61297756256</v>
      </c>
      <c r="AL3908" s="6">
        <f t="shared" si="598"/>
        <v>216399.60265566481</v>
      </c>
      <c r="AN3908" s="6">
        <f t="shared" si="599"/>
        <v>198621.9141303405</v>
      </c>
    </row>
    <row r="3909" spans="2:40" x14ac:dyDescent="0.2">
      <c r="B3909" s="6">
        <f t="shared" si="580"/>
        <v>948809.62813920842</v>
      </c>
      <c r="D3909" s="6">
        <f t="shared" si="581"/>
        <v>1024816.72341506</v>
      </c>
      <c r="F3909" s="6">
        <f t="shared" si="582"/>
        <v>837600.88931868132</v>
      </c>
      <c r="H3909" s="6">
        <f t="shared" si="583"/>
        <v>684083.49397311162</v>
      </c>
      <c r="J3909" s="6">
        <f t="shared" si="584"/>
        <v>670975.35308837588</v>
      </c>
      <c r="L3909" s="6">
        <f t="shared" si="585"/>
        <v>785295.4743047466</v>
      </c>
      <c r="N3909" s="6">
        <f t="shared" si="586"/>
        <v>834302.96844010684</v>
      </c>
      <c r="P3909" s="6">
        <f t="shared" si="587"/>
        <v>712777.42326313898</v>
      </c>
      <c r="R3909" s="6">
        <f t="shared" si="588"/>
        <v>601790.1165740249</v>
      </c>
      <c r="T3909" s="6">
        <f t="shared" si="589"/>
        <v>516162.53602272912</v>
      </c>
      <c r="V3909" s="6">
        <f t="shared" si="590"/>
        <v>-268383.0020600484</v>
      </c>
      <c r="X3909" s="6">
        <f t="shared" si="591"/>
        <v>-270219.21268547798</v>
      </c>
      <c r="Z3909" s="6">
        <f t="shared" si="592"/>
        <v>-254800.40919356476</v>
      </c>
      <c r="AB3909" s="6">
        <f t="shared" si="593"/>
        <v>-234302.1411461746</v>
      </c>
      <c r="AD3909" s="6">
        <f t="shared" si="594"/>
        <v>-216793.29933933661</v>
      </c>
      <c r="AF3909" s="6">
        <f t="shared" si="595"/>
        <v>272342.39523900207</v>
      </c>
      <c r="AH3909" s="6">
        <f t="shared" si="596"/>
        <v>259402.80421273012</v>
      </c>
      <c r="AJ3909" s="6">
        <f t="shared" si="597"/>
        <v>224406.81746242262</v>
      </c>
      <c r="AL3909" s="6">
        <f t="shared" si="598"/>
        <v>218713.31169646385</v>
      </c>
      <c r="AN3909" s="6">
        <f t="shared" si="599"/>
        <v>199845.8855429549</v>
      </c>
    </row>
    <row r="3910" spans="2:40" x14ac:dyDescent="0.2">
      <c r="B3910" s="6">
        <f t="shared" si="580"/>
        <v>944821.407662204</v>
      </c>
      <c r="D3910" s="6">
        <f t="shared" si="581"/>
        <v>1021445.8393814106</v>
      </c>
      <c r="F3910" s="6">
        <f t="shared" si="582"/>
        <v>836033.2469626246</v>
      </c>
      <c r="H3910" s="6">
        <f t="shared" si="583"/>
        <v>679637.49866398342</v>
      </c>
      <c r="J3910" s="6">
        <f t="shared" si="584"/>
        <v>667260.14409586973</v>
      </c>
      <c r="L3910" s="6">
        <f t="shared" si="585"/>
        <v>781612.50107831694</v>
      </c>
      <c r="N3910" s="6">
        <f t="shared" si="586"/>
        <v>830573.98606118967</v>
      </c>
      <c r="P3910" s="6">
        <f t="shared" si="587"/>
        <v>709241.72749013291</v>
      </c>
      <c r="R3910" s="6">
        <f t="shared" si="588"/>
        <v>597907.2290220873</v>
      </c>
      <c r="T3910" s="6">
        <f t="shared" si="589"/>
        <v>513327.18469357333</v>
      </c>
      <c r="V3910" s="6">
        <f t="shared" si="590"/>
        <v>-268728.07456793176</v>
      </c>
      <c r="X3910" s="6">
        <f t="shared" si="591"/>
        <v>-265973.31530391099</v>
      </c>
      <c r="Z3910" s="6">
        <f t="shared" si="592"/>
        <v>-253680.85910313058</v>
      </c>
      <c r="AB3910" s="6">
        <f t="shared" si="593"/>
        <v>-234144.02134177482</v>
      </c>
      <c r="AD3910" s="6">
        <f t="shared" si="594"/>
        <v>-215687.84316278034</v>
      </c>
      <c r="AF3910" s="6">
        <f t="shared" si="595"/>
        <v>271114.39307142812</v>
      </c>
      <c r="AH3910" s="6">
        <f t="shared" si="596"/>
        <v>258897.43919937121</v>
      </c>
      <c r="AJ3910" s="6">
        <f t="shared" si="597"/>
        <v>224385.68542185071</v>
      </c>
      <c r="AL3910" s="6">
        <f t="shared" si="598"/>
        <v>219325.32642662656</v>
      </c>
      <c r="AN3910" s="6">
        <f t="shared" si="599"/>
        <v>200227.79993172234</v>
      </c>
    </row>
    <row r="3911" spans="2:40" x14ac:dyDescent="0.2">
      <c r="B3911" s="6">
        <f t="shared" si="580"/>
        <v>940792.81894944096</v>
      </c>
      <c r="D3911" s="6">
        <f t="shared" si="581"/>
        <v>1017245.8101362829</v>
      </c>
      <c r="F3911" s="6">
        <f t="shared" si="582"/>
        <v>834140.02887101343</v>
      </c>
      <c r="H3911" s="6">
        <f t="shared" si="583"/>
        <v>675181.16775653861</v>
      </c>
      <c r="J3911" s="6">
        <f t="shared" si="584"/>
        <v>663545.88825492945</v>
      </c>
      <c r="L3911" s="6">
        <f t="shared" si="585"/>
        <v>778425.35837738018</v>
      </c>
      <c r="N3911" s="6">
        <f t="shared" si="586"/>
        <v>827477.71878580272</v>
      </c>
      <c r="P3911" s="6">
        <f t="shared" si="587"/>
        <v>705701.28822430817</v>
      </c>
      <c r="R3911" s="6">
        <f t="shared" si="588"/>
        <v>594075.14536282385</v>
      </c>
      <c r="T3911" s="6">
        <f t="shared" si="589"/>
        <v>510475.71376385971</v>
      </c>
      <c r="V3911" s="6">
        <f t="shared" si="590"/>
        <v>-269069.72354413767</v>
      </c>
      <c r="X3911" s="6">
        <f t="shared" si="591"/>
        <v>-260287.8866929739</v>
      </c>
      <c r="Z3911" s="6">
        <f t="shared" si="592"/>
        <v>-250739.24448714024</v>
      </c>
      <c r="AB3911" s="6">
        <f t="shared" si="593"/>
        <v>-234426.61382907073</v>
      </c>
      <c r="AD3911" s="6">
        <f t="shared" si="594"/>
        <v>-215693.30053179842</v>
      </c>
      <c r="AF3911" s="6">
        <f t="shared" si="595"/>
        <v>270865.8759454161</v>
      </c>
      <c r="AH3911" s="6">
        <f t="shared" si="596"/>
        <v>258270.91866977213</v>
      </c>
      <c r="AJ3911" s="6">
        <f t="shared" si="597"/>
        <v>225387.17217098831</v>
      </c>
      <c r="AL3911" s="6">
        <f t="shared" si="598"/>
        <v>218866.54184283331</v>
      </c>
      <c r="AN3911" s="6">
        <f t="shared" si="599"/>
        <v>200486.76853780224</v>
      </c>
    </row>
    <row r="3912" spans="2:40" x14ac:dyDescent="0.2">
      <c r="B3912" s="6">
        <f t="shared" si="580"/>
        <v>937078.30386130372</v>
      </c>
      <c r="D3912" s="6">
        <f t="shared" si="581"/>
        <v>1012190.668286816</v>
      </c>
      <c r="F3912" s="6">
        <f t="shared" si="582"/>
        <v>831877.11801788036</v>
      </c>
      <c r="H3912" s="6">
        <f t="shared" si="583"/>
        <v>670716.58216217533</v>
      </c>
      <c r="J3912" s="6">
        <f t="shared" si="584"/>
        <v>659834.3788347207</v>
      </c>
      <c r="L3912" s="6">
        <f t="shared" si="585"/>
        <v>775965.34779034473</v>
      </c>
      <c r="N3912" s="6">
        <f t="shared" si="586"/>
        <v>826297.78445092589</v>
      </c>
      <c r="P3912" s="6">
        <f t="shared" si="587"/>
        <v>702220.21475477074</v>
      </c>
      <c r="R3912" s="6">
        <f t="shared" si="588"/>
        <v>590833.66096308117</v>
      </c>
      <c r="T3912" s="6">
        <f t="shared" si="589"/>
        <v>507607.63136529084</v>
      </c>
      <c r="V3912" s="6">
        <f t="shared" si="590"/>
        <v>-269163.90301626647</v>
      </c>
      <c r="X3912" s="6">
        <f t="shared" si="591"/>
        <v>-257723.91688562161</v>
      </c>
      <c r="Z3912" s="6">
        <f t="shared" si="592"/>
        <v>-246828.89909710409</v>
      </c>
      <c r="AB3912" s="6">
        <f t="shared" si="593"/>
        <v>-234704.86841791929</v>
      </c>
      <c r="AD3912" s="6">
        <f t="shared" si="594"/>
        <v>-214329.15138609509</v>
      </c>
      <c r="AF3912" s="6">
        <f t="shared" si="595"/>
        <v>270876.0202486518</v>
      </c>
      <c r="AH3912" s="6">
        <f t="shared" si="596"/>
        <v>257870.59556514732</v>
      </c>
      <c r="AJ3912" s="6">
        <f t="shared" si="597"/>
        <v>226983.6035221779</v>
      </c>
      <c r="AL3912" s="6">
        <f t="shared" si="598"/>
        <v>218306.82848824369</v>
      </c>
      <c r="AN3912" s="6">
        <f t="shared" si="599"/>
        <v>200837.07607303033</v>
      </c>
    </row>
    <row r="3913" spans="2:40" x14ac:dyDescent="0.2">
      <c r="B3913" s="6">
        <f t="shared" si="580"/>
        <v>932499.22967094742</v>
      </c>
      <c r="D3913" s="6">
        <f t="shared" si="581"/>
        <v>1007087.2756385424</v>
      </c>
      <c r="F3913" s="6">
        <f t="shared" si="582"/>
        <v>828383.6216194575</v>
      </c>
      <c r="H3913" s="6">
        <f t="shared" si="583"/>
        <v>666236.15169434715</v>
      </c>
      <c r="J3913" s="6">
        <f t="shared" si="584"/>
        <v>656123.71949564596</v>
      </c>
      <c r="L3913" s="6">
        <f t="shared" si="585"/>
        <v>774175.48299894528</v>
      </c>
      <c r="N3913" s="6">
        <f t="shared" si="586"/>
        <v>826158.3314048535</v>
      </c>
      <c r="P3913" s="6">
        <f t="shared" si="587"/>
        <v>699101.48651685088</v>
      </c>
      <c r="R3913" s="6">
        <f t="shared" si="588"/>
        <v>588125.08842709777</v>
      </c>
      <c r="T3913" s="6">
        <f t="shared" si="589"/>
        <v>504878.96174896706</v>
      </c>
      <c r="V3913" s="6">
        <f t="shared" si="590"/>
        <v>-258251.56412767313</v>
      </c>
      <c r="X3913" s="6">
        <f t="shared" si="591"/>
        <v>-257844.22330348587</v>
      </c>
      <c r="Z3913" s="6">
        <f t="shared" si="592"/>
        <v>-243842.66838073358</v>
      </c>
      <c r="AB3913" s="6">
        <f t="shared" si="593"/>
        <v>-230142.61595970418</v>
      </c>
      <c r="AD3913" s="6">
        <f t="shared" si="594"/>
        <v>-211325.73996157682</v>
      </c>
      <c r="AF3913" s="6">
        <f t="shared" si="595"/>
        <v>270784.07526562503</v>
      </c>
      <c r="AH3913" s="6">
        <f t="shared" si="596"/>
        <v>257961.17686250593</v>
      </c>
      <c r="AJ3913" s="6">
        <f t="shared" si="597"/>
        <v>228566.59224285861</v>
      </c>
      <c r="AL3913" s="6">
        <f t="shared" si="598"/>
        <v>217525.26971583324</v>
      </c>
      <c r="AN3913" s="6">
        <f t="shared" si="599"/>
        <v>201039.52819582654</v>
      </c>
    </row>
    <row r="3914" spans="2:40" x14ac:dyDescent="0.2">
      <c r="B3914" s="6">
        <f t="shared" si="580"/>
        <v>927847.1772367747</v>
      </c>
      <c r="D3914" s="6">
        <f t="shared" si="581"/>
        <v>1001998.2468168212</v>
      </c>
      <c r="F3914" s="6">
        <f t="shared" si="582"/>
        <v>824322.30314238719</v>
      </c>
      <c r="H3914" s="6">
        <f t="shared" si="583"/>
        <v>661727.4487205355</v>
      </c>
      <c r="J3914" s="6">
        <f t="shared" si="584"/>
        <v>652411.43613986264</v>
      </c>
      <c r="L3914" s="6">
        <f t="shared" si="585"/>
        <v>772488.50378983957</v>
      </c>
      <c r="N3914" s="6">
        <f t="shared" si="586"/>
        <v>825225.19866948586</v>
      </c>
      <c r="P3914" s="6">
        <f t="shared" si="587"/>
        <v>697484.95392872381</v>
      </c>
      <c r="R3914" s="6">
        <f t="shared" si="588"/>
        <v>586598.74415708275</v>
      </c>
      <c r="T3914" s="6">
        <f t="shared" si="589"/>
        <v>503912.1973528387</v>
      </c>
      <c r="V3914" s="6">
        <f t="shared" si="590"/>
        <v>-256034.19354599531</v>
      </c>
      <c r="X3914" s="6">
        <f t="shared" si="591"/>
        <v>-257888.06351196766</v>
      </c>
      <c r="Z3914" s="6">
        <f t="shared" si="592"/>
        <v>-243178.14014461139</v>
      </c>
      <c r="AB3914" s="6">
        <f t="shared" si="593"/>
        <v>-228949.91551140745</v>
      </c>
      <c r="AD3914" s="6">
        <f t="shared" si="594"/>
        <v>-208047.8782975644</v>
      </c>
      <c r="AF3914" s="6">
        <f t="shared" si="595"/>
        <v>270680.11162952683</v>
      </c>
      <c r="AH3914" s="6">
        <f t="shared" si="596"/>
        <v>258796.24914598587</v>
      </c>
      <c r="AJ3914" s="6">
        <f t="shared" si="597"/>
        <v>229360.22269685948</v>
      </c>
      <c r="AL3914" s="6">
        <f t="shared" si="598"/>
        <v>215694.10330863899</v>
      </c>
      <c r="AN3914" s="6">
        <f t="shared" si="599"/>
        <v>200562.08567673902</v>
      </c>
    </row>
    <row r="3915" spans="2:40" x14ac:dyDescent="0.2">
      <c r="B3915" s="6">
        <f t="shared" si="580"/>
        <v>923195.82493807818</v>
      </c>
      <c r="D3915" s="6">
        <f t="shared" si="581"/>
        <v>996890.06067232147</v>
      </c>
      <c r="F3915" s="6">
        <f t="shared" si="582"/>
        <v>821051.3500900194</v>
      </c>
      <c r="H3915" s="6">
        <f t="shared" si="583"/>
        <v>657197.87801820587</v>
      </c>
      <c r="J3915" s="6">
        <f t="shared" si="584"/>
        <v>648697.82560114434</v>
      </c>
      <c r="L3915" s="6">
        <f t="shared" si="585"/>
        <v>770833.30424066179</v>
      </c>
      <c r="N3915" s="6">
        <f t="shared" si="586"/>
        <v>822903.4862612061</v>
      </c>
      <c r="P3915" s="6">
        <f t="shared" si="587"/>
        <v>697155.08302274672</v>
      </c>
      <c r="R3915" s="6">
        <f t="shared" si="588"/>
        <v>584650.90281597455</v>
      </c>
      <c r="T3915" s="6">
        <f t="shared" si="589"/>
        <v>504016.10669020523</v>
      </c>
      <c r="V3915" s="6">
        <f t="shared" si="590"/>
        <v>-256225.79964175937</v>
      </c>
      <c r="X3915" s="6">
        <f t="shared" si="591"/>
        <v>-255572.26246768181</v>
      </c>
      <c r="Z3915" s="6">
        <f t="shared" si="592"/>
        <v>-241949.21184407396</v>
      </c>
      <c r="AB3915" s="6">
        <f t="shared" si="593"/>
        <v>-224680.53677888948</v>
      </c>
      <c r="AD3915" s="6">
        <f t="shared" si="594"/>
        <v>-205721.15521814924</v>
      </c>
      <c r="AF3915" s="6">
        <f t="shared" si="595"/>
        <v>271393.22915143712</v>
      </c>
      <c r="AH3915" s="6">
        <f t="shared" si="596"/>
        <v>259500.2644116178</v>
      </c>
      <c r="AJ3915" s="6">
        <f t="shared" si="597"/>
        <v>229097.0571234216</v>
      </c>
      <c r="AL3915" s="6">
        <f t="shared" si="598"/>
        <v>214505.91608608575</v>
      </c>
      <c r="AN3915" s="6">
        <f t="shared" si="599"/>
        <v>199995.21257247543</v>
      </c>
    </row>
    <row r="3916" spans="2:40" x14ac:dyDescent="0.2">
      <c r="B3916" s="6">
        <f t="shared" si="580"/>
        <v>918542.00759908755</v>
      </c>
      <c r="D3916" s="6">
        <f t="shared" si="581"/>
        <v>991767.84537174285</v>
      </c>
      <c r="F3916" s="6">
        <f t="shared" si="582"/>
        <v>817176.4773497053</v>
      </c>
      <c r="H3916" s="6">
        <f t="shared" si="583"/>
        <v>652658.48152706551</v>
      </c>
      <c r="J3916" s="6">
        <f t="shared" si="584"/>
        <v>645227.47316051647</v>
      </c>
      <c r="L3916" s="6">
        <f t="shared" si="585"/>
        <v>768573.86820010014</v>
      </c>
      <c r="N3916" s="6">
        <f t="shared" si="586"/>
        <v>819379.84763602621</v>
      </c>
      <c r="P3916" s="6">
        <f t="shared" si="587"/>
        <v>696410.68976828025</v>
      </c>
      <c r="R3916" s="6">
        <f t="shared" si="588"/>
        <v>581970.11174320464</v>
      </c>
      <c r="T3916" s="6">
        <f t="shared" si="589"/>
        <v>503039.95232664526</v>
      </c>
      <c r="V3916" s="6">
        <f t="shared" si="590"/>
        <v>-256527.96705184327</v>
      </c>
      <c r="X3916" s="6">
        <f t="shared" si="591"/>
        <v>-250364.37817903751</v>
      </c>
      <c r="Z3916" s="6">
        <f t="shared" si="592"/>
        <v>-239732.63543740273</v>
      </c>
      <c r="AB3916" s="6">
        <f t="shared" si="593"/>
        <v>-223800.12208593806</v>
      </c>
      <c r="AD3916" s="6">
        <f t="shared" si="594"/>
        <v>-205143.46810940976</v>
      </c>
      <c r="AF3916" s="6">
        <f t="shared" si="595"/>
        <v>272437.9287860404</v>
      </c>
      <c r="AH3916" s="6">
        <f t="shared" si="596"/>
        <v>260285.24653386889</v>
      </c>
      <c r="AJ3916" s="6">
        <f t="shared" si="597"/>
        <v>228557.60785651434</v>
      </c>
      <c r="AL3916" s="6">
        <f t="shared" si="598"/>
        <v>215077.34994562186</v>
      </c>
      <c r="AN3916" s="6">
        <f t="shared" si="599"/>
        <v>199886.59662608075</v>
      </c>
    </row>
    <row r="3917" spans="2:40" x14ac:dyDescent="0.2">
      <c r="B3917" s="6">
        <f t="shared" si="580"/>
        <v>913883.97145839653</v>
      </c>
      <c r="D3917" s="6">
        <f t="shared" si="581"/>
        <v>986699.10261327773</v>
      </c>
      <c r="F3917" s="6">
        <f t="shared" si="582"/>
        <v>812475.8269096656</v>
      </c>
      <c r="H3917" s="6">
        <f t="shared" si="583"/>
        <v>648105.94760374737</v>
      </c>
      <c r="J3917" s="6">
        <f t="shared" si="584"/>
        <v>642759.66922395397</v>
      </c>
      <c r="L3917" s="6">
        <f t="shared" si="585"/>
        <v>765092.18072219414</v>
      </c>
      <c r="N3917" s="6">
        <f t="shared" si="586"/>
        <v>815598.76132958219</v>
      </c>
      <c r="P3917" s="6">
        <f t="shared" si="587"/>
        <v>693948.291865882</v>
      </c>
      <c r="R3917" s="6">
        <f t="shared" si="588"/>
        <v>578203.86046320992</v>
      </c>
      <c r="T3917" s="6">
        <f t="shared" si="589"/>
        <v>500543.41685186035</v>
      </c>
      <c r="V3917" s="6">
        <f t="shared" si="590"/>
        <v>-250533.81688678873</v>
      </c>
      <c r="X3917" s="6">
        <f t="shared" si="591"/>
        <v>-245865.07109475936</v>
      </c>
      <c r="Z3917" s="6">
        <f t="shared" si="592"/>
        <v>-236221.68002475932</v>
      </c>
      <c r="AB3917" s="6">
        <f t="shared" si="593"/>
        <v>-224003.97546063561</v>
      </c>
      <c r="AD3917" s="6">
        <f t="shared" si="594"/>
        <v>-204660.55216646282</v>
      </c>
      <c r="AF3917" s="6">
        <f t="shared" si="595"/>
        <v>273905.5986655241</v>
      </c>
      <c r="AH3917" s="6">
        <f t="shared" si="596"/>
        <v>261031.1054194782</v>
      </c>
      <c r="AJ3917" s="6">
        <f t="shared" si="597"/>
        <v>228395.08385378128</v>
      </c>
      <c r="AL3917" s="6">
        <f t="shared" si="598"/>
        <v>215817.98993977642</v>
      </c>
      <c r="AN3917" s="6">
        <f t="shared" si="599"/>
        <v>200616.36303476116</v>
      </c>
    </row>
    <row r="3918" spans="2:40" x14ac:dyDescent="0.2">
      <c r="B3918" s="6">
        <f t="shared" si="580"/>
        <v>909218.09469571442</v>
      </c>
      <c r="D3918" s="6">
        <f t="shared" si="581"/>
        <v>981606.23734137998</v>
      </c>
      <c r="F3918" s="6">
        <f t="shared" si="582"/>
        <v>807713.30138529686</v>
      </c>
      <c r="H3918" s="6">
        <f t="shared" si="583"/>
        <v>643544.87004471943</v>
      </c>
      <c r="J3918" s="6">
        <f t="shared" si="584"/>
        <v>640923.21976207197</v>
      </c>
      <c r="L3918" s="6">
        <f t="shared" si="585"/>
        <v>761212.01965508249</v>
      </c>
      <c r="N3918" s="6">
        <f t="shared" si="586"/>
        <v>812394.29366082209</v>
      </c>
      <c r="P3918" s="6">
        <f t="shared" si="587"/>
        <v>690570.01906830259</v>
      </c>
      <c r="R3918" s="6">
        <f t="shared" si="588"/>
        <v>574217.24918308354</v>
      </c>
      <c r="T3918" s="6">
        <f t="shared" si="589"/>
        <v>497670.31450459035</v>
      </c>
      <c r="V3918" s="6">
        <f t="shared" si="590"/>
        <v>-243753.01453643007</v>
      </c>
      <c r="X3918" s="6">
        <f t="shared" si="591"/>
        <v>-245271.71197959449</v>
      </c>
      <c r="Z3918" s="6">
        <f t="shared" si="592"/>
        <v>-233263.16340567506</v>
      </c>
      <c r="AB3918" s="6">
        <f t="shared" si="593"/>
        <v>-224255.33653916951</v>
      </c>
      <c r="AD3918" s="6">
        <f t="shared" si="594"/>
        <v>-202740.17884037032</v>
      </c>
      <c r="AF3918" s="6">
        <f t="shared" si="595"/>
        <v>275092.63807733811</v>
      </c>
      <c r="AH3918" s="6">
        <f t="shared" si="596"/>
        <v>261413.7919249741</v>
      </c>
      <c r="AJ3918" s="6">
        <f t="shared" si="597"/>
        <v>228978.06213505843</v>
      </c>
      <c r="AL3918" s="6">
        <f t="shared" si="598"/>
        <v>215457.07482663076</v>
      </c>
      <c r="AN3918" s="6">
        <f t="shared" si="599"/>
        <v>201136.65982425379</v>
      </c>
    </row>
    <row r="3919" spans="2:40" x14ac:dyDescent="0.2">
      <c r="B3919" s="6">
        <f t="shared" si="580"/>
        <v>904548.41100214806</v>
      </c>
      <c r="D3919" s="6">
        <f t="shared" si="581"/>
        <v>976440.97427325021</v>
      </c>
      <c r="F3919" s="6">
        <f t="shared" si="582"/>
        <v>802948.02729541506</v>
      </c>
      <c r="H3919" s="6">
        <f t="shared" si="583"/>
        <v>638983.27943976654</v>
      </c>
      <c r="J3919" s="6">
        <f t="shared" si="584"/>
        <v>638565.82083430712</v>
      </c>
      <c r="L3919" s="6">
        <f t="shared" si="585"/>
        <v>757296.25378287525</v>
      </c>
      <c r="N3919" s="6">
        <f t="shared" si="586"/>
        <v>810423.9886925295</v>
      </c>
      <c r="P3919" s="6">
        <f t="shared" si="587"/>
        <v>687014.74894852669</v>
      </c>
      <c r="R3919" s="6">
        <f t="shared" si="588"/>
        <v>570199.75678329775</v>
      </c>
      <c r="T3919" s="6">
        <f t="shared" si="589"/>
        <v>494793.85466599691</v>
      </c>
      <c r="V3919" s="6">
        <f t="shared" si="590"/>
        <v>-243625.64174103172</v>
      </c>
      <c r="X3919" s="6">
        <f t="shared" si="591"/>
        <v>-245507.94276184044</v>
      </c>
      <c r="Z3919" s="6">
        <f t="shared" si="592"/>
        <v>-231724.98439489046</v>
      </c>
      <c r="AB3919" s="6">
        <f t="shared" si="593"/>
        <v>-220926.39629047885</v>
      </c>
      <c r="AD3919" s="6">
        <f t="shared" si="594"/>
        <v>-199578.18281265965</v>
      </c>
      <c r="AF3919" s="6">
        <f t="shared" si="595"/>
        <v>275427.81482829788</v>
      </c>
      <c r="AH3919" s="6">
        <f t="shared" si="596"/>
        <v>261006.52198930201</v>
      </c>
      <c r="AJ3919" s="6">
        <f t="shared" si="597"/>
        <v>230437.14374716993</v>
      </c>
      <c r="AL3919" s="6">
        <f t="shared" si="598"/>
        <v>215055.67015129671</v>
      </c>
      <c r="AN3919" s="6">
        <f t="shared" si="599"/>
        <v>201213.87723406579</v>
      </c>
    </row>
    <row r="3920" spans="2:40" x14ac:dyDescent="0.2">
      <c r="B3920" s="6">
        <f t="shared" si="580"/>
        <v>899867.51376437384</v>
      </c>
      <c r="D3920" s="6">
        <f t="shared" si="581"/>
        <v>971185.15201512305</v>
      </c>
      <c r="F3920" s="6">
        <f t="shared" si="582"/>
        <v>798182.11639364157</v>
      </c>
      <c r="H3920" s="6">
        <f t="shared" si="583"/>
        <v>634642.83355059859</v>
      </c>
      <c r="J3920" s="6">
        <f t="shared" si="584"/>
        <v>636083.91797611408</v>
      </c>
      <c r="L3920" s="6">
        <f t="shared" si="585"/>
        <v>753371.95589183061</v>
      </c>
      <c r="N3920" s="6">
        <f t="shared" si="586"/>
        <v>809518.88583846518</v>
      </c>
      <c r="P3920" s="6">
        <f t="shared" si="587"/>
        <v>683441.21665130917</v>
      </c>
      <c r="R3920" s="6">
        <f t="shared" si="588"/>
        <v>566160.44398084201</v>
      </c>
      <c r="T3920" s="6">
        <f t="shared" si="589"/>
        <v>491931.26497973379</v>
      </c>
      <c r="V3920" s="6">
        <f t="shared" si="590"/>
        <v>-243489.58538993087</v>
      </c>
      <c r="X3920" s="6">
        <f t="shared" si="591"/>
        <v>-245035.57254281145</v>
      </c>
      <c r="Z3920" s="6">
        <f t="shared" si="592"/>
        <v>-231612.96180698843</v>
      </c>
      <c r="AB3920" s="6">
        <f t="shared" si="593"/>
        <v>-213068.79694176445</v>
      </c>
      <c r="AD3920" s="6">
        <f t="shared" si="594"/>
        <v>-196435.98820573691</v>
      </c>
      <c r="AF3920" s="6">
        <f t="shared" si="595"/>
        <v>275079.50541721133</v>
      </c>
      <c r="AH3920" s="6">
        <f t="shared" si="596"/>
        <v>260459.5974358104</v>
      </c>
      <c r="AJ3920" s="6">
        <f t="shared" si="597"/>
        <v>232094.40406577816</v>
      </c>
      <c r="AL3920" s="6">
        <f t="shared" si="598"/>
        <v>214633.81475663179</v>
      </c>
      <c r="AN3920" s="6">
        <f t="shared" si="599"/>
        <v>201061.12861331005</v>
      </c>
    </row>
    <row r="3921" spans="2:40" x14ac:dyDescent="0.2">
      <c r="B3921" s="6">
        <f t="shared" si="580"/>
        <v>895168.59461507236</v>
      </c>
      <c r="D3921" s="6">
        <f t="shared" si="581"/>
        <v>965898.46128509426</v>
      </c>
      <c r="F3921" s="6">
        <f t="shared" si="582"/>
        <v>793421.23929978826</v>
      </c>
      <c r="H3921" s="6">
        <f t="shared" si="583"/>
        <v>630720.24109206302</v>
      </c>
      <c r="J3921" s="6">
        <f t="shared" si="584"/>
        <v>635328.38821435545</v>
      </c>
      <c r="L3921" s="6">
        <f t="shared" si="585"/>
        <v>749446.89320443501</v>
      </c>
      <c r="N3921" s="6">
        <f t="shared" si="586"/>
        <v>808226.80849908618</v>
      </c>
      <c r="P3921" s="6">
        <f t="shared" si="587"/>
        <v>679852.29302893102</v>
      </c>
      <c r="R3921" s="6">
        <f t="shared" si="588"/>
        <v>562099.84131868684</v>
      </c>
      <c r="T3921" s="6">
        <f t="shared" si="589"/>
        <v>489076.81763843127</v>
      </c>
      <c r="V3921" s="6">
        <f t="shared" si="590"/>
        <v>-243739.93683008131</v>
      </c>
      <c r="X3921" s="6">
        <f t="shared" si="591"/>
        <v>-240195.13798881113</v>
      </c>
      <c r="Z3921" s="6">
        <f t="shared" si="592"/>
        <v>-230420.14643314399</v>
      </c>
      <c r="AB3921" s="6">
        <f t="shared" si="593"/>
        <v>-212847.7742751553</v>
      </c>
      <c r="AD3921" s="6">
        <f t="shared" si="594"/>
        <v>-194900.26794098318</v>
      </c>
      <c r="AF3921" s="6">
        <f t="shared" si="595"/>
        <v>274601.06305646239</v>
      </c>
      <c r="AH3921" s="6">
        <f t="shared" si="596"/>
        <v>259908.86612764525</v>
      </c>
      <c r="AJ3921" s="6">
        <f t="shared" si="597"/>
        <v>233157.09971466483</v>
      </c>
      <c r="AL3921" s="6">
        <f t="shared" si="598"/>
        <v>214354.15820747276</v>
      </c>
      <c r="AN3921" s="6">
        <f t="shared" si="599"/>
        <v>200609.57749185443</v>
      </c>
    </row>
    <row r="3922" spans="2:40" x14ac:dyDescent="0.2">
      <c r="B3922" s="6">
        <f t="shared" si="580"/>
        <v>890447.9583266133</v>
      </c>
      <c r="D3922" s="6">
        <f t="shared" si="581"/>
        <v>961691.85906824959</v>
      </c>
      <c r="F3922" s="6">
        <f t="shared" si="582"/>
        <v>788660.51578175183</v>
      </c>
      <c r="H3922" s="6">
        <f t="shared" si="583"/>
        <v>626823.31550432765</v>
      </c>
      <c r="J3922" s="6">
        <f t="shared" si="584"/>
        <v>634789.26071676204</v>
      </c>
      <c r="L3922" s="6">
        <f t="shared" si="585"/>
        <v>745531.75146827532</v>
      </c>
      <c r="N3922" s="6">
        <f t="shared" si="586"/>
        <v>806211.0231210019</v>
      </c>
      <c r="P3922" s="6">
        <f t="shared" si="587"/>
        <v>676305.79021367757</v>
      </c>
      <c r="R3922" s="6">
        <f t="shared" si="588"/>
        <v>558021.13311591605</v>
      </c>
      <c r="T3922" s="6">
        <f t="shared" si="589"/>
        <v>486920.77311091177</v>
      </c>
      <c r="V3922" s="6">
        <f t="shared" si="590"/>
        <v>-244011.06920743789</v>
      </c>
      <c r="X3922" s="6">
        <f t="shared" si="591"/>
        <v>-234582.44981894377</v>
      </c>
      <c r="Z3922" s="6">
        <f t="shared" si="592"/>
        <v>-227128.93369084544</v>
      </c>
      <c r="AB3922" s="6">
        <f t="shared" si="593"/>
        <v>-213066.62351208189</v>
      </c>
      <c r="AD3922" s="6">
        <f t="shared" si="594"/>
        <v>-194445.44235455489</v>
      </c>
      <c r="AF3922" s="6">
        <f t="shared" si="595"/>
        <v>275117.46830190427</v>
      </c>
      <c r="AH3922" s="6">
        <f t="shared" si="596"/>
        <v>259321.42191166073</v>
      </c>
      <c r="AJ3922" s="6">
        <f t="shared" si="597"/>
        <v>233272.05457302468</v>
      </c>
      <c r="AL3922" s="6">
        <f t="shared" si="598"/>
        <v>214720.38790197266</v>
      </c>
      <c r="AN3922" s="6">
        <f t="shared" si="599"/>
        <v>200114.71026761559</v>
      </c>
    </row>
    <row r="3923" spans="2:40" x14ac:dyDescent="0.2">
      <c r="B3923" s="6">
        <f t="shared" si="580"/>
        <v>886013.57482190162</v>
      </c>
      <c r="D3923" s="6">
        <f t="shared" si="581"/>
        <v>956957.19928264362</v>
      </c>
      <c r="F3923" s="6">
        <f t="shared" si="582"/>
        <v>783889.826411705</v>
      </c>
      <c r="H3923" s="6">
        <f t="shared" si="583"/>
        <v>623907.86719512381</v>
      </c>
      <c r="J3923" s="6">
        <f t="shared" si="584"/>
        <v>632361.3937201557</v>
      </c>
      <c r="L3923" s="6">
        <f t="shared" si="585"/>
        <v>742187.94126654975</v>
      </c>
      <c r="N3923" s="6">
        <f t="shared" si="586"/>
        <v>803416.50281527243</v>
      </c>
      <c r="P3923" s="6">
        <f t="shared" si="587"/>
        <v>673730.11046233517</v>
      </c>
      <c r="R3923" s="6">
        <f t="shared" si="588"/>
        <v>553932.55445134058</v>
      </c>
      <c r="T3923" s="6">
        <f t="shared" si="589"/>
        <v>486194.22560162342</v>
      </c>
      <c r="V3923" s="6">
        <f t="shared" si="590"/>
        <v>-244038.77149612518</v>
      </c>
      <c r="X3923" s="6">
        <f t="shared" si="591"/>
        <v>-232550.80991117089</v>
      </c>
      <c r="Z3923" s="6">
        <f t="shared" si="592"/>
        <v>-222900.82108660426</v>
      </c>
      <c r="AB3923" s="6">
        <f t="shared" si="593"/>
        <v>-213262.06162432276</v>
      </c>
      <c r="AD3923" s="6">
        <f t="shared" si="594"/>
        <v>-193448.11904004769</v>
      </c>
      <c r="AF3923" s="6">
        <f t="shared" si="595"/>
        <v>276132.30069182272</v>
      </c>
      <c r="AH3923" s="6">
        <f t="shared" si="596"/>
        <v>258669.14858965826</v>
      </c>
      <c r="AJ3923" s="6">
        <f t="shared" si="597"/>
        <v>232739.82407830041</v>
      </c>
      <c r="AL3923" s="6">
        <f t="shared" si="598"/>
        <v>215450.03892420203</v>
      </c>
      <c r="AN3923" s="6">
        <f t="shared" si="599"/>
        <v>199614.56723030872</v>
      </c>
    </row>
    <row r="3924" spans="2:40" x14ac:dyDescent="0.2">
      <c r="B3924" s="6">
        <f t="shared" si="580"/>
        <v>881642.33021537075</v>
      </c>
      <c r="D3924" s="6">
        <f t="shared" si="581"/>
        <v>951699.03190980048</v>
      </c>
      <c r="F3924" s="6">
        <f t="shared" si="582"/>
        <v>779108.58761219936</v>
      </c>
      <c r="H3924" s="6">
        <f t="shared" si="583"/>
        <v>621245.23679791274</v>
      </c>
      <c r="J3924" s="6">
        <f t="shared" si="584"/>
        <v>629497.71629551926</v>
      </c>
      <c r="L3924" s="6">
        <f t="shared" si="585"/>
        <v>740032.89727776789</v>
      </c>
      <c r="N3924" s="6">
        <f t="shared" si="586"/>
        <v>799779.73634993029</v>
      </c>
      <c r="P3924" s="6">
        <f t="shared" si="587"/>
        <v>672628.69093562081</v>
      </c>
      <c r="R3924" s="6">
        <f t="shared" si="588"/>
        <v>549842.59830437496</v>
      </c>
      <c r="T3924" s="6">
        <f t="shared" si="589"/>
        <v>485677.66250517586</v>
      </c>
      <c r="V3924" s="6">
        <f t="shared" si="590"/>
        <v>-232921.93670384714</v>
      </c>
      <c r="X3924" s="6">
        <f t="shared" si="591"/>
        <v>-232651.31261655575</v>
      </c>
      <c r="Z3924" s="6">
        <f t="shared" si="592"/>
        <v>-219948.18199771844</v>
      </c>
      <c r="AB3924" s="6">
        <f t="shared" si="593"/>
        <v>-208189.5004111423</v>
      </c>
      <c r="AD3924" s="6">
        <f t="shared" si="594"/>
        <v>-190516.68163783781</v>
      </c>
      <c r="AF3924" s="6">
        <f t="shared" si="595"/>
        <v>277547.74685019767</v>
      </c>
      <c r="AH3924" s="6">
        <f t="shared" si="596"/>
        <v>258016.34146470902</v>
      </c>
      <c r="AJ3924" s="6">
        <f t="shared" si="597"/>
        <v>232173.01393819472</v>
      </c>
      <c r="AL3924" s="6">
        <f t="shared" si="598"/>
        <v>216808.7087183338</v>
      </c>
      <c r="AN3924" s="6">
        <f t="shared" si="599"/>
        <v>199320.90525624432</v>
      </c>
    </row>
    <row r="3925" spans="2:40" x14ac:dyDescent="0.2">
      <c r="B3925" s="6">
        <f t="shared" si="580"/>
        <v>877078.66235555732</v>
      </c>
      <c r="D3925" s="6">
        <f t="shared" si="581"/>
        <v>946811.58144961344</v>
      </c>
      <c r="F3925" s="6">
        <f t="shared" si="582"/>
        <v>774316.84492515214</v>
      </c>
      <c r="H3925" s="6">
        <f t="shared" si="583"/>
        <v>617833.33779449295</v>
      </c>
      <c r="J3925" s="6">
        <f t="shared" si="584"/>
        <v>626891.58449594933</v>
      </c>
      <c r="L3925" s="6">
        <f t="shared" si="585"/>
        <v>739077.33285119478</v>
      </c>
      <c r="N3925" s="6">
        <f t="shared" si="586"/>
        <v>795827.55640380667</v>
      </c>
      <c r="P3925" s="6">
        <f t="shared" si="587"/>
        <v>671727.04073812976</v>
      </c>
      <c r="R3925" s="6">
        <f t="shared" si="588"/>
        <v>545751.05137708923</v>
      </c>
      <c r="T3925" s="6">
        <f t="shared" si="589"/>
        <v>483994.80819857324</v>
      </c>
      <c r="V3925" s="6">
        <f t="shared" si="590"/>
        <v>-230598.01034330131</v>
      </c>
      <c r="X3925" s="6">
        <f t="shared" si="591"/>
        <v>-232879.07552898093</v>
      </c>
      <c r="Z3925" s="6">
        <f t="shared" si="592"/>
        <v>-219322.59450062027</v>
      </c>
      <c r="AB3925" s="6">
        <f t="shared" si="593"/>
        <v>-206943.56802070476</v>
      </c>
      <c r="AD3925" s="6">
        <f t="shared" si="594"/>
        <v>-187441.97801261526</v>
      </c>
      <c r="AF3925" s="6">
        <f t="shared" si="595"/>
        <v>278575.69765321771</v>
      </c>
      <c r="AH3925" s="6">
        <f t="shared" si="596"/>
        <v>257389.04481604492</v>
      </c>
      <c r="AJ3925" s="6">
        <f t="shared" si="597"/>
        <v>231621.01307291503</v>
      </c>
      <c r="AL3925" s="6">
        <f t="shared" si="598"/>
        <v>218516.12697380444</v>
      </c>
      <c r="AN3925" s="6">
        <f t="shared" si="599"/>
        <v>199585.55601376711</v>
      </c>
    </row>
    <row r="3926" spans="2:40" x14ac:dyDescent="0.2">
      <c r="B3926" s="6">
        <f t="shared" si="580"/>
        <v>873912.8950091661</v>
      </c>
      <c r="D3926" s="6">
        <f t="shared" si="581"/>
        <v>941651.84907987423</v>
      </c>
      <c r="F3926" s="6">
        <f t="shared" si="582"/>
        <v>769508.26607423846</v>
      </c>
      <c r="H3926" s="6">
        <f t="shared" si="583"/>
        <v>615444.28141260054</v>
      </c>
      <c r="J3926" s="6">
        <f t="shared" si="584"/>
        <v>623255.46689373127</v>
      </c>
      <c r="L3926" s="6">
        <f t="shared" si="585"/>
        <v>738009.45596731454</v>
      </c>
      <c r="N3926" s="6">
        <f t="shared" si="586"/>
        <v>791842.92004183936</v>
      </c>
      <c r="P3926" s="6">
        <f t="shared" si="587"/>
        <v>669878.69778520637</v>
      </c>
      <c r="R3926" s="6">
        <f t="shared" si="588"/>
        <v>541739.50721815717</v>
      </c>
      <c r="T3926" s="6">
        <f t="shared" si="589"/>
        <v>481316.78936628072</v>
      </c>
      <c r="V3926" s="6">
        <f t="shared" si="590"/>
        <v>-230726.77527471349</v>
      </c>
      <c r="X3926" s="6">
        <f t="shared" si="591"/>
        <v>-230050.10581346363</v>
      </c>
      <c r="Z3926" s="6">
        <f t="shared" si="592"/>
        <v>-217787.73981189402</v>
      </c>
      <c r="AB3926" s="6">
        <f t="shared" si="593"/>
        <v>-202929.81711379631</v>
      </c>
      <c r="AD3926" s="6">
        <f t="shared" si="594"/>
        <v>-184982.37445449524</v>
      </c>
      <c r="AF3926" s="6">
        <f t="shared" si="595"/>
        <v>278599.79894461733</v>
      </c>
      <c r="AH3926" s="6">
        <f t="shared" si="596"/>
        <v>256771.52592537718</v>
      </c>
      <c r="AJ3926" s="6">
        <f t="shared" si="597"/>
        <v>231107.38841827953</v>
      </c>
      <c r="AL3926" s="6">
        <f t="shared" si="598"/>
        <v>219008.32293948752</v>
      </c>
      <c r="AN3926" s="6">
        <f t="shared" si="599"/>
        <v>200183.53232216617</v>
      </c>
    </row>
    <row r="3927" spans="2:40" x14ac:dyDescent="0.2">
      <c r="B3927" s="6">
        <f t="shared" si="580"/>
        <v>870357.28162492579</v>
      </c>
      <c r="D3927" s="6">
        <f t="shared" si="581"/>
        <v>937740.22585503745</v>
      </c>
      <c r="F3927" s="6">
        <f t="shared" si="582"/>
        <v>764678.25469462422</v>
      </c>
      <c r="H3927" s="6">
        <f t="shared" si="583"/>
        <v>613050.02458685788</v>
      </c>
      <c r="J3927" s="6">
        <f t="shared" si="584"/>
        <v>619307.97851792711</v>
      </c>
      <c r="L3927" s="6">
        <f t="shared" si="585"/>
        <v>735271.60451221</v>
      </c>
      <c r="N3927" s="6">
        <f t="shared" si="586"/>
        <v>787845.80542213062</v>
      </c>
      <c r="P3927" s="6">
        <f t="shared" si="587"/>
        <v>666871.68571425881</v>
      </c>
      <c r="R3927" s="6">
        <f t="shared" si="588"/>
        <v>538763.32551963243</v>
      </c>
      <c r="T3927" s="6">
        <f t="shared" si="589"/>
        <v>478334.24485433253</v>
      </c>
      <c r="V3927" s="6">
        <f t="shared" si="590"/>
        <v>-230969.40334268962</v>
      </c>
      <c r="X3927" s="6">
        <f t="shared" si="591"/>
        <v>-224339.51005447586</v>
      </c>
      <c r="Z3927" s="6">
        <f t="shared" si="592"/>
        <v>-215552.0765343727</v>
      </c>
      <c r="AB3927" s="6">
        <f t="shared" si="593"/>
        <v>-201992.20467916789</v>
      </c>
      <c r="AD3927" s="6">
        <f t="shared" si="594"/>
        <v>-183799.40450296318</v>
      </c>
      <c r="AF3927" s="6">
        <f t="shared" si="595"/>
        <v>277609.63580020057</v>
      </c>
      <c r="AH3927" s="6">
        <f t="shared" si="596"/>
        <v>256362.54756927097</v>
      </c>
      <c r="AJ3927" s="6">
        <f t="shared" si="597"/>
        <v>230613.13754868245</v>
      </c>
      <c r="AL3927" s="6">
        <f t="shared" si="598"/>
        <v>219590.53080922065</v>
      </c>
      <c r="AN3927" s="6">
        <f t="shared" si="599"/>
        <v>201108.03477142652</v>
      </c>
    </row>
    <row r="3928" spans="2:40" x14ac:dyDescent="0.2">
      <c r="B3928" s="6">
        <f t="shared" si="580"/>
        <v>865525.58941266965</v>
      </c>
      <c r="D3928" s="6">
        <f t="shared" si="581"/>
        <v>935330.87272148195</v>
      </c>
      <c r="F3928" s="6">
        <f t="shared" si="582"/>
        <v>759816.69403370435</v>
      </c>
      <c r="H3928" s="6">
        <f t="shared" si="583"/>
        <v>610802.97180250555</v>
      </c>
      <c r="J3928" s="6">
        <f t="shared" si="584"/>
        <v>615344.94073603034</v>
      </c>
      <c r="L3928" s="6">
        <f t="shared" si="585"/>
        <v>731588.35907134227</v>
      </c>
      <c r="N3928" s="6">
        <f t="shared" si="586"/>
        <v>783841.31304719474</v>
      </c>
      <c r="P3928" s="6">
        <f t="shared" si="587"/>
        <v>663146.54393487808</v>
      </c>
      <c r="R3928" s="6">
        <f t="shared" si="588"/>
        <v>536261.07694788242</v>
      </c>
      <c r="T3928" s="6">
        <f t="shared" si="589"/>
        <v>475305.51032679115</v>
      </c>
      <c r="V3928" s="6">
        <f t="shared" si="590"/>
        <v>-226046.25105073451</v>
      </c>
      <c r="X3928" s="6">
        <f t="shared" si="591"/>
        <v>-219787.05140284784</v>
      </c>
      <c r="Z3928" s="6">
        <f t="shared" si="592"/>
        <v>-212276.31209291649</v>
      </c>
      <c r="AB3928" s="6">
        <f t="shared" si="593"/>
        <v>-202143.92278750599</v>
      </c>
      <c r="AD3928" s="6">
        <f t="shared" si="594"/>
        <v>-183275.0784993929</v>
      </c>
      <c r="AF3928" s="6">
        <f t="shared" si="595"/>
        <v>276518.48155476991</v>
      </c>
      <c r="AH3928" s="6">
        <f t="shared" si="596"/>
        <v>256928.42082022611</v>
      </c>
      <c r="AJ3928" s="6">
        <f t="shared" si="597"/>
        <v>230141.23538101063</v>
      </c>
      <c r="AL3928" s="6">
        <f t="shared" si="598"/>
        <v>221684.53420022581</v>
      </c>
      <c r="AN3928" s="6">
        <f t="shared" si="599"/>
        <v>202039.09773771837</v>
      </c>
    </row>
    <row r="3929" spans="2:40" x14ac:dyDescent="0.2">
      <c r="B3929" s="6">
        <f t="shared" ref="B3929:B3992" si="600">(B1927-B1928)*AVERAGE(C1927,C1927:C1928)</f>
        <v>861627.64721994393</v>
      </c>
      <c r="D3929" s="6">
        <f t="shared" ref="D3929:D3992" si="601">(D1927-D1928)*AVERAGE(E1927,E1927:E1928)</f>
        <v>932116.01424720325</v>
      </c>
      <c r="F3929" s="6">
        <f t="shared" ref="F3929:F3992" si="602">(F1927-F1928)*AVERAGE(G1927,G1927:G1928)</f>
        <v>755212.69798977114</v>
      </c>
      <c r="H3929" s="6">
        <f t="shared" ref="H3929:H3992" si="603">(H1927-H1928)*AVERAGE(I1927,I1927:I1928)</f>
        <v>607408.54968647449</v>
      </c>
      <c r="J3929" s="6">
        <f t="shared" ref="J3929:J3992" si="604">(J1927-J1928)*AVERAGE(K1927,K1927:K1928)</f>
        <v>611386.96268052584</v>
      </c>
      <c r="L3929" s="6">
        <f t="shared" ref="L3929:L3992" si="605">(L1927-L1928)*AVERAGE(M1927,M1927:M1928)</f>
        <v>727595.87868991599</v>
      </c>
      <c r="N3929" s="6">
        <f t="shared" ref="N3929:N3992" si="606">(N1927-N1928)*AVERAGE(O1927,O1927:O1928)</f>
        <v>779833.04068807221</v>
      </c>
      <c r="P3929" s="6">
        <f t="shared" ref="P3929:P3992" si="607">(P1927-P1928)*AVERAGE(Q1927,Q1927:Q1928)</f>
        <v>659373.55340899795</v>
      </c>
      <c r="R3929" s="6">
        <f t="shared" ref="R3929:R3992" si="608">(R1927-R1928)*AVERAGE(S1927,S1927:S1928)</f>
        <v>533758.06658030697</v>
      </c>
      <c r="T3929" s="6">
        <f t="shared" ref="T3929:T3992" si="609">(T1927-T1928)*AVERAGE(U1927,U1927:U1928)</f>
        <v>472258.18813598366</v>
      </c>
      <c r="V3929" s="6">
        <f t="shared" ref="V3929:V3992" si="610">(V1927-V1928)*AVERAGE(W1927,W1927:W1928)</f>
        <v>-221383.38077502811</v>
      </c>
      <c r="X3929" s="6">
        <f t="shared" ref="X3929:X3992" si="611">(X1927-X1928)*AVERAGE(Y1927,Y1927:Y1928)</f>
        <v>-219583.65362472273</v>
      </c>
      <c r="Z3929" s="6">
        <f t="shared" ref="Z3929:Z3992" si="612">(Z1927-Z1928)*AVERAGE(AA1927,AA1927:AA1928)</f>
        <v>-209245.57377190652</v>
      </c>
      <c r="AB3929" s="6">
        <f t="shared" ref="AB3929:AB3992" si="613">(AB1927-AB1928)*AVERAGE(AC1927,AC1927:AC1928)</f>
        <v>-202343.95481106322</v>
      </c>
      <c r="AD3929" s="6">
        <f t="shared" ref="AD3929:AD3992" si="614">(AD1927-AD1928)*AVERAGE(AE1927,AE1927:AE1928)</f>
        <v>-181793.4298623215</v>
      </c>
      <c r="AF3929" s="6">
        <f t="shared" ref="AF3929:AF3992" si="615">(AF1927-AF1928)*AVERAGE(AG1927,AG1927:AG1928)</f>
        <v>275748.33164194383</v>
      </c>
      <c r="AH3929" s="6">
        <f t="shared" ref="AH3929:AH3992" si="616">(AH1927-AH1928)*AVERAGE(AI1927,AI1927:AI1928)</f>
        <v>258482.3298567764</v>
      </c>
      <c r="AJ3929" s="6">
        <f t="shared" ref="AJ3929:AJ3992" si="617">(AJ1927-AJ1928)*AVERAGE(AK1927,AK1927:AK1928)</f>
        <v>230028.07322431778</v>
      </c>
      <c r="AL3929" s="6">
        <f t="shared" ref="AL3929:AL3992" si="618">(AL1927-AL1928)*AVERAGE(AM1927,AM1927:AM1928)</f>
        <v>223445.29382274378</v>
      </c>
      <c r="AN3929" s="6">
        <f t="shared" ref="AN3929:AN3992" si="619">(AN1927-AN1928)*AVERAGE(AO1927,AO1927:AO1928)</f>
        <v>202458.83622542641</v>
      </c>
    </row>
    <row r="3930" spans="2:40" x14ac:dyDescent="0.2">
      <c r="B3930" s="6">
        <f t="shared" si="600"/>
        <v>859776.22096547112</v>
      </c>
      <c r="D3930" s="6">
        <f t="shared" si="601"/>
        <v>927587.37210587261</v>
      </c>
      <c r="F3930" s="6">
        <f t="shared" si="602"/>
        <v>751265.14122015925</v>
      </c>
      <c r="H3930" s="6">
        <f t="shared" si="603"/>
        <v>602800.91306504398</v>
      </c>
      <c r="J3930" s="6">
        <f t="shared" si="604"/>
        <v>607425.10190882348</v>
      </c>
      <c r="L3930" s="6">
        <f t="shared" si="605"/>
        <v>723518.31732287374</v>
      </c>
      <c r="N3930" s="6">
        <f t="shared" si="606"/>
        <v>775822.99039033323</v>
      </c>
      <c r="P3930" s="6">
        <f t="shared" si="607"/>
        <v>655605.82541294233</v>
      </c>
      <c r="R3930" s="6">
        <f t="shared" si="608"/>
        <v>530909.41256796813</v>
      </c>
      <c r="T3930" s="6">
        <f t="shared" si="609"/>
        <v>469221.12830507947</v>
      </c>
      <c r="V3930" s="6">
        <f t="shared" si="610"/>
        <v>-220809.16621057977</v>
      </c>
      <c r="X3930" s="6">
        <f t="shared" si="611"/>
        <v>-219779.95709409547</v>
      </c>
      <c r="Z3930" s="6">
        <f t="shared" si="612"/>
        <v>-207625.73218522887</v>
      </c>
      <c r="AB3930" s="6">
        <f t="shared" si="613"/>
        <v>-198927.60192685208</v>
      </c>
      <c r="AD3930" s="6">
        <f t="shared" si="614"/>
        <v>-178282.13731523405</v>
      </c>
      <c r="AF3930" s="6">
        <f t="shared" si="615"/>
        <v>275309.95434164477</v>
      </c>
      <c r="AH3930" s="6">
        <f t="shared" si="616"/>
        <v>260198.19492419407</v>
      </c>
      <c r="AJ3930" s="6">
        <f t="shared" si="617"/>
        <v>230973.36870991727</v>
      </c>
      <c r="AL3930" s="6">
        <f t="shared" si="618"/>
        <v>223709.33849199003</v>
      </c>
      <c r="AN3930" s="6">
        <f t="shared" si="619"/>
        <v>202027.88624804863</v>
      </c>
    </row>
    <row r="3931" spans="2:40" x14ac:dyDescent="0.2">
      <c r="B3931" s="6">
        <f t="shared" si="600"/>
        <v>858500.67242392653</v>
      </c>
      <c r="D3931" s="6">
        <f t="shared" si="601"/>
        <v>924996.51069987309</v>
      </c>
      <c r="F3931" s="6">
        <f t="shared" si="602"/>
        <v>747193.3957096088</v>
      </c>
      <c r="H3931" s="6">
        <f t="shared" si="603"/>
        <v>598157.29169159429</v>
      </c>
      <c r="J3931" s="6">
        <f t="shared" si="604"/>
        <v>603452.65081623325</v>
      </c>
      <c r="L3931" s="6">
        <f t="shared" si="605"/>
        <v>719427.31126278394</v>
      </c>
      <c r="N3931" s="6">
        <f t="shared" si="606"/>
        <v>771813.73677136074</v>
      </c>
      <c r="P3931" s="6">
        <f t="shared" si="607"/>
        <v>651844.96233202133</v>
      </c>
      <c r="R3931" s="6">
        <f t="shared" si="608"/>
        <v>527822.28897043411</v>
      </c>
      <c r="T3931" s="6">
        <f t="shared" si="609"/>
        <v>466195.38786519389</v>
      </c>
      <c r="V3931" s="6">
        <f t="shared" si="610"/>
        <v>-217695.3914098668</v>
      </c>
      <c r="X3931" s="6">
        <f t="shared" si="611"/>
        <v>-219063.46167576924</v>
      </c>
      <c r="Z3931" s="6">
        <f t="shared" si="612"/>
        <v>-207121.19728676334</v>
      </c>
      <c r="AB3931" s="6">
        <f t="shared" si="613"/>
        <v>-190902.84363217375</v>
      </c>
      <c r="AD3931" s="6">
        <f t="shared" si="614"/>
        <v>-174678.43523031613</v>
      </c>
      <c r="AF3931" s="6">
        <f t="shared" si="615"/>
        <v>275267.74360884842</v>
      </c>
      <c r="AH3931" s="6">
        <f t="shared" si="616"/>
        <v>260935.69821652031</v>
      </c>
      <c r="AJ3931" s="6">
        <f t="shared" si="617"/>
        <v>233013.69923429671</v>
      </c>
      <c r="AL3931" s="6">
        <f t="shared" si="618"/>
        <v>223479.94786198175</v>
      </c>
      <c r="AN3931" s="6">
        <f t="shared" si="619"/>
        <v>201536.70673677078</v>
      </c>
    </row>
    <row r="3932" spans="2:40" x14ac:dyDescent="0.2">
      <c r="B3932" s="6">
        <f t="shared" si="600"/>
        <v>855609.80905589694</v>
      </c>
      <c r="D3932" s="6">
        <f t="shared" si="601"/>
        <v>922730.91156171821</v>
      </c>
      <c r="F3932" s="6">
        <f t="shared" si="602"/>
        <v>742327.15262956917</v>
      </c>
      <c r="H3932" s="6">
        <f t="shared" si="603"/>
        <v>593826.64633619564</v>
      </c>
      <c r="J3932" s="6">
        <f t="shared" si="604"/>
        <v>599476.64974538051</v>
      </c>
      <c r="L3932" s="6">
        <f t="shared" si="605"/>
        <v>715326.61258801795</v>
      </c>
      <c r="N3932" s="6">
        <f t="shared" si="606"/>
        <v>768014.01885479887</v>
      </c>
      <c r="P3932" s="6">
        <f t="shared" si="607"/>
        <v>648082.15282218717</v>
      </c>
      <c r="R3932" s="6">
        <f t="shared" si="608"/>
        <v>523834.70561844093</v>
      </c>
      <c r="T3932" s="6">
        <f t="shared" si="609"/>
        <v>463152.39919932059</v>
      </c>
      <c r="V3932" s="6">
        <f t="shared" si="610"/>
        <v>-217720.70499814503</v>
      </c>
      <c r="X3932" s="6">
        <f t="shared" si="611"/>
        <v>-213831.88283423879</v>
      </c>
      <c r="Z3932" s="6">
        <f t="shared" si="612"/>
        <v>-205305.91407927484</v>
      </c>
      <c r="AB3932" s="6">
        <f t="shared" si="613"/>
        <v>-190622.61884976595</v>
      </c>
      <c r="AD3932" s="6">
        <f t="shared" si="614"/>
        <v>-173078.1470078401</v>
      </c>
      <c r="AF3932" s="6">
        <f t="shared" si="615"/>
        <v>275017.82906010794</v>
      </c>
      <c r="AH3932" s="6">
        <f t="shared" si="616"/>
        <v>260361.16253200671</v>
      </c>
      <c r="AJ3932" s="6">
        <f t="shared" si="617"/>
        <v>234512.93977683649</v>
      </c>
      <c r="AL3932" s="6">
        <f t="shared" si="618"/>
        <v>222934.52204761564</v>
      </c>
      <c r="AN3932" s="6">
        <f t="shared" si="619"/>
        <v>201028.52427463571</v>
      </c>
    </row>
    <row r="3933" spans="2:40" x14ac:dyDescent="0.2">
      <c r="B3933" s="6">
        <f t="shared" si="600"/>
        <v>851341.52104473929</v>
      </c>
      <c r="D3933" s="6">
        <f t="shared" si="601"/>
        <v>919432.85088342486</v>
      </c>
      <c r="F3933" s="6">
        <f t="shared" si="602"/>
        <v>737742.40307838551</v>
      </c>
      <c r="H3933" s="6">
        <f t="shared" si="603"/>
        <v>589095.54891068616</v>
      </c>
      <c r="J3933" s="6">
        <f t="shared" si="604"/>
        <v>595504.14528800116</v>
      </c>
      <c r="L3933" s="6">
        <f t="shared" si="605"/>
        <v>711220.20879756566</v>
      </c>
      <c r="N3933" s="6">
        <f t="shared" si="606"/>
        <v>764711.40185247303</v>
      </c>
      <c r="P3933" s="6">
        <f t="shared" si="607"/>
        <v>644307.91784522985</v>
      </c>
      <c r="R3933" s="6">
        <f t="shared" si="608"/>
        <v>519693.19502575428</v>
      </c>
      <c r="T3933" s="6">
        <f t="shared" si="609"/>
        <v>460093.43106861808</v>
      </c>
      <c r="V3933" s="6">
        <f t="shared" si="610"/>
        <v>-217934.00512507244</v>
      </c>
      <c r="X3933" s="6">
        <f t="shared" si="611"/>
        <v>-208167.61498867586</v>
      </c>
      <c r="Z3933" s="6">
        <f t="shared" si="612"/>
        <v>-201429.7679952429</v>
      </c>
      <c r="AB3933" s="6">
        <f t="shared" si="613"/>
        <v>-190794.61211562363</v>
      </c>
      <c r="AD3933" s="6">
        <f t="shared" si="614"/>
        <v>-172585.07094093392</v>
      </c>
      <c r="AF3933" s="6">
        <f t="shared" si="615"/>
        <v>274397.78165097052</v>
      </c>
      <c r="AH3933" s="6">
        <f t="shared" si="616"/>
        <v>259625.73012469939</v>
      </c>
      <c r="AJ3933" s="6">
        <f t="shared" si="617"/>
        <v>234498.77581179264</v>
      </c>
      <c r="AL3933" s="6">
        <f t="shared" si="618"/>
        <v>222336.46601837443</v>
      </c>
      <c r="AN3933" s="6">
        <f t="shared" si="619"/>
        <v>200490.43162936607</v>
      </c>
    </row>
    <row r="3934" spans="2:40" x14ac:dyDescent="0.2">
      <c r="B3934" s="6">
        <f t="shared" si="600"/>
        <v>848248.00611314725</v>
      </c>
      <c r="D3934" s="6">
        <f t="shared" si="601"/>
        <v>915331.11535382736</v>
      </c>
      <c r="F3934" s="6">
        <f t="shared" si="602"/>
        <v>734160.43112494843</v>
      </c>
      <c r="H3934" s="6">
        <f t="shared" si="603"/>
        <v>584296.9088082395</v>
      </c>
      <c r="J3934" s="6">
        <f t="shared" si="604"/>
        <v>591538.83546942333</v>
      </c>
      <c r="L3934" s="6">
        <f t="shared" si="605"/>
        <v>707109.87692671339</v>
      </c>
      <c r="N3934" s="6">
        <f t="shared" si="606"/>
        <v>762803.32292541326</v>
      </c>
      <c r="P3934" s="6">
        <f t="shared" si="607"/>
        <v>640524.11213240772</v>
      </c>
      <c r="R3934" s="6">
        <f t="shared" si="608"/>
        <v>515540.36103187635</v>
      </c>
      <c r="T3934" s="6">
        <f t="shared" si="609"/>
        <v>457026.23965140531</v>
      </c>
      <c r="V3934" s="6">
        <f t="shared" si="610"/>
        <v>-217909.37088079666</v>
      </c>
      <c r="X3934" s="6">
        <f t="shared" si="611"/>
        <v>-206420.80405340623</v>
      </c>
      <c r="Z3934" s="6">
        <f t="shared" si="612"/>
        <v>-197577.81098153422</v>
      </c>
      <c r="AB3934" s="6">
        <f t="shared" si="613"/>
        <v>-190801.36429283043</v>
      </c>
      <c r="AD3934" s="6">
        <f t="shared" si="614"/>
        <v>-171927.96419241247</v>
      </c>
      <c r="AF3934" s="6">
        <f t="shared" si="615"/>
        <v>273661.8844659329</v>
      </c>
      <c r="AH3934" s="6">
        <f t="shared" si="616"/>
        <v>258890.64977565693</v>
      </c>
      <c r="AJ3934" s="6">
        <f t="shared" si="617"/>
        <v>233911.38105093731</v>
      </c>
      <c r="AL3934" s="6">
        <f t="shared" si="618"/>
        <v>221724.97938980276</v>
      </c>
      <c r="AN3934" s="6">
        <f t="shared" si="619"/>
        <v>199995.04866889419</v>
      </c>
    </row>
    <row r="3935" spans="2:40" x14ac:dyDescent="0.2">
      <c r="B3935" s="6">
        <f t="shared" si="600"/>
        <v>845302.58019587805</v>
      </c>
      <c r="D3935" s="6">
        <f t="shared" si="601"/>
        <v>910820.25089410751</v>
      </c>
      <c r="F3935" s="6">
        <f t="shared" si="602"/>
        <v>730514.03776145866</v>
      </c>
      <c r="H3935" s="6">
        <f t="shared" si="603"/>
        <v>579485.26010826055</v>
      </c>
      <c r="J3935" s="6">
        <f t="shared" si="604"/>
        <v>587577.56788257801</v>
      </c>
      <c r="L3935" s="6">
        <f t="shared" si="605"/>
        <v>702994.30884193885</v>
      </c>
      <c r="N3935" s="6">
        <f t="shared" si="606"/>
        <v>761585.78950491303</v>
      </c>
      <c r="P3935" s="6">
        <f t="shared" si="607"/>
        <v>636960.2388901636</v>
      </c>
      <c r="R3935" s="6">
        <f t="shared" si="608"/>
        <v>511377.9959716475</v>
      </c>
      <c r="T3935" s="6">
        <f t="shared" si="609"/>
        <v>453974.72973775392</v>
      </c>
      <c r="V3935" s="6">
        <f t="shared" si="610"/>
        <v>-206621.53836933119</v>
      </c>
      <c r="X3935" s="6">
        <f t="shared" si="611"/>
        <v>-206480.0424878097</v>
      </c>
      <c r="Z3935" s="6">
        <f t="shared" si="612"/>
        <v>-195103.94596465546</v>
      </c>
      <c r="AB3935" s="6">
        <f t="shared" si="613"/>
        <v>-183123.95375297649</v>
      </c>
      <c r="AD3935" s="6">
        <f t="shared" si="614"/>
        <v>-169722.00693085973</v>
      </c>
      <c r="AF3935" s="6">
        <f t="shared" si="615"/>
        <v>272924.15855597903</v>
      </c>
      <c r="AH3935" s="6">
        <f t="shared" si="616"/>
        <v>258345.9439153788</v>
      </c>
      <c r="AJ3935" s="6">
        <f t="shared" si="617"/>
        <v>233325.68874220314</v>
      </c>
      <c r="AL3935" s="6">
        <f t="shared" si="618"/>
        <v>221119.29517435579</v>
      </c>
      <c r="AN3935" s="6">
        <f t="shared" si="619"/>
        <v>199920.65582790069</v>
      </c>
    </row>
    <row r="3936" spans="2:40" x14ac:dyDescent="0.2">
      <c r="B3936" s="6">
        <f t="shared" si="600"/>
        <v>842087.97398066497</v>
      </c>
      <c r="D3936" s="6">
        <f t="shared" si="601"/>
        <v>905574.00818691798</v>
      </c>
      <c r="F3936" s="6">
        <f t="shared" si="602"/>
        <v>726720.16763623129</v>
      </c>
      <c r="H3936" s="6">
        <f t="shared" si="603"/>
        <v>574667.91145552706</v>
      </c>
      <c r="J3936" s="6">
        <f t="shared" si="604"/>
        <v>583614.61056355108</v>
      </c>
      <c r="L3936" s="6">
        <f t="shared" si="605"/>
        <v>698868.22075165564</v>
      </c>
      <c r="N3936" s="6">
        <f t="shared" si="606"/>
        <v>759960.46758270205</v>
      </c>
      <c r="P3936" s="6">
        <f t="shared" si="607"/>
        <v>634122.75858612289</v>
      </c>
      <c r="R3936" s="6">
        <f t="shared" si="608"/>
        <v>507204.4642758324</v>
      </c>
      <c r="T3936" s="6">
        <f t="shared" si="609"/>
        <v>450971.99298508331</v>
      </c>
      <c r="V3936" s="6">
        <f t="shared" si="610"/>
        <v>-204211.18383211963</v>
      </c>
      <c r="X3936" s="6">
        <f t="shared" si="611"/>
        <v>-206604.68540947995</v>
      </c>
      <c r="Z3936" s="6">
        <f t="shared" si="612"/>
        <v>-194895.62785535157</v>
      </c>
      <c r="AB3936" s="6">
        <f t="shared" si="613"/>
        <v>-181382.40217176979</v>
      </c>
      <c r="AD3936" s="6">
        <f t="shared" si="614"/>
        <v>-166382.34222099508</v>
      </c>
      <c r="AF3936" s="6">
        <f t="shared" si="615"/>
        <v>272192.28436437895</v>
      </c>
      <c r="AH3936" s="6">
        <f t="shared" si="616"/>
        <v>258987.60493286021</v>
      </c>
      <c r="AJ3936" s="6">
        <f t="shared" si="617"/>
        <v>232756.94656446541</v>
      </c>
      <c r="AL3936" s="6">
        <f t="shared" si="618"/>
        <v>220547.62089357048</v>
      </c>
      <c r="AN3936" s="6">
        <f t="shared" si="619"/>
        <v>200800.80822980072</v>
      </c>
    </row>
    <row r="3937" spans="2:40" x14ac:dyDescent="0.2">
      <c r="B3937" s="6">
        <f t="shared" si="600"/>
        <v>838363.74036024476</v>
      </c>
      <c r="D3937" s="6">
        <f t="shared" si="601"/>
        <v>899895.54270722321</v>
      </c>
      <c r="F3937" s="6">
        <f t="shared" si="602"/>
        <v>723157.19085070933</v>
      </c>
      <c r="H3937" s="6">
        <f t="shared" si="603"/>
        <v>569841.95529912331</v>
      </c>
      <c r="J3937" s="6">
        <f t="shared" si="604"/>
        <v>579647.90432158078</v>
      </c>
      <c r="L3937" s="6">
        <f t="shared" si="605"/>
        <v>694795.49304072582</v>
      </c>
      <c r="N3937" s="6">
        <f t="shared" si="606"/>
        <v>757434.15760867682</v>
      </c>
      <c r="P3937" s="6">
        <f t="shared" si="607"/>
        <v>633051.97183693468</v>
      </c>
      <c r="R3937" s="6">
        <f t="shared" si="608"/>
        <v>503020.22993153369</v>
      </c>
      <c r="T3937" s="6">
        <f t="shared" si="609"/>
        <v>448810.48198196187</v>
      </c>
      <c r="V3937" s="6">
        <f t="shared" si="610"/>
        <v>-204285.03022772359</v>
      </c>
      <c r="X3937" s="6">
        <f t="shared" si="611"/>
        <v>-203301.25499527564</v>
      </c>
      <c r="Z3937" s="6">
        <f t="shared" si="612"/>
        <v>-193995.42092374907</v>
      </c>
      <c r="AB3937" s="6">
        <f t="shared" si="613"/>
        <v>-179456.89368115037</v>
      </c>
      <c r="AD3937" s="6">
        <f t="shared" si="614"/>
        <v>-163052.29247427557</v>
      </c>
      <c r="AF3937" s="6">
        <f t="shared" si="615"/>
        <v>271949.67371169321</v>
      </c>
      <c r="AH3937" s="6">
        <f t="shared" si="616"/>
        <v>260769.39589898492</v>
      </c>
      <c r="AJ3937" s="6">
        <f t="shared" si="617"/>
        <v>232917.19693384453</v>
      </c>
      <c r="AL3937" s="6">
        <f t="shared" si="618"/>
        <v>220035.50151760143</v>
      </c>
      <c r="AN3937" s="6">
        <f t="shared" si="619"/>
        <v>201957.58552015218</v>
      </c>
    </row>
    <row r="3938" spans="2:40" x14ac:dyDescent="0.2">
      <c r="B3938" s="6">
        <f t="shared" si="600"/>
        <v>833585.59646051016</v>
      </c>
      <c r="D3938" s="6">
        <f t="shared" si="601"/>
        <v>894569.64911531145</v>
      </c>
      <c r="F3938" s="6">
        <f t="shared" si="602"/>
        <v>719333.44369281514</v>
      </c>
      <c r="H3938" s="6">
        <f t="shared" si="603"/>
        <v>565006.60570556042</v>
      </c>
      <c r="J3938" s="6">
        <f t="shared" si="604"/>
        <v>576041.00694139907</v>
      </c>
      <c r="L3938" s="6">
        <f t="shared" si="605"/>
        <v>691561.68967797689</v>
      </c>
      <c r="N3938" s="6">
        <f t="shared" si="606"/>
        <v>753791.31170322117</v>
      </c>
      <c r="P3938" s="6">
        <f t="shared" si="607"/>
        <v>632271.67146226997</v>
      </c>
      <c r="R3938" s="6">
        <f t="shared" si="608"/>
        <v>498824.62533932773</v>
      </c>
      <c r="T3938" s="6">
        <f t="shared" si="609"/>
        <v>448083.65179795044</v>
      </c>
      <c r="V3938" s="6">
        <f t="shared" si="610"/>
        <v>-204469.21060259134</v>
      </c>
      <c r="X3938" s="6">
        <f t="shared" si="611"/>
        <v>-197423.85481799443</v>
      </c>
      <c r="Z3938" s="6">
        <f t="shared" si="612"/>
        <v>-192100.95534355714</v>
      </c>
      <c r="AB3938" s="6">
        <f t="shared" si="613"/>
        <v>-179300.0165274422</v>
      </c>
      <c r="AD3938" s="6">
        <f t="shared" si="614"/>
        <v>-161318.59607936893</v>
      </c>
      <c r="AF3938" s="6">
        <f t="shared" si="615"/>
        <v>272662.06070555473</v>
      </c>
      <c r="AH3938" s="6">
        <f t="shared" si="616"/>
        <v>262217.05840723909</v>
      </c>
      <c r="AJ3938" s="6">
        <f t="shared" si="617"/>
        <v>234577.89336950777</v>
      </c>
      <c r="AL3938" s="6">
        <f t="shared" si="618"/>
        <v>219514.46140811912</v>
      </c>
      <c r="AN3938" s="6">
        <f t="shared" si="619"/>
        <v>202922.54496437949</v>
      </c>
    </row>
    <row r="3939" spans="2:40" x14ac:dyDescent="0.2">
      <c r="B3939" s="6">
        <f t="shared" si="600"/>
        <v>828536.53280956461</v>
      </c>
      <c r="D3939" s="6">
        <f t="shared" si="601"/>
        <v>889401.62311751861</v>
      </c>
      <c r="F3939" s="6">
        <f t="shared" si="602"/>
        <v>715149.1195394434</v>
      </c>
      <c r="H3939" s="6">
        <f t="shared" si="603"/>
        <v>560164.37883490918</v>
      </c>
      <c r="J3939" s="6">
        <f t="shared" si="604"/>
        <v>572241.85105371464</v>
      </c>
      <c r="L3939" s="6">
        <f t="shared" si="605"/>
        <v>689914.29855238867</v>
      </c>
      <c r="N3939" s="6">
        <f t="shared" si="606"/>
        <v>749923.02280705096</v>
      </c>
      <c r="P3939" s="6">
        <f t="shared" si="607"/>
        <v>629939.79281034844</v>
      </c>
      <c r="R3939" s="6">
        <f t="shared" si="608"/>
        <v>494616.46378602728</v>
      </c>
      <c r="T3939" s="6">
        <f t="shared" si="609"/>
        <v>447136.14104863338</v>
      </c>
      <c r="V3939" s="6">
        <f t="shared" si="610"/>
        <v>-202661.37145434017</v>
      </c>
      <c r="X3939" s="6">
        <f t="shared" si="611"/>
        <v>-193128.32970687357</v>
      </c>
      <c r="Z3939" s="6">
        <f t="shared" si="612"/>
        <v>-188153.49509980087</v>
      </c>
      <c r="AB3939" s="6">
        <f t="shared" si="613"/>
        <v>-179444.8622783529</v>
      </c>
      <c r="AD3939" s="6">
        <f t="shared" si="614"/>
        <v>-160385.77842168586</v>
      </c>
      <c r="AF3939" s="6">
        <f t="shared" si="615"/>
        <v>274062.76728265296</v>
      </c>
      <c r="AH3939" s="6">
        <f t="shared" si="616"/>
        <v>262576.35659833066</v>
      </c>
      <c r="AJ3939" s="6">
        <f t="shared" si="617"/>
        <v>236721.21927824948</v>
      </c>
      <c r="AL3939" s="6">
        <f t="shared" si="618"/>
        <v>218958.15732458117</v>
      </c>
      <c r="AN3939" s="6">
        <f t="shared" si="619"/>
        <v>202872.00884343992</v>
      </c>
    </row>
    <row r="3940" spans="2:40" x14ac:dyDescent="0.2">
      <c r="B3940" s="6">
        <f t="shared" si="600"/>
        <v>823459.12885208242</v>
      </c>
      <c r="D3940" s="6">
        <f t="shared" si="601"/>
        <v>883829.02633562661</v>
      </c>
      <c r="F3940" s="6">
        <f t="shared" si="602"/>
        <v>712964.75846033625</v>
      </c>
      <c r="H3940" s="6">
        <f t="shared" si="603"/>
        <v>555312.68897503801</v>
      </c>
      <c r="J3940" s="6">
        <f t="shared" si="604"/>
        <v>568744.99653113703</v>
      </c>
      <c r="L3940" s="6">
        <f t="shared" si="605"/>
        <v>688542.67446009582</v>
      </c>
      <c r="N3940" s="6">
        <f t="shared" si="606"/>
        <v>745834.29168261727</v>
      </c>
      <c r="P3940" s="6">
        <f t="shared" si="607"/>
        <v>626196.54935948795</v>
      </c>
      <c r="R3940" s="6">
        <f t="shared" si="608"/>
        <v>490394.95957431442</v>
      </c>
      <c r="T3940" s="6">
        <f t="shared" si="609"/>
        <v>444907.2135921357</v>
      </c>
      <c r="V3940" s="6">
        <f t="shared" si="610"/>
        <v>-200870.77977569605</v>
      </c>
      <c r="X3940" s="6">
        <f t="shared" si="611"/>
        <v>-192968.53500696149</v>
      </c>
      <c r="Z3940" s="6">
        <f t="shared" si="612"/>
        <v>-184347.66457684306</v>
      </c>
      <c r="AB3940" s="6">
        <f t="shared" si="613"/>
        <v>-179599.89609001091</v>
      </c>
      <c r="AD3940" s="6">
        <f t="shared" si="614"/>
        <v>-158803.49623622643</v>
      </c>
      <c r="AF3940" s="6">
        <f t="shared" si="615"/>
        <v>275169.99554906506</v>
      </c>
      <c r="AH3940" s="6">
        <f t="shared" si="616"/>
        <v>261997.28918183001</v>
      </c>
      <c r="AJ3940" s="6">
        <f t="shared" si="617"/>
        <v>237420.84840013486</v>
      </c>
      <c r="AL3940" s="6">
        <f t="shared" si="618"/>
        <v>218387.4879638018</v>
      </c>
      <c r="AN3940" s="6">
        <f t="shared" si="619"/>
        <v>202335.52730287798</v>
      </c>
    </row>
    <row r="3941" spans="2:40" x14ac:dyDescent="0.2">
      <c r="B3941" s="6">
        <f t="shared" si="600"/>
        <v>818371.85740110802</v>
      </c>
      <c r="D3941" s="6">
        <f t="shared" si="601"/>
        <v>878194.08485492028</v>
      </c>
      <c r="F3941" s="6">
        <f t="shared" si="602"/>
        <v>710009.06113484723</v>
      </c>
      <c r="H3941" s="6">
        <f t="shared" si="603"/>
        <v>550454.02175049775</v>
      </c>
      <c r="J3941" s="6">
        <f t="shared" si="604"/>
        <v>565536.70520699339</v>
      </c>
      <c r="L3941" s="6">
        <f t="shared" si="605"/>
        <v>686371.04285134911</v>
      </c>
      <c r="N3941" s="6">
        <f t="shared" si="606"/>
        <v>741714.67900806328</v>
      </c>
      <c r="P3941" s="6">
        <f t="shared" si="607"/>
        <v>622330.40891829727</v>
      </c>
      <c r="R3941" s="6">
        <f t="shared" si="608"/>
        <v>486159.06335092837</v>
      </c>
      <c r="T3941" s="6">
        <f t="shared" si="609"/>
        <v>441911.55593864463</v>
      </c>
      <c r="V3941" s="6">
        <f t="shared" si="610"/>
        <v>-198398.06018392148</v>
      </c>
      <c r="X3941" s="6">
        <f t="shared" si="611"/>
        <v>-193125.48382153115</v>
      </c>
      <c r="Z3941" s="6">
        <f t="shared" si="612"/>
        <v>-182348.57021603119</v>
      </c>
      <c r="AB3941" s="6">
        <f t="shared" si="613"/>
        <v>-176112.81932593154</v>
      </c>
      <c r="AD3941" s="6">
        <f t="shared" si="614"/>
        <v>-155572.51069935702</v>
      </c>
      <c r="AF3941" s="6">
        <f t="shared" si="615"/>
        <v>275762.56745277601</v>
      </c>
      <c r="AH3941" s="6">
        <f t="shared" si="616"/>
        <v>261300.25076474214</v>
      </c>
      <c r="AJ3941" s="6">
        <f t="shared" si="617"/>
        <v>236925.36451794027</v>
      </c>
      <c r="AL3941" s="6">
        <f t="shared" si="618"/>
        <v>217896.46919347221</v>
      </c>
      <c r="AN3941" s="6">
        <f t="shared" si="619"/>
        <v>201761.54958230746</v>
      </c>
    </row>
    <row r="3942" spans="2:40" x14ac:dyDescent="0.2">
      <c r="B3942" s="6">
        <f t="shared" si="600"/>
        <v>813280.32999544137</v>
      </c>
      <c r="D3942" s="6">
        <f t="shared" si="601"/>
        <v>872567.36319625843</v>
      </c>
      <c r="F3942" s="6">
        <f t="shared" si="602"/>
        <v>706065.88398978836</v>
      </c>
      <c r="H3942" s="6">
        <f t="shared" si="603"/>
        <v>545584.42654684186</v>
      </c>
      <c r="J3942" s="6">
        <f t="shared" si="604"/>
        <v>562274.02101142332</v>
      </c>
      <c r="L3942" s="6">
        <f t="shared" si="605"/>
        <v>682992.41952253249</v>
      </c>
      <c r="N3942" s="6">
        <f t="shared" si="606"/>
        <v>737575.81911832979</v>
      </c>
      <c r="P3942" s="6">
        <f t="shared" si="607"/>
        <v>618456.16447891376</v>
      </c>
      <c r="R3942" s="6">
        <f t="shared" si="608"/>
        <v>481911.03109726257</v>
      </c>
      <c r="T3942" s="6">
        <f t="shared" si="609"/>
        <v>438833.59583790135</v>
      </c>
      <c r="V3942" s="6">
        <f t="shared" si="610"/>
        <v>-191084.90269285545</v>
      </c>
      <c r="X3942" s="6">
        <f t="shared" si="611"/>
        <v>-191859.52047867471</v>
      </c>
      <c r="Z3942" s="6">
        <f t="shared" si="612"/>
        <v>-181870.17253987383</v>
      </c>
      <c r="AB3942" s="6">
        <f t="shared" si="613"/>
        <v>-167944.65689554805</v>
      </c>
      <c r="AD3942" s="6">
        <f t="shared" si="614"/>
        <v>-152193.91059496533</v>
      </c>
      <c r="AF3942" s="6">
        <f t="shared" si="615"/>
        <v>275883.66064229171</v>
      </c>
      <c r="AH3942" s="6">
        <f t="shared" si="616"/>
        <v>260632.67172059565</v>
      </c>
      <c r="AJ3942" s="6">
        <f t="shared" si="617"/>
        <v>236301.64568603784</v>
      </c>
      <c r="AL3942" s="6">
        <f t="shared" si="618"/>
        <v>218535.60242426145</v>
      </c>
      <c r="AN3942" s="6">
        <f t="shared" si="619"/>
        <v>201214.37071772519</v>
      </c>
    </row>
    <row r="3943" spans="2:40" x14ac:dyDescent="0.2">
      <c r="B3943" s="6">
        <f t="shared" si="600"/>
        <v>808180.56375275378</v>
      </c>
      <c r="D3943" s="6">
        <f t="shared" si="601"/>
        <v>866904.07264950371</v>
      </c>
      <c r="F3943" s="6">
        <f t="shared" si="602"/>
        <v>701242.7239734726</v>
      </c>
      <c r="H3943" s="6">
        <f t="shared" si="603"/>
        <v>540708.63245535281</v>
      </c>
      <c r="J3943" s="6">
        <f t="shared" si="604"/>
        <v>559046.52189585462</v>
      </c>
      <c r="L3943" s="6">
        <f t="shared" si="605"/>
        <v>678811.20907721634</v>
      </c>
      <c r="N3943" s="6">
        <f t="shared" si="606"/>
        <v>733415.4654558656</v>
      </c>
      <c r="P3943" s="6">
        <f t="shared" si="607"/>
        <v>614575.18573596282</v>
      </c>
      <c r="R3943" s="6">
        <f t="shared" si="608"/>
        <v>477653.69796835107</v>
      </c>
      <c r="T3943" s="6">
        <f t="shared" si="609"/>
        <v>435736.6712325564</v>
      </c>
      <c r="V3943" s="6">
        <f t="shared" si="610"/>
        <v>-190831.09814452493</v>
      </c>
      <c r="X3943" s="6">
        <f t="shared" si="611"/>
        <v>-186113.28241233132</v>
      </c>
      <c r="Z3943" s="6">
        <f t="shared" si="612"/>
        <v>-179742.39842176498</v>
      </c>
      <c r="AB3943" s="6">
        <f t="shared" si="613"/>
        <v>-167613.78390380339</v>
      </c>
      <c r="AD3943" s="6">
        <f t="shared" si="614"/>
        <v>-150554.65271747267</v>
      </c>
      <c r="AF3943" s="6">
        <f t="shared" si="615"/>
        <v>275503.84818360372</v>
      </c>
      <c r="AH3943" s="6">
        <f t="shared" si="616"/>
        <v>259891.97113662091</v>
      </c>
      <c r="AJ3943" s="6">
        <f t="shared" si="617"/>
        <v>235676.30912812526</v>
      </c>
      <c r="AL3943" s="6">
        <f t="shared" si="618"/>
        <v>220807.84320445143</v>
      </c>
      <c r="AN3943" s="6">
        <f t="shared" si="619"/>
        <v>200653.39260132931</v>
      </c>
    </row>
    <row r="3944" spans="2:40" x14ac:dyDescent="0.2">
      <c r="B3944" s="6">
        <f t="shared" si="600"/>
        <v>803063.87069415534</v>
      </c>
      <c r="D3944" s="6">
        <f t="shared" si="601"/>
        <v>861221.73448357324</v>
      </c>
      <c r="F3944" s="6">
        <f t="shared" si="602"/>
        <v>696359.96738677658</v>
      </c>
      <c r="H3944" s="6">
        <f t="shared" si="603"/>
        <v>535833.51723688713</v>
      </c>
      <c r="J3944" s="6">
        <f t="shared" si="604"/>
        <v>556139.00196462241</v>
      </c>
      <c r="L3944" s="6">
        <f t="shared" si="605"/>
        <v>674565.27162002004</v>
      </c>
      <c r="N3944" s="6">
        <f t="shared" si="606"/>
        <v>729481.77252337383</v>
      </c>
      <c r="P3944" s="6">
        <f t="shared" si="607"/>
        <v>610685.74640650849</v>
      </c>
      <c r="R3944" s="6">
        <f t="shared" si="608"/>
        <v>473617.95894668018</v>
      </c>
      <c r="T3944" s="6">
        <f t="shared" si="609"/>
        <v>432623.30076424649</v>
      </c>
      <c r="V3944" s="6">
        <f t="shared" si="610"/>
        <v>-190994.72899391869</v>
      </c>
      <c r="X3944" s="6">
        <f t="shared" si="611"/>
        <v>-180668.23170391147</v>
      </c>
      <c r="Z3944" s="6">
        <f t="shared" si="612"/>
        <v>-175305.18865724129</v>
      </c>
      <c r="AB3944" s="6">
        <f t="shared" si="613"/>
        <v>-167737.70430127435</v>
      </c>
      <c r="AD3944" s="6">
        <f t="shared" si="614"/>
        <v>-149902.45889582226</v>
      </c>
      <c r="AF3944" s="6">
        <f t="shared" si="615"/>
        <v>274876.69371073972</v>
      </c>
      <c r="AH3944" s="6">
        <f t="shared" si="616"/>
        <v>259151.36262035678</v>
      </c>
      <c r="AJ3944" s="6">
        <f t="shared" si="617"/>
        <v>235065.81164452442</v>
      </c>
      <c r="AL3944" s="6">
        <f t="shared" si="618"/>
        <v>222468.23688248752</v>
      </c>
      <c r="AN3944" s="6">
        <f t="shared" si="619"/>
        <v>200164.43692205881</v>
      </c>
    </row>
    <row r="3945" spans="2:40" x14ac:dyDescent="0.2">
      <c r="B3945" s="6">
        <f t="shared" si="600"/>
        <v>797925.51902804244</v>
      </c>
      <c r="D3945" s="6">
        <f t="shared" si="601"/>
        <v>855554.80724671821</v>
      </c>
      <c r="F3945" s="6">
        <f t="shared" si="602"/>
        <v>691522.13211645221</v>
      </c>
      <c r="H3945" s="6">
        <f t="shared" si="603"/>
        <v>530960.52419076301</v>
      </c>
      <c r="J3945" s="6">
        <f t="shared" si="604"/>
        <v>552526.77825424436</v>
      </c>
      <c r="L3945" s="6">
        <f t="shared" si="605"/>
        <v>670305.47690467804</v>
      </c>
      <c r="N3945" s="6">
        <f t="shared" si="606"/>
        <v>726448.85224825854</v>
      </c>
      <c r="P3945" s="6">
        <f t="shared" si="607"/>
        <v>606784.45608843537</v>
      </c>
      <c r="R3945" s="6">
        <f t="shared" si="608"/>
        <v>470473.33530511142</v>
      </c>
      <c r="T3945" s="6">
        <f t="shared" si="609"/>
        <v>429499.6636050024</v>
      </c>
      <c r="V3945" s="6">
        <f t="shared" si="610"/>
        <v>-190923.02166321967</v>
      </c>
      <c r="X3945" s="6">
        <f t="shared" si="611"/>
        <v>-179375.39760488205</v>
      </c>
      <c r="Z3945" s="6">
        <f t="shared" si="612"/>
        <v>-171293.52822010103</v>
      </c>
      <c r="AB3945" s="6">
        <f t="shared" si="613"/>
        <v>-167489.86884518192</v>
      </c>
      <c r="AD3945" s="6">
        <f t="shared" si="614"/>
        <v>-149372.2438397854</v>
      </c>
      <c r="AF3945" s="6">
        <f t="shared" si="615"/>
        <v>274137.6877533014</v>
      </c>
      <c r="AH3945" s="6">
        <f t="shared" si="616"/>
        <v>258409.67070902282</v>
      </c>
      <c r="AJ3945" s="6">
        <f t="shared" si="617"/>
        <v>234499.66453683283</v>
      </c>
      <c r="AL3945" s="6">
        <f t="shared" si="618"/>
        <v>222295.67938136359</v>
      </c>
      <c r="AN3945" s="6">
        <f t="shared" si="619"/>
        <v>200661.74104558481</v>
      </c>
    </row>
    <row r="3946" spans="2:40" x14ac:dyDescent="0.2">
      <c r="B3946" s="6">
        <f t="shared" si="600"/>
        <v>792769.18952011957</v>
      </c>
      <c r="D3946" s="6">
        <f t="shared" si="601"/>
        <v>849831.12873128848</v>
      </c>
      <c r="F3946" s="6">
        <f t="shared" si="602"/>
        <v>686640.05596978846</v>
      </c>
      <c r="H3946" s="6">
        <f t="shared" si="603"/>
        <v>526086.38827675313</v>
      </c>
      <c r="J3946" s="6">
        <f t="shared" si="604"/>
        <v>549006.9464564115</v>
      </c>
      <c r="L3946" s="6">
        <f t="shared" si="605"/>
        <v>666034.53637831484</v>
      </c>
      <c r="N3946" s="6">
        <f t="shared" si="606"/>
        <v>723933.01803204056</v>
      </c>
      <c r="P3946" s="6">
        <f t="shared" si="607"/>
        <v>602867.95228497777</v>
      </c>
      <c r="R3946" s="6">
        <f t="shared" si="608"/>
        <v>467471.92271226039</v>
      </c>
      <c r="T3946" s="6">
        <f t="shared" si="609"/>
        <v>426370.13344697061</v>
      </c>
      <c r="V3946" s="6">
        <f t="shared" si="610"/>
        <v>-179473.88134239931</v>
      </c>
      <c r="X3946" s="6">
        <f t="shared" si="611"/>
        <v>-179450.18479591559</v>
      </c>
      <c r="Z3946" s="6">
        <f t="shared" si="612"/>
        <v>-169534.56051456812</v>
      </c>
      <c r="AB3946" s="6">
        <f t="shared" si="613"/>
        <v>-158030.64758708223</v>
      </c>
      <c r="AD3946" s="6">
        <f t="shared" si="614"/>
        <v>-146741.75322088049</v>
      </c>
      <c r="AF3946" s="6">
        <f t="shared" si="615"/>
        <v>273675.65925029106</v>
      </c>
      <c r="AH3946" s="6">
        <f t="shared" si="616"/>
        <v>257659.56586031563</v>
      </c>
      <c r="AJ3946" s="6">
        <f t="shared" si="617"/>
        <v>233963.24853517851</v>
      </c>
      <c r="AL3946" s="6">
        <f t="shared" si="618"/>
        <v>221806.18626487203</v>
      </c>
      <c r="AN3946" s="6">
        <f t="shared" si="619"/>
        <v>201644.81274460501</v>
      </c>
    </row>
    <row r="3947" spans="2:40" x14ac:dyDescent="0.2">
      <c r="B3947" s="6">
        <f t="shared" si="600"/>
        <v>787592.6668633559</v>
      </c>
      <c r="D3947" s="6">
        <f t="shared" si="601"/>
        <v>844066.19163484487</v>
      </c>
      <c r="F3947" s="6">
        <f t="shared" si="602"/>
        <v>681505.80193550943</v>
      </c>
      <c r="H3947" s="6">
        <f t="shared" si="603"/>
        <v>521208.92965366063</v>
      </c>
      <c r="J3947" s="6">
        <f t="shared" si="604"/>
        <v>546687.92896232172</v>
      </c>
      <c r="L3947" s="6">
        <f t="shared" si="605"/>
        <v>661753.24586304463</v>
      </c>
      <c r="N3947" s="6">
        <f t="shared" si="606"/>
        <v>721461.30726811499</v>
      </c>
      <c r="P3947" s="6">
        <f t="shared" si="607"/>
        <v>598934.60232072335</v>
      </c>
      <c r="R3947" s="6">
        <f t="shared" si="608"/>
        <v>464405.50209106854</v>
      </c>
      <c r="T3947" s="6">
        <f t="shared" si="609"/>
        <v>423233.69079400244</v>
      </c>
      <c r="V3947" s="6">
        <f t="shared" si="610"/>
        <v>-176974.14296032593</v>
      </c>
      <c r="X3947" s="6">
        <f t="shared" si="611"/>
        <v>-179486.7079817279</v>
      </c>
      <c r="Z3947" s="6">
        <f t="shared" si="612"/>
        <v>-169312.20455291911</v>
      </c>
      <c r="AB3947" s="6">
        <f t="shared" si="613"/>
        <v>-156118.9835624168</v>
      </c>
      <c r="AD3947" s="6">
        <f t="shared" si="614"/>
        <v>-142553.26026008886</v>
      </c>
      <c r="AF3947" s="6">
        <f t="shared" si="615"/>
        <v>273761.19455406186</v>
      </c>
      <c r="AH3947" s="6">
        <f t="shared" si="616"/>
        <v>257108.85589646193</v>
      </c>
      <c r="AJ3947" s="6">
        <f t="shared" si="617"/>
        <v>233394.20962597083</v>
      </c>
      <c r="AL3947" s="6">
        <f t="shared" si="618"/>
        <v>221271.65381092788</v>
      </c>
      <c r="AN3947" s="6">
        <f t="shared" si="619"/>
        <v>202593.67392970918</v>
      </c>
    </row>
    <row r="3948" spans="2:40" x14ac:dyDescent="0.2">
      <c r="B3948" s="6">
        <f t="shared" si="600"/>
        <v>782394.79874874011</v>
      </c>
      <c r="D3948" s="6">
        <f t="shared" si="601"/>
        <v>838271.57492736867</v>
      </c>
      <c r="F3948" s="6">
        <f t="shared" si="602"/>
        <v>676336.61585849349</v>
      </c>
      <c r="H3948" s="6">
        <f t="shared" si="603"/>
        <v>516328.02049565309</v>
      </c>
      <c r="J3948" s="6">
        <f t="shared" si="604"/>
        <v>544010.80933126446</v>
      </c>
      <c r="L3948" s="6">
        <f t="shared" si="605"/>
        <v>657455.80983826553</v>
      </c>
      <c r="N3948" s="6">
        <f t="shared" si="606"/>
        <v>719136.44396835018</v>
      </c>
      <c r="P3948" s="6">
        <f t="shared" si="607"/>
        <v>594986.80469341192</v>
      </c>
      <c r="R3948" s="6">
        <f t="shared" si="608"/>
        <v>461181.53096385946</v>
      </c>
      <c r="T3948" s="6">
        <f t="shared" si="609"/>
        <v>420073.15167019382</v>
      </c>
      <c r="V3948" s="6">
        <f t="shared" si="610"/>
        <v>-177001.89558362938</v>
      </c>
      <c r="X3948" s="6">
        <f t="shared" si="611"/>
        <v>-176123.35286712824</v>
      </c>
      <c r="Z3948" s="6">
        <f t="shared" si="612"/>
        <v>-167021.8798653929</v>
      </c>
      <c r="AB3948" s="6">
        <f t="shared" si="613"/>
        <v>-155813.68810671553</v>
      </c>
      <c r="AD3948" s="6">
        <f t="shared" si="614"/>
        <v>-139241.42667714215</v>
      </c>
      <c r="AF3948" s="6">
        <f t="shared" si="615"/>
        <v>274130.13321090385</v>
      </c>
      <c r="AH3948" s="6">
        <f t="shared" si="616"/>
        <v>257513.20407564047</v>
      </c>
      <c r="AJ3948" s="6">
        <f t="shared" si="617"/>
        <v>232788.58927212044</v>
      </c>
      <c r="AL3948" s="6">
        <f t="shared" si="618"/>
        <v>220694.55354924349</v>
      </c>
      <c r="AN3948" s="6">
        <f t="shared" si="619"/>
        <v>202799.62889646602</v>
      </c>
    </row>
    <row r="3949" spans="2:40" x14ac:dyDescent="0.2">
      <c r="B3949" s="6">
        <f t="shared" si="600"/>
        <v>777172.68840891635</v>
      </c>
      <c r="D3949" s="6">
        <f t="shared" si="601"/>
        <v>832450.75651895104</v>
      </c>
      <c r="F3949" s="6">
        <f t="shared" si="602"/>
        <v>671138.64258487022</v>
      </c>
      <c r="H3949" s="6">
        <f t="shared" si="603"/>
        <v>511440.81384884199</v>
      </c>
      <c r="J3949" s="6">
        <f t="shared" si="604"/>
        <v>540240.04978709237</v>
      </c>
      <c r="L3949" s="6">
        <f t="shared" si="605"/>
        <v>653138.88130732719</v>
      </c>
      <c r="N3949" s="6">
        <f t="shared" si="606"/>
        <v>716543.42162354547</v>
      </c>
      <c r="P3949" s="6">
        <f t="shared" si="607"/>
        <v>591034.00649642479</v>
      </c>
      <c r="R3949" s="6">
        <f t="shared" si="608"/>
        <v>457621.10333973792</v>
      </c>
      <c r="T3949" s="6">
        <f t="shared" si="609"/>
        <v>416913.20385327208</v>
      </c>
      <c r="V3949" s="6">
        <f t="shared" si="610"/>
        <v>-177149.77515337957</v>
      </c>
      <c r="X3949" s="6">
        <f t="shared" si="611"/>
        <v>-170167.13372505529</v>
      </c>
      <c r="Z3949" s="6">
        <f t="shared" si="612"/>
        <v>-163000.34149272859</v>
      </c>
      <c r="AB3949" s="6">
        <f t="shared" si="613"/>
        <v>-155882.05958100755</v>
      </c>
      <c r="AD3949" s="6">
        <f t="shared" si="614"/>
        <v>-138256.21965466323</v>
      </c>
      <c r="AF3949" s="6">
        <f t="shared" si="615"/>
        <v>274694.16262381879</v>
      </c>
      <c r="AH3949" s="6">
        <f t="shared" si="616"/>
        <v>258893.75567079423</v>
      </c>
      <c r="AJ3949" s="6">
        <f t="shared" si="617"/>
        <v>232504.28597031982</v>
      </c>
      <c r="AL3949" s="6">
        <f t="shared" si="618"/>
        <v>220114.33299527108</v>
      </c>
      <c r="AN3949" s="6">
        <f t="shared" si="619"/>
        <v>202594.75709750529</v>
      </c>
    </row>
    <row r="3950" spans="2:40" x14ac:dyDescent="0.2">
      <c r="B3950" s="6">
        <f t="shared" si="600"/>
        <v>771927.83601649175</v>
      </c>
      <c r="D3950" s="6">
        <f t="shared" si="601"/>
        <v>826610.03846053628</v>
      </c>
      <c r="F3950" s="6">
        <f t="shared" si="602"/>
        <v>665898.13206873357</v>
      </c>
      <c r="H3950" s="6">
        <f t="shared" si="603"/>
        <v>506543.96018567274</v>
      </c>
      <c r="J3950" s="6">
        <f t="shared" si="604"/>
        <v>536886.4174602268</v>
      </c>
      <c r="L3950" s="6">
        <f t="shared" si="605"/>
        <v>648802.85748617607</v>
      </c>
      <c r="N3950" s="6">
        <f t="shared" si="606"/>
        <v>712941.2145219607</v>
      </c>
      <c r="P3950" s="6">
        <f t="shared" si="607"/>
        <v>587414.33625542128</v>
      </c>
      <c r="R3950" s="6">
        <f t="shared" si="608"/>
        <v>453490.6494897115</v>
      </c>
      <c r="T3950" s="6">
        <f t="shared" si="609"/>
        <v>413930.8050894714</v>
      </c>
      <c r="V3950" s="6">
        <f t="shared" si="610"/>
        <v>-174946.32423221105</v>
      </c>
      <c r="X3950" s="6">
        <f t="shared" si="611"/>
        <v>-165866.90397247768</v>
      </c>
      <c r="Z3950" s="6">
        <f t="shared" si="612"/>
        <v>-159173.5250116346</v>
      </c>
      <c r="AB3950" s="6">
        <f t="shared" si="613"/>
        <v>-155521.49901753382</v>
      </c>
      <c r="AD3950" s="6">
        <f t="shared" si="614"/>
        <v>-137632.919592399</v>
      </c>
      <c r="AF3950" s="6">
        <f t="shared" si="615"/>
        <v>275415.42995408532</v>
      </c>
      <c r="AH3950" s="6">
        <f t="shared" si="616"/>
        <v>260260.78622334916</v>
      </c>
      <c r="AJ3950" s="6">
        <f t="shared" si="617"/>
        <v>232705.73398270932</v>
      </c>
      <c r="AL3950" s="6">
        <f t="shared" si="618"/>
        <v>219543.30281436225</v>
      </c>
      <c r="AN3950" s="6">
        <f t="shared" si="619"/>
        <v>202012.04587423129</v>
      </c>
    </row>
    <row r="3951" spans="2:40" x14ac:dyDescent="0.2">
      <c r="B3951" s="6">
        <f t="shared" si="600"/>
        <v>766663.67669502844</v>
      </c>
      <c r="D3951" s="6">
        <f t="shared" si="601"/>
        <v>820753.25190528389</v>
      </c>
      <c r="F3951" s="6">
        <f t="shared" si="602"/>
        <v>660602.3043494256</v>
      </c>
      <c r="H3951" s="6">
        <f t="shared" si="603"/>
        <v>501633.04591139435</v>
      </c>
      <c r="J3951" s="6">
        <f t="shared" si="604"/>
        <v>533522.03453624854</v>
      </c>
      <c r="L3951" s="6">
        <f t="shared" si="605"/>
        <v>644448.72454699455</v>
      </c>
      <c r="N3951" s="6">
        <f t="shared" si="606"/>
        <v>708847.25251801137</v>
      </c>
      <c r="P3951" s="6">
        <f t="shared" si="607"/>
        <v>584753.05128627724</v>
      </c>
      <c r="R3951" s="6">
        <f t="shared" si="608"/>
        <v>449217.37327405141</v>
      </c>
      <c r="T3951" s="6">
        <f t="shared" si="609"/>
        <v>411369.9966992698</v>
      </c>
      <c r="V3951" s="6">
        <f t="shared" si="610"/>
        <v>-172538.35047932941</v>
      </c>
      <c r="X3951" s="6">
        <f t="shared" si="611"/>
        <v>-165593.06309981234</v>
      </c>
      <c r="Z3951" s="6">
        <f t="shared" si="612"/>
        <v>-157541.15469254809</v>
      </c>
      <c r="AB3951" s="6">
        <f t="shared" si="613"/>
        <v>-154609.31405808855</v>
      </c>
      <c r="AD3951" s="6">
        <f t="shared" si="614"/>
        <v>-135448.8234570818</v>
      </c>
      <c r="AF3951" s="6">
        <f t="shared" si="615"/>
        <v>275852.44769316388</v>
      </c>
      <c r="AH3951" s="6">
        <f t="shared" si="616"/>
        <v>260738.17357118274</v>
      </c>
      <c r="AJ3951" s="6">
        <f t="shared" si="617"/>
        <v>233594.95467877531</v>
      </c>
      <c r="AL3951" s="6">
        <f t="shared" si="618"/>
        <v>219009.77555873789</v>
      </c>
      <c r="AN3951" s="6">
        <f t="shared" si="619"/>
        <v>201406.73313749858</v>
      </c>
    </row>
    <row r="3952" spans="2:40" x14ac:dyDescent="0.2">
      <c r="B3952" s="6">
        <f t="shared" si="600"/>
        <v>761385.04962429008</v>
      </c>
      <c r="D3952" s="6">
        <f t="shared" si="601"/>
        <v>814889.44243895041</v>
      </c>
      <c r="F3952" s="6">
        <f t="shared" si="602"/>
        <v>655259.18752008001</v>
      </c>
      <c r="H3952" s="6">
        <f t="shared" si="603"/>
        <v>496710.70794913644</v>
      </c>
      <c r="J3952" s="6">
        <f t="shared" si="604"/>
        <v>529770.55044644175</v>
      </c>
      <c r="L3952" s="6">
        <f t="shared" si="605"/>
        <v>640081.05586866196</v>
      </c>
      <c r="N3952" s="6">
        <f t="shared" si="606"/>
        <v>704617.35229587858</v>
      </c>
      <c r="P3952" s="6">
        <f t="shared" si="607"/>
        <v>583366.32890345808</v>
      </c>
      <c r="R3952" s="6">
        <f t="shared" si="608"/>
        <v>444895.34109489975</v>
      </c>
      <c r="T3952" s="6">
        <f t="shared" si="609"/>
        <v>408981.73211169918</v>
      </c>
      <c r="V3952" s="6">
        <f t="shared" si="610"/>
        <v>-170136.37784414887</v>
      </c>
      <c r="X3952" s="6">
        <f t="shared" si="611"/>
        <v>-165656.77160266385</v>
      </c>
      <c r="Z3952" s="6">
        <f t="shared" si="612"/>
        <v>-156420.9867106427</v>
      </c>
      <c r="AB3952" s="6">
        <f t="shared" si="613"/>
        <v>-151174.71456339143</v>
      </c>
      <c r="AD3952" s="6">
        <f t="shared" si="614"/>
        <v>-131754.95798176885</v>
      </c>
      <c r="AF3952" s="6">
        <f t="shared" si="615"/>
        <v>275635.01430843753</v>
      </c>
      <c r="AH3952" s="6">
        <f t="shared" si="616"/>
        <v>260321.17089464708</v>
      </c>
      <c r="AJ3952" s="6">
        <f t="shared" si="617"/>
        <v>235137.01545275046</v>
      </c>
      <c r="AL3952" s="6">
        <f t="shared" si="618"/>
        <v>219653.44941651638</v>
      </c>
      <c r="AN3952" s="6">
        <f t="shared" si="619"/>
        <v>200831.57633298301</v>
      </c>
    </row>
    <row r="3953" spans="2:40" x14ac:dyDescent="0.2">
      <c r="B3953" s="6">
        <f t="shared" si="600"/>
        <v>756096.09545454208</v>
      </c>
      <c r="D3953" s="6">
        <f t="shared" si="601"/>
        <v>809264.88787211315</v>
      </c>
      <c r="F3953" s="6">
        <f t="shared" si="602"/>
        <v>649942.28095295024</v>
      </c>
      <c r="H3953" s="6">
        <f t="shared" si="603"/>
        <v>491781.07989479147</v>
      </c>
      <c r="J3953" s="6">
        <f t="shared" si="604"/>
        <v>526282.22244541161</v>
      </c>
      <c r="L3953" s="6">
        <f t="shared" si="605"/>
        <v>635707.75412040309</v>
      </c>
      <c r="N3953" s="6">
        <f t="shared" si="606"/>
        <v>700364.18770470074</v>
      </c>
      <c r="P3953" s="6">
        <f t="shared" si="607"/>
        <v>581766.14032329828</v>
      </c>
      <c r="R3953" s="6">
        <f t="shared" si="608"/>
        <v>440564.34285627847</v>
      </c>
      <c r="T3953" s="6">
        <f t="shared" si="609"/>
        <v>406915.20614721481</v>
      </c>
      <c r="V3953" s="6">
        <f t="shared" si="610"/>
        <v>-163407.27328343343</v>
      </c>
      <c r="X3953" s="6">
        <f t="shared" si="611"/>
        <v>-162788.6876407986</v>
      </c>
      <c r="Z3953" s="6">
        <f t="shared" si="612"/>
        <v>-155060.73928395411</v>
      </c>
      <c r="AB3953" s="6">
        <f t="shared" si="613"/>
        <v>-144174.88633939871</v>
      </c>
      <c r="AD3953" s="6">
        <f t="shared" si="614"/>
        <v>-128266.86209911418</v>
      </c>
      <c r="AF3953" s="6">
        <f t="shared" si="615"/>
        <v>275018.38835743425</v>
      </c>
      <c r="AH3953" s="6">
        <f t="shared" si="616"/>
        <v>259522.97455134179</v>
      </c>
      <c r="AJ3953" s="6">
        <f t="shared" si="617"/>
        <v>235955.79697218342</v>
      </c>
      <c r="AL3953" s="6">
        <f t="shared" si="618"/>
        <v>221718.45902247753</v>
      </c>
      <c r="AN3953" s="6">
        <f t="shared" si="619"/>
        <v>200302.95074692558</v>
      </c>
    </row>
    <row r="3954" spans="2:40" x14ac:dyDescent="0.2">
      <c r="B3954" s="6">
        <f t="shared" si="600"/>
        <v>750806.17547101818</v>
      </c>
      <c r="D3954" s="6">
        <f t="shared" si="601"/>
        <v>804053.41720593174</v>
      </c>
      <c r="F3954" s="6">
        <f t="shared" si="602"/>
        <v>644658.94256445521</v>
      </c>
      <c r="H3954" s="6">
        <f t="shared" si="603"/>
        <v>486861.68183323438</v>
      </c>
      <c r="J3954" s="6">
        <f t="shared" si="604"/>
        <v>522955.92964506976</v>
      </c>
      <c r="L3954" s="6">
        <f t="shared" si="605"/>
        <v>631715.17913014092</v>
      </c>
      <c r="N3954" s="6">
        <f t="shared" si="606"/>
        <v>696061.91714689112</v>
      </c>
      <c r="P3954" s="6">
        <f t="shared" si="607"/>
        <v>578649.86197758699</v>
      </c>
      <c r="R3954" s="6">
        <f t="shared" si="608"/>
        <v>436228.12653565407</v>
      </c>
      <c r="T3954" s="6">
        <f t="shared" si="609"/>
        <v>405142.19746995269</v>
      </c>
      <c r="V3954" s="6">
        <f t="shared" si="610"/>
        <v>-163143.38842899079</v>
      </c>
      <c r="X3954" s="6">
        <f t="shared" si="611"/>
        <v>-156203.95542170847</v>
      </c>
      <c r="Z3954" s="6">
        <f t="shared" si="612"/>
        <v>-151962.52250183033</v>
      </c>
      <c r="AB3954" s="6">
        <f t="shared" si="613"/>
        <v>-143874.22222368998</v>
      </c>
      <c r="AD3954" s="6">
        <f t="shared" si="614"/>
        <v>-126648.82702604136</v>
      </c>
      <c r="AF3954" s="6">
        <f t="shared" si="615"/>
        <v>274177.75242595741</v>
      </c>
      <c r="AH3954" s="6">
        <f t="shared" si="616"/>
        <v>258714.2998109406</v>
      </c>
      <c r="AJ3954" s="6">
        <f t="shared" si="617"/>
        <v>235669.91464777131</v>
      </c>
      <c r="AL3954" s="6">
        <f t="shared" si="618"/>
        <v>223161.50467662248</v>
      </c>
      <c r="AN3954" s="6">
        <f t="shared" si="619"/>
        <v>199831.39396587264</v>
      </c>
    </row>
    <row r="3955" spans="2:40" x14ac:dyDescent="0.2">
      <c r="B3955" s="6">
        <f t="shared" si="600"/>
        <v>745513.07449269074</v>
      </c>
      <c r="D3955" s="6">
        <f t="shared" si="601"/>
        <v>799713.24170548294</v>
      </c>
      <c r="F3955" s="6">
        <f t="shared" si="602"/>
        <v>639374.59747416945</v>
      </c>
      <c r="H3955" s="6">
        <f t="shared" si="603"/>
        <v>482341.53625804762</v>
      </c>
      <c r="J3955" s="6">
        <f t="shared" si="604"/>
        <v>519207.46386185155</v>
      </c>
      <c r="L3955" s="6">
        <f t="shared" si="605"/>
        <v>627876.06375333504</v>
      </c>
      <c r="N3955" s="6">
        <f t="shared" si="606"/>
        <v>691737.88087646943</v>
      </c>
      <c r="P3955" s="6">
        <f t="shared" si="607"/>
        <v>574742.26975413121</v>
      </c>
      <c r="R3955" s="6">
        <f t="shared" si="608"/>
        <v>431886.82617973979</v>
      </c>
      <c r="T3955" s="6">
        <f t="shared" si="609"/>
        <v>402997.67714738077</v>
      </c>
      <c r="V3955" s="6">
        <f t="shared" si="610"/>
        <v>-163258.36256068342</v>
      </c>
      <c r="X3955" s="6">
        <f t="shared" si="611"/>
        <v>-151801.20604689917</v>
      </c>
      <c r="Z3955" s="6">
        <f t="shared" si="612"/>
        <v>-147508.3897270236</v>
      </c>
      <c r="AB3955" s="6">
        <f t="shared" si="613"/>
        <v>-143964.50961190165</v>
      </c>
      <c r="AD3955" s="6">
        <f t="shared" si="614"/>
        <v>-126429.32649906054</v>
      </c>
      <c r="AF3955" s="6">
        <f t="shared" si="615"/>
        <v>273334.67572876561</v>
      </c>
      <c r="AH3955" s="6">
        <f t="shared" si="616"/>
        <v>257904.34361175049</v>
      </c>
      <c r="AJ3955" s="6">
        <f t="shared" si="617"/>
        <v>235068.94034560354</v>
      </c>
      <c r="AL3955" s="6">
        <f t="shared" si="618"/>
        <v>223133.938150011</v>
      </c>
      <c r="AN3955" s="6">
        <f t="shared" si="619"/>
        <v>199231.05712641604</v>
      </c>
    </row>
    <row r="3956" spans="2:40" x14ac:dyDescent="0.2">
      <c r="B3956" s="6">
        <f t="shared" si="600"/>
        <v>740666.86722138256</v>
      </c>
      <c r="D3956" s="6">
        <f t="shared" si="601"/>
        <v>795505.94635340781</v>
      </c>
      <c r="F3956" s="6">
        <f t="shared" si="602"/>
        <v>634081.42618274025</v>
      </c>
      <c r="H3956" s="6">
        <f t="shared" si="603"/>
        <v>477923.73125579517</v>
      </c>
      <c r="J3956" s="6">
        <f t="shared" si="604"/>
        <v>515089.802169364</v>
      </c>
      <c r="L3956" s="6">
        <f t="shared" si="605"/>
        <v>624627.18413308973</v>
      </c>
      <c r="N3956" s="6">
        <f t="shared" si="606"/>
        <v>687402.45697488589</v>
      </c>
      <c r="P3956" s="6">
        <f t="shared" si="607"/>
        <v>570708.3729283883</v>
      </c>
      <c r="R3956" s="6">
        <f t="shared" si="608"/>
        <v>427540.54607692966</v>
      </c>
      <c r="T3956" s="6">
        <f t="shared" si="609"/>
        <v>400039.62217976886</v>
      </c>
      <c r="V3956" s="6">
        <f t="shared" si="610"/>
        <v>-163139.70328252675</v>
      </c>
      <c r="X3956" s="6">
        <f t="shared" si="611"/>
        <v>-151566.64964387359</v>
      </c>
      <c r="Z3956" s="6">
        <f t="shared" si="612"/>
        <v>-144404.45935326398</v>
      </c>
      <c r="AB3956" s="6">
        <f t="shared" si="613"/>
        <v>-143645.57330262798</v>
      </c>
      <c r="AD3956" s="6">
        <f t="shared" si="614"/>
        <v>-124973.65480444362</v>
      </c>
      <c r="AF3956" s="6">
        <f t="shared" si="615"/>
        <v>272498.95032333827</v>
      </c>
      <c r="AH3956" s="6">
        <f t="shared" si="616"/>
        <v>257089.98551875778</v>
      </c>
      <c r="AJ3956" s="6">
        <f t="shared" si="617"/>
        <v>234454.48122323529</v>
      </c>
      <c r="AL3956" s="6">
        <f t="shared" si="618"/>
        <v>222544.24406189073</v>
      </c>
      <c r="AN3956" s="6">
        <f t="shared" si="619"/>
        <v>198981.32228506237</v>
      </c>
    </row>
    <row r="3957" spans="2:40" x14ac:dyDescent="0.2">
      <c r="B3957" s="6">
        <f t="shared" si="600"/>
        <v>736625.84363678331</v>
      </c>
      <c r="D3957" s="6">
        <f t="shared" si="601"/>
        <v>790716.14665862964</v>
      </c>
      <c r="F3957" s="6">
        <f t="shared" si="602"/>
        <v>628782.9060982099</v>
      </c>
      <c r="H3957" s="6">
        <f t="shared" si="603"/>
        <v>472861.84013929719</v>
      </c>
      <c r="J3957" s="6">
        <f t="shared" si="604"/>
        <v>510869.5925747123</v>
      </c>
      <c r="L3957" s="6">
        <f t="shared" si="605"/>
        <v>621904.74350312224</v>
      </c>
      <c r="N3957" s="6">
        <f t="shared" si="606"/>
        <v>683062.302032165</v>
      </c>
      <c r="P3957" s="6">
        <f t="shared" si="607"/>
        <v>566675.03599116358</v>
      </c>
      <c r="R3957" s="6">
        <f t="shared" si="608"/>
        <v>423182.82787574432</v>
      </c>
      <c r="T3957" s="6">
        <f t="shared" si="609"/>
        <v>396829.86677056592</v>
      </c>
      <c r="V3957" s="6">
        <f t="shared" si="610"/>
        <v>-151549.92879814826</v>
      </c>
      <c r="X3957" s="6">
        <f t="shared" si="611"/>
        <v>-151653.65282057328</v>
      </c>
      <c r="Z3957" s="6">
        <f t="shared" si="612"/>
        <v>-143351.95643032202</v>
      </c>
      <c r="AB3957" s="6">
        <f t="shared" si="613"/>
        <v>-133732.57824983925</v>
      </c>
      <c r="AD3957" s="6">
        <f t="shared" si="614"/>
        <v>-121881.59962803237</v>
      </c>
      <c r="AF3957" s="6">
        <f t="shared" si="615"/>
        <v>271668.237217171</v>
      </c>
      <c r="AH3957" s="6">
        <f t="shared" si="616"/>
        <v>256551.35138850531</v>
      </c>
      <c r="AJ3957" s="6">
        <f t="shared" si="617"/>
        <v>234114.25845307729</v>
      </c>
      <c r="AL3957" s="6">
        <f t="shared" si="618"/>
        <v>221892.01942043743</v>
      </c>
      <c r="AN3957" s="6">
        <f t="shared" si="619"/>
        <v>199228.22706371086</v>
      </c>
    </row>
    <row r="3958" spans="2:40" x14ac:dyDescent="0.2">
      <c r="B3958" s="6">
        <f t="shared" si="600"/>
        <v>732641.13393850939</v>
      </c>
      <c r="D3958" s="6">
        <f t="shared" si="601"/>
        <v>785539.12155391788</v>
      </c>
      <c r="F3958" s="6">
        <f t="shared" si="602"/>
        <v>623484.08660359809</v>
      </c>
      <c r="H3958" s="6">
        <f t="shared" si="603"/>
        <v>467549.85330997047</v>
      </c>
      <c r="J3958" s="6">
        <f t="shared" si="604"/>
        <v>506642.67489935597</v>
      </c>
      <c r="L3958" s="6">
        <f t="shared" si="605"/>
        <v>619207.63754566479</v>
      </c>
      <c r="N3958" s="6">
        <f t="shared" si="606"/>
        <v>678779.58811963303</v>
      </c>
      <c r="P3958" s="6">
        <f t="shared" si="607"/>
        <v>562641.75547275296</v>
      </c>
      <c r="R3958" s="6">
        <f t="shared" si="608"/>
        <v>418805.42155822989</v>
      </c>
      <c r="T3958" s="6">
        <f t="shared" si="609"/>
        <v>393607.76944999746</v>
      </c>
      <c r="V3958" s="6">
        <f t="shared" si="610"/>
        <v>-148974.52680028862</v>
      </c>
      <c r="X3958" s="6">
        <f t="shared" si="611"/>
        <v>-150663.64274104714</v>
      </c>
      <c r="Z3958" s="6">
        <f t="shared" si="612"/>
        <v>-142835.40564382839</v>
      </c>
      <c r="AB3958" s="6">
        <f t="shared" si="613"/>
        <v>-131736.09530664145</v>
      </c>
      <c r="AD3958" s="6">
        <f t="shared" si="614"/>
        <v>-118145.49737295158</v>
      </c>
      <c r="AF3958" s="6">
        <f t="shared" si="615"/>
        <v>271202.53744149767</v>
      </c>
      <c r="AH3958" s="6">
        <f t="shared" si="616"/>
        <v>256641.50719866966</v>
      </c>
      <c r="AJ3958" s="6">
        <f t="shared" si="617"/>
        <v>235080.18141962806</v>
      </c>
      <c r="AL3958" s="6">
        <f t="shared" si="618"/>
        <v>221235.74372104576</v>
      </c>
      <c r="AN3958" s="6">
        <f t="shared" si="619"/>
        <v>199554.63884360844</v>
      </c>
    </row>
    <row r="3959" spans="2:40" x14ac:dyDescent="0.2">
      <c r="B3959" s="6">
        <f t="shared" si="600"/>
        <v>728778.60259095475</v>
      </c>
      <c r="D3959" s="6">
        <f t="shared" si="601"/>
        <v>780497.6177357696</v>
      </c>
      <c r="F3959" s="6">
        <f t="shared" si="602"/>
        <v>618187.16779820272</v>
      </c>
      <c r="H3959" s="6">
        <f t="shared" si="603"/>
        <v>462508.15202193148</v>
      </c>
      <c r="J3959" s="6">
        <f t="shared" si="604"/>
        <v>502414.11564158939</v>
      </c>
      <c r="L3959" s="6">
        <f t="shared" si="605"/>
        <v>616314.87305448635</v>
      </c>
      <c r="N3959" s="6">
        <f t="shared" si="606"/>
        <v>675022.30571307777</v>
      </c>
      <c r="P3959" s="6">
        <f t="shared" si="607"/>
        <v>558596.58052696218</v>
      </c>
      <c r="R3959" s="6">
        <f t="shared" si="608"/>
        <v>414412.88045044756</v>
      </c>
      <c r="T3959" s="6">
        <f t="shared" si="609"/>
        <v>390369.09200365213</v>
      </c>
      <c r="V3959" s="6">
        <f t="shared" si="610"/>
        <v>-148955.10091317401</v>
      </c>
      <c r="X3959" s="6">
        <f t="shared" si="611"/>
        <v>-145520.12231807457</v>
      </c>
      <c r="Z3959" s="6">
        <f t="shared" si="612"/>
        <v>-140132.48343795183</v>
      </c>
      <c r="AB3959" s="6">
        <f t="shared" si="613"/>
        <v>-131724.39360130037</v>
      </c>
      <c r="AD3959" s="6">
        <f t="shared" si="614"/>
        <v>-115399.5832102897</v>
      </c>
      <c r="AF3959" s="6">
        <f t="shared" si="615"/>
        <v>271542.68689365889</v>
      </c>
      <c r="AH3959" s="6">
        <f t="shared" si="616"/>
        <v>257695.53933924824</v>
      </c>
      <c r="AJ3959" s="6">
        <f t="shared" si="617"/>
        <v>237000.39653340285</v>
      </c>
      <c r="AL3959" s="6">
        <f t="shared" si="618"/>
        <v>220584.74986763828</v>
      </c>
      <c r="AN3959" s="6">
        <f t="shared" si="619"/>
        <v>199790.15513777072</v>
      </c>
    </row>
    <row r="3960" spans="2:40" x14ac:dyDescent="0.2">
      <c r="B3960" s="6">
        <f t="shared" si="600"/>
        <v>725345.36667231354</v>
      </c>
      <c r="D3960" s="6">
        <f t="shared" si="601"/>
        <v>774485.54737822129</v>
      </c>
      <c r="F3960" s="6">
        <f t="shared" si="602"/>
        <v>612893.97386821313</v>
      </c>
      <c r="H3960" s="6">
        <f t="shared" si="603"/>
        <v>457573.13531483564</v>
      </c>
      <c r="J3960" s="6">
        <f t="shared" si="604"/>
        <v>498181.71975670208</v>
      </c>
      <c r="L3960" s="6">
        <f t="shared" si="605"/>
        <v>612808.56562209642</v>
      </c>
      <c r="N3960" s="6">
        <f t="shared" si="606"/>
        <v>672326.98732447973</v>
      </c>
      <c r="P3960" s="6">
        <f t="shared" si="607"/>
        <v>554538.10873309663</v>
      </c>
      <c r="R3960" s="6">
        <f t="shared" si="608"/>
        <v>410015.4214177847</v>
      </c>
      <c r="T3960" s="6">
        <f t="shared" si="609"/>
        <v>387121.27050084894</v>
      </c>
      <c r="V3960" s="6">
        <f t="shared" si="610"/>
        <v>-149055.57776079295</v>
      </c>
      <c r="X3960" s="6">
        <f t="shared" si="611"/>
        <v>-139934.40531508456</v>
      </c>
      <c r="Z3960" s="6">
        <f t="shared" si="612"/>
        <v>-136529.07356532579</v>
      </c>
      <c r="AB3960" s="6">
        <f t="shared" si="613"/>
        <v>-131800.75795103741</v>
      </c>
      <c r="AD3960" s="6">
        <f t="shared" si="614"/>
        <v>-114531.70520204128</v>
      </c>
      <c r="AF3960" s="6">
        <f t="shared" si="615"/>
        <v>272483.51617106545</v>
      </c>
      <c r="AH3960" s="6">
        <f t="shared" si="616"/>
        <v>259174.35324762302</v>
      </c>
      <c r="AJ3960" s="6">
        <f t="shared" si="617"/>
        <v>237999.15413873238</v>
      </c>
      <c r="AL3960" s="6">
        <f t="shared" si="618"/>
        <v>219933.40088364956</v>
      </c>
      <c r="AN3960" s="6">
        <f t="shared" si="619"/>
        <v>199985.85906590836</v>
      </c>
    </row>
    <row r="3961" spans="2:40" x14ac:dyDescent="0.2">
      <c r="B3961" s="6">
        <f t="shared" si="600"/>
        <v>721167.23335688992</v>
      </c>
      <c r="D3961" s="6">
        <f t="shared" si="601"/>
        <v>769161.39294361579</v>
      </c>
      <c r="F3961" s="6">
        <f t="shared" si="602"/>
        <v>607602.33857893106</v>
      </c>
      <c r="H3961" s="6">
        <f t="shared" si="603"/>
        <v>453448.80124303669</v>
      </c>
      <c r="J3961" s="6">
        <f t="shared" si="604"/>
        <v>493937.39148520748</v>
      </c>
      <c r="L3961" s="6">
        <f t="shared" si="605"/>
        <v>608495.2195252307</v>
      </c>
      <c r="N3961" s="6">
        <f t="shared" si="606"/>
        <v>669901.98037384287</v>
      </c>
      <c r="P3961" s="6">
        <f t="shared" si="607"/>
        <v>550471.34331158584</v>
      </c>
      <c r="R3961" s="6">
        <f t="shared" si="608"/>
        <v>405612.33127075201</v>
      </c>
      <c r="T3961" s="6">
        <f t="shared" si="609"/>
        <v>383880.27150596626</v>
      </c>
      <c r="V3961" s="6">
        <f t="shared" si="610"/>
        <v>-144692.18713256624</v>
      </c>
      <c r="X3961" s="6">
        <f t="shared" si="611"/>
        <v>-137525.10216807021</v>
      </c>
      <c r="Z3961" s="6">
        <f t="shared" si="612"/>
        <v>-132788.59300689879</v>
      </c>
      <c r="AB3961" s="6">
        <f t="shared" si="613"/>
        <v>-129365.50519637986</v>
      </c>
      <c r="AD3961" s="6">
        <f t="shared" si="614"/>
        <v>-113542.79950873305</v>
      </c>
      <c r="AF3961" s="6">
        <f t="shared" si="615"/>
        <v>273445.8254088196</v>
      </c>
      <c r="AH3961" s="6">
        <f t="shared" si="616"/>
        <v>259786.95430775674</v>
      </c>
      <c r="AJ3961" s="6">
        <f t="shared" si="617"/>
        <v>237701.07578873343</v>
      </c>
      <c r="AL3961" s="6">
        <f t="shared" si="618"/>
        <v>219857.30280577036</v>
      </c>
      <c r="AN3961" s="6">
        <f t="shared" si="619"/>
        <v>199697.10216389564</v>
      </c>
    </row>
    <row r="3962" spans="2:40" x14ac:dyDescent="0.2">
      <c r="B3962" s="6">
        <f t="shared" si="600"/>
        <v>716698.03692234238</v>
      </c>
      <c r="D3962" s="6">
        <f t="shared" si="601"/>
        <v>764121.76172443351</v>
      </c>
      <c r="F3962" s="6">
        <f t="shared" si="602"/>
        <v>602308.19643630565</v>
      </c>
      <c r="H3962" s="6">
        <f t="shared" si="603"/>
        <v>449433.49717545032</v>
      </c>
      <c r="J3962" s="6">
        <f t="shared" si="604"/>
        <v>489676.92205321806</v>
      </c>
      <c r="L3962" s="6">
        <f t="shared" si="605"/>
        <v>604027.23708508909</v>
      </c>
      <c r="N3962" s="6">
        <f t="shared" si="606"/>
        <v>667632.67258314125</v>
      </c>
      <c r="P3962" s="6">
        <f t="shared" si="607"/>
        <v>546400.30505374004</v>
      </c>
      <c r="R3962" s="6">
        <f t="shared" si="608"/>
        <v>401196.76818752708</v>
      </c>
      <c r="T3962" s="6">
        <f t="shared" si="609"/>
        <v>380642.05407252139</v>
      </c>
      <c r="V3962" s="6">
        <f t="shared" si="610"/>
        <v>-140257.53544346048</v>
      </c>
      <c r="X3962" s="6">
        <f t="shared" si="611"/>
        <v>-137472.71793522252</v>
      </c>
      <c r="Z3962" s="6">
        <f t="shared" si="612"/>
        <v>-130609.22341382936</v>
      </c>
      <c r="AB3962" s="6">
        <f t="shared" si="613"/>
        <v>-125460.94800086948</v>
      </c>
      <c r="AD3962" s="6">
        <f t="shared" si="614"/>
        <v>-111728.93076795306</v>
      </c>
      <c r="AF3962" s="6">
        <f t="shared" si="615"/>
        <v>274000.22995212156</v>
      </c>
      <c r="AH3962" s="6">
        <f t="shared" si="616"/>
        <v>259261.71032699381</v>
      </c>
      <c r="AJ3962" s="6">
        <f t="shared" si="617"/>
        <v>236990.81678760398</v>
      </c>
      <c r="AL3962" s="6">
        <f t="shared" si="618"/>
        <v>221716.41168396446</v>
      </c>
      <c r="AN3962" s="6">
        <f t="shared" si="619"/>
        <v>199096.38888621764</v>
      </c>
    </row>
    <row r="3963" spans="2:40" x14ac:dyDescent="0.2">
      <c r="B3963" s="6">
        <f t="shared" si="600"/>
        <v>712388.3705737032</v>
      </c>
      <c r="D3963" s="6">
        <f t="shared" si="601"/>
        <v>758049.62163139449</v>
      </c>
      <c r="F3963" s="6">
        <f t="shared" si="602"/>
        <v>597011.31799052155</v>
      </c>
      <c r="H3963" s="6">
        <f t="shared" si="603"/>
        <v>444377.16161176574</v>
      </c>
      <c r="J3963" s="6">
        <f t="shared" si="604"/>
        <v>485406.31809676893</v>
      </c>
      <c r="L3963" s="6">
        <f t="shared" si="605"/>
        <v>599533.92235693359</v>
      </c>
      <c r="N3963" s="6">
        <f t="shared" si="606"/>
        <v>664930.85407431284</v>
      </c>
      <c r="P3963" s="6">
        <f t="shared" si="607"/>
        <v>542320.71827598452</v>
      </c>
      <c r="R3963" s="6">
        <f t="shared" si="608"/>
        <v>396767.73994041194</v>
      </c>
      <c r="T3963" s="6">
        <f t="shared" si="609"/>
        <v>377400.21584931604</v>
      </c>
      <c r="V3963" s="6">
        <f t="shared" si="610"/>
        <v>-139004.92383635332</v>
      </c>
      <c r="X3963" s="6">
        <f t="shared" si="611"/>
        <v>-137113.50101287273</v>
      </c>
      <c r="Z3963" s="6">
        <f t="shared" si="612"/>
        <v>-129337.08655985375</v>
      </c>
      <c r="AB3963" s="6">
        <f t="shared" si="613"/>
        <v>-122865.75818853543</v>
      </c>
      <c r="AD3963" s="6">
        <f t="shared" si="614"/>
        <v>-108448.13395807099</v>
      </c>
      <c r="AF3963" s="6">
        <f t="shared" si="615"/>
        <v>273955.34749566641</v>
      </c>
      <c r="AH3963" s="6">
        <f t="shared" si="616"/>
        <v>258447.17186440411</v>
      </c>
      <c r="AJ3963" s="6">
        <f t="shared" si="617"/>
        <v>236274.39383497171</v>
      </c>
      <c r="AL3963" s="6">
        <f t="shared" si="618"/>
        <v>223571.44444110297</v>
      </c>
      <c r="AN3963" s="6">
        <f t="shared" si="619"/>
        <v>198791.10451714232</v>
      </c>
    </row>
    <row r="3964" spans="2:40" x14ac:dyDescent="0.2">
      <c r="B3964" s="6">
        <f t="shared" si="600"/>
        <v>708534.01651236496</v>
      </c>
      <c r="D3964" s="6">
        <f t="shared" si="601"/>
        <v>752934.28399276629</v>
      </c>
      <c r="F3964" s="6">
        <f t="shared" si="602"/>
        <v>592310.29797504481</v>
      </c>
      <c r="H3964" s="6">
        <f t="shared" si="603"/>
        <v>439117.93884606281</v>
      </c>
      <c r="J3964" s="6">
        <f t="shared" si="604"/>
        <v>481125.51728319342</v>
      </c>
      <c r="L3964" s="6">
        <f t="shared" si="605"/>
        <v>595025.08413809212</v>
      </c>
      <c r="N3964" s="6">
        <f t="shared" si="606"/>
        <v>661003.6093575292</v>
      </c>
      <c r="P3964" s="6">
        <f t="shared" si="607"/>
        <v>538425.99686003162</v>
      </c>
      <c r="R3964" s="6">
        <f t="shared" si="608"/>
        <v>392329.84906257462</v>
      </c>
      <c r="T3964" s="6">
        <f t="shared" si="609"/>
        <v>374138.95685841108</v>
      </c>
      <c r="V3964" s="6">
        <f t="shared" si="610"/>
        <v>-134872.07534462301</v>
      </c>
      <c r="X3964" s="6">
        <f t="shared" si="611"/>
        <v>-133833.16422210101</v>
      </c>
      <c r="Z3964" s="6">
        <f t="shared" si="612"/>
        <v>-127598.90758482632</v>
      </c>
      <c r="AB3964" s="6">
        <f t="shared" si="613"/>
        <v>-119620.6883109374</v>
      </c>
      <c r="AD3964" s="6">
        <f t="shared" si="614"/>
        <v>-104816.92934776803</v>
      </c>
      <c r="AF3964" s="6">
        <f t="shared" si="615"/>
        <v>273400.52319814672</v>
      </c>
      <c r="AH3964" s="6">
        <f t="shared" si="616"/>
        <v>257631.57410853007</v>
      </c>
      <c r="AJ3964" s="6">
        <f t="shared" si="617"/>
        <v>235582.44674366113</v>
      </c>
      <c r="AL3964" s="6">
        <f t="shared" si="618"/>
        <v>223665.81054666208</v>
      </c>
      <c r="AN3964" s="6">
        <f t="shared" si="619"/>
        <v>198430.53535606663</v>
      </c>
    </row>
    <row r="3965" spans="2:40" x14ac:dyDescent="0.2">
      <c r="B3965" s="6">
        <f t="shared" si="600"/>
        <v>704080.49942166195</v>
      </c>
      <c r="D3965" s="6">
        <f t="shared" si="601"/>
        <v>748174.82653186272</v>
      </c>
      <c r="F3965" s="6">
        <f t="shared" si="602"/>
        <v>587799.90219417599</v>
      </c>
      <c r="H3965" s="6">
        <f t="shared" si="603"/>
        <v>435047.40580673033</v>
      </c>
      <c r="J3965" s="6">
        <f t="shared" si="604"/>
        <v>476832.14083192265</v>
      </c>
      <c r="L3965" s="6">
        <f t="shared" si="605"/>
        <v>590502.20591029874</v>
      </c>
      <c r="N3965" s="6">
        <f t="shared" si="606"/>
        <v>656541.31730503356</v>
      </c>
      <c r="P3965" s="6">
        <f t="shared" si="607"/>
        <v>534523.51336501376</v>
      </c>
      <c r="R3965" s="6">
        <f t="shared" si="608"/>
        <v>387884.8548035511</v>
      </c>
      <c r="T3965" s="6">
        <f t="shared" si="609"/>
        <v>370948.60222932533</v>
      </c>
      <c r="V3965" s="6">
        <f t="shared" si="610"/>
        <v>-134721.94255576143</v>
      </c>
      <c r="X3965" s="6">
        <f t="shared" si="611"/>
        <v>-127577.64168136926</v>
      </c>
      <c r="Z3965" s="6">
        <f t="shared" si="612"/>
        <v>-124820.15974079673</v>
      </c>
      <c r="AB3965" s="6">
        <f t="shared" si="613"/>
        <v>-119498.67410711468</v>
      </c>
      <c r="AD3965" s="6">
        <f t="shared" si="614"/>
        <v>-102887.68210839582</v>
      </c>
      <c r="AF3965" s="6">
        <f t="shared" si="615"/>
        <v>272574.8402457934</v>
      </c>
      <c r="AH3965" s="6">
        <f t="shared" si="616"/>
        <v>256785.53633546625</v>
      </c>
      <c r="AJ3965" s="6">
        <f t="shared" si="617"/>
        <v>234937.29176211363</v>
      </c>
      <c r="AL3965" s="6">
        <f t="shared" si="618"/>
        <v>223066.25732919184</v>
      </c>
      <c r="AN3965" s="6">
        <f t="shared" si="619"/>
        <v>197902.29246056997</v>
      </c>
    </row>
    <row r="3966" spans="2:40" x14ac:dyDescent="0.2">
      <c r="B3966" s="6">
        <f t="shared" si="600"/>
        <v>698423.65057907521</v>
      </c>
      <c r="D3966" s="6">
        <f t="shared" si="601"/>
        <v>742137.54704612202</v>
      </c>
      <c r="F3966" s="6">
        <f t="shared" si="602"/>
        <v>583183.83098652819</v>
      </c>
      <c r="H3966" s="6">
        <f t="shared" si="603"/>
        <v>431370.49796475284</v>
      </c>
      <c r="J3966" s="6">
        <f t="shared" si="604"/>
        <v>472526.34904813155</v>
      </c>
      <c r="L3966" s="6">
        <f t="shared" si="605"/>
        <v>585970.49034179014</v>
      </c>
      <c r="N3966" s="6">
        <f t="shared" si="606"/>
        <v>652027.16727579222</v>
      </c>
      <c r="P3966" s="6">
        <f t="shared" si="607"/>
        <v>530961.59267632966</v>
      </c>
      <c r="R3966" s="6">
        <f t="shared" si="608"/>
        <v>383584.2371802376</v>
      </c>
      <c r="T3966" s="6">
        <f t="shared" si="609"/>
        <v>368062.27772468858</v>
      </c>
      <c r="V3966" s="6">
        <f t="shared" si="610"/>
        <v>-134807.52253284803</v>
      </c>
      <c r="X3966" s="6">
        <f t="shared" si="611"/>
        <v>-123798.14556559146</v>
      </c>
      <c r="Z3966" s="6">
        <f t="shared" si="612"/>
        <v>-121323.5008327613</v>
      </c>
      <c r="AB3966" s="6">
        <f t="shared" si="613"/>
        <v>-119558.0276521409</v>
      </c>
      <c r="AD3966" s="6">
        <f t="shared" si="614"/>
        <v>-102340.64623845996</v>
      </c>
      <c r="AF3966" s="6">
        <f t="shared" si="615"/>
        <v>271736.32478814351</v>
      </c>
      <c r="AH3966" s="6">
        <f t="shared" si="616"/>
        <v>255942.10136217237</v>
      </c>
      <c r="AJ3966" s="6">
        <f t="shared" si="617"/>
        <v>234295.24297108254</v>
      </c>
      <c r="AL3966" s="6">
        <f t="shared" si="618"/>
        <v>222440.66495802754</v>
      </c>
      <c r="AN3966" s="6">
        <f t="shared" si="619"/>
        <v>197235.15497684578</v>
      </c>
    </row>
    <row r="3967" spans="2:40" x14ac:dyDescent="0.2">
      <c r="B3967" s="6">
        <f t="shared" si="600"/>
        <v>692456.0619721408</v>
      </c>
      <c r="D3967" s="6">
        <f t="shared" si="601"/>
        <v>736784.56946866389</v>
      </c>
      <c r="F3967" s="6">
        <f t="shared" si="602"/>
        <v>578345.654018195</v>
      </c>
      <c r="H3967" s="6">
        <f t="shared" si="603"/>
        <v>427171.19778203248</v>
      </c>
      <c r="J3967" s="6">
        <f t="shared" si="604"/>
        <v>468210.42729358684</v>
      </c>
      <c r="L3967" s="6">
        <f t="shared" si="605"/>
        <v>581430.81444514217</v>
      </c>
      <c r="N3967" s="6">
        <f t="shared" si="606"/>
        <v>647498.36937789223</v>
      </c>
      <c r="P3967" s="6">
        <f t="shared" si="607"/>
        <v>528063.18720858672</v>
      </c>
      <c r="R3967" s="6">
        <f t="shared" si="608"/>
        <v>379354.50394582277</v>
      </c>
      <c r="T3967" s="6">
        <f t="shared" si="609"/>
        <v>365099.21756358905</v>
      </c>
      <c r="V3967" s="6">
        <f t="shared" si="610"/>
        <v>-134658.01169052371</v>
      </c>
      <c r="X3967" s="6">
        <f t="shared" si="611"/>
        <v>-123177.19653601163</v>
      </c>
      <c r="Z3967" s="6">
        <f t="shared" si="612"/>
        <v>-118238.84310456815</v>
      </c>
      <c r="AB3967" s="6">
        <f t="shared" si="613"/>
        <v>-119205.98596636311</v>
      </c>
      <c r="AD3967" s="6">
        <f t="shared" si="614"/>
        <v>-100811.42201632987</v>
      </c>
      <c r="AF3967" s="6">
        <f t="shared" si="615"/>
        <v>270888.77826214611</v>
      </c>
      <c r="AH3967" s="6">
        <f t="shared" si="616"/>
        <v>255082.03448923348</v>
      </c>
      <c r="AJ3967" s="6">
        <f t="shared" si="617"/>
        <v>233596.26085650999</v>
      </c>
      <c r="AL3967" s="6">
        <f t="shared" si="618"/>
        <v>221777.22872488803</v>
      </c>
      <c r="AN3967" s="6">
        <f t="shared" si="619"/>
        <v>196639.39783944094</v>
      </c>
    </row>
    <row r="3968" spans="2:40" x14ac:dyDescent="0.2">
      <c r="B3968" s="6">
        <f t="shared" si="600"/>
        <v>687377.31488496531</v>
      </c>
      <c r="D3968" s="6">
        <f t="shared" si="601"/>
        <v>731818.53935167694</v>
      </c>
      <c r="F3968" s="6">
        <f t="shared" si="602"/>
        <v>573273.81454530591</v>
      </c>
      <c r="H3968" s="6">
        <f t="shared" si="603"/>
        <v>423192.74070391443</v>
      </c>
      <c r="J3968" s="6">
        <f t="shared" si="604"/>
        <v>463884.33321435383</v>
      </c>
      <c r="L3968" s="6">
        <f t="shared" si="605"/>
        <v>576880.89870763104</v>
      </c>
      <c r="N3968" s="6">
        <f t="shared" si="606"/>
        <v>642956.64871440956</v>
      </c>
      <c r="P3968" s="6">
        <f t="shared" si="607"/>
        <v>525806.33532982564</v>
      </c>
      <c r="R3968" s="6">
        <f t="shared" si="608"/>
        <v>375483.78538920311</v>
      </c>
      <c r="T3968" s="6">
        <f t="shared" si="609"/>
        <v>361787.897028604</v>
      </c>
      <c r="V3968" s="6">
        <f t="shared" si="610"/>
        <v>-122957.06999848437</v>
      </c>
      <c r="X3968" s="6">
        <f t="shared" si="611"/>
        <v>-123097.42095542343</v>
      </c>
      <c r="Z3968" s="6">
        <f t="shared" si="612"/>
        <v>-116287.59704749851</v>
      </c>
      <c r="AB3968" s="6">
        <f t="shared" si="613"/>
        <v>-109190.43290274795</v>
      </c>
      <c r="AD3968" s="6">
        <f t="shared" si="614"/>
        <v>-97200.435564320404</v>
      </c>
      <c r="AF3968" s="6">
        <f t="shared" si="615"/>
        <v>270075.73515538184</v>
      </c>
      <c r="AH3968" s="6">
        <f t="shared" si="616"/>
        <v>254211.28486911315</v>
      </c>
      <c r="AJ3968" s="6">
        <f t="shared" si="617"/>
        <v>232855.55808136769</v>
      </c>
      <c r="AL3968" s="6">
        <f t="shared" si="618"/>
        <v>221109.63356438756</v>
      </c>
      <c r="AN3968" s="6">
        <f t="shared" si="619"/>
        <v>196592.87606952348</v>
      </c>
    </row>
    <row r="3969" spans="2:40" x14ac:dyDescent="0.2">
      <c r="B3969" s="6">
        <f t="shared" si="600"/>
        <v>682653.37209003605</v>
      </c>
      <c r="D3969" s="6">
        <f t="shared" si="601"/>
        <v>726660.00385541632</v>
      </c>
      <c r="F3969" s="6">
        <f t="shared" si="602"/>
        <v>568346.33428527787</v>
      </c>
      <c r="H3969" s="6">
        <f t="shared" si="603"/>
        <v>419066.01343268779</v>
      </c>
      <c r="J3969" s="6">
        <f t="shared" si="604"/>
        <v>459552.47338158474</v>
      </c>
      <c r="L3969" s="6">
        <f t="shared" si="605"/>
        <v>572318.63772543857</v>
      </c>
      <c r="N3969" s="6">
        <f t="shared" si="606"/>
        <v>638404.97235773562</v>
      </c>
      <c r="P3969" s="6">
        <f t="shared" si="607"/>
        <v>523194.8297694975</v>
      </c>
      <c r="R3969" s="6">
        <f t="shared" si="608"/>
        <v>372014.7143741193</v>
      </c>
      <c r="T3969" s="6">
        <f t="shared" si="609"/>
        <v>358835.96156975377</v>
      </c>
      <c r="V3969" s="6">
        <f t="shared" si="610"/>
        <v>-120325.23740898</v>
      </c>
      <c r="X3969" s="6">
        <f t="shared" si="611"/>
        <v>-119821.71114301305</v>
      </c>
      <c r="Z3969" s="6">
        <f t="shared" si="612"/>
        <v>-114663.05632601092</v>
      </c>
      <c r="AB3969" s="6">
        <f t="shared" si="613"/>
        <v>-107142.3406673791</v>
      </c>
      <c r="AD3969" s="6">
        <f t="shared" si="614"/>
        <v>-93477.650366606846</v>
      </c>
      <c r="AF3969" s="6">
        <f t="shared" si="615"/>
        <v>269710.22736462601</v>
      </c>
      <c r="AH3969" s="6">
        <f t="shared" si="616"/>
        <v>253332.50165626788</v>
      </c>
      <c r="AJ3969" s="6">
        <f t="shared" si="617"/>
        <v>232107.43728854021</v>
      </c>
      <c r="AL3969" s="6">
        <f t="shared" si="618"/>
        <v>220442.41316856709</v>
      </c>
      <c r="AN3969" s="6">
        <f t="shared" si="619"/>
        <v>197062.27837656662</v>
      </c>
    </row>
    <row r="3970" spans="2:40" x14ac:dyDescent="0.2">
      <c r="B3970" s="6">
        <f t="shared" si="600"/>
        <v>678067.89266103937</v>
      </c>
      <c r="D3970" s="6">
        <f t="shared" si="601"/>
        <v>721203.07154742302</v>
      </c>
      <c r="F3970" s="6">
        <f t="shared" si="602"/>
        <v>563338.53757310018</v>
      </c>
      <c r="H3970" s="6">
        <f t="shared" si="603"/>
        <v>414357.94680757215</v>
      </c>
      <c r="J3970" s="6">
        <f t="shared" si="604"/>
        <v>455215.27532018675</v>
      </c>
      <c r="L3970" s="6">
        <f t="shared" si="605"/>
        <v>567742.14164574991</v>
      </c>
      <c r="N3970" s="6">
        <f t="shared" si="606"/>
        <v>633846.94394095649</v>
      </c>
      <c r="P3970" s="6">
        <f t="shared" si="607"/>
        <v>519783.66266993957</v>
      </c>
      <c r="R3970" s="6">
        <f t="shared" si="608"/>
        <v>368731.48069683084</v>
      </c>
      <c r="T3970" s="6">
        <f t="shared" si="609"/>
        <v>356003.55393839371</v>
      </c>
      <c r="V3970" s="6">
        <f t="shared" si="610"/>
        <v>-120277.07419931832</v>
      </c>
      <c r="X3970" s="6">
        <f t="shared" si="611"/>
        <v>-113262.64725036363</v>
      </c>
      <c r="Z3970" s="6">
        <f t="shared" si="612"/>
        <v>-111156.59261656334</v>
      </c>
      <c r="AB3970" s="6">
        <f t="shared" si="613"/>
        <v>-107100.298517216</v>
      </c>
      <c r="AD3970" s="6">
        <f t="shared" si="614"/>
        <v>-91002.5524208524</v>
      </c>
      <c r="AF3970" s="6">
        <f t="shared" si="615"/>
        <v>269896.21271485946</v>
      </c>
      <c r="AH3970" s="6">
        <f t="shared" si="616"/>
        <v>252493.4645319237</v>
      </c>
      <c r="AJ3970" s="6">
        <f t="shared" si="617"/>
        <v>231358.31471267235</v>
      </c>
      <c r="AL3970" s="6">
        <f t="shared" si="618"/>
        <v>219770.57361140725</v>
      </c>
      <c r="AN3970" s="6">
        <f t="shared" si="619"/>
        <v>197738.97932716232</v>
      </c>
    </row>
    <row r="3971" spans="2:40" x14ac:dyDescent="0.2">
      <c r="B3971" s="6">
        <f t="shared" si="600"/>
        <v>673987.48627542634</v>
      </c>
      <c r="D3971" s="6">
        <f t="shared" si="601"/>
        <v>715898.57900502521</v>
      </c>
      <c r="F3971" s="6">
        <f t="shared" si="602"/>
        <v>558090.70085746225</v>
      </c>
      <c r="H3971" s="6">
        <f t="shared" si="603"/>
        <v>409954.71923263848</v>
      </c>
      <c r="J3971" s="6">
        <f t="shared" si="604"/>
        <v>450872.88175419095</v>
      </c>
      <c r="L3971" s="6">
        <f t="shared" si="605"/>
        <v>563151.89694948914</v>
      </c>
      <c r="N3971" s="6">
        <f t="shared" si="606"/>
        <v>629282.76944961387</v>
      </c>
      <c r="P3971" s="6">
        <f t="shared" si="607"/>
        <v>515873.21219959843</v>
      </c>
      <c r="R3971" s="6">
        <f t="shared" si="608"/>
        <v>364977.06189624593</v>
      </c>
      <c r="T3971" s="6">
        <f t="shared" si="609"/>
        <v>353166.15145291953</v>
      </c>
      <c r="V3971" s="6">
        <f t="shared" si="610"/>
        <v>-120347.35991183926</v>
      </c>
      <c r="X3971" s="6">
        <f t="shared" si="611"/>
        <v>-109234.59727256803</v>
      </c>
      <c r="Z3971" s="6">
        <f t="shared" si="612"/>
        <v>-107257.22646314322</v>
      </c>
      <c r="AB3971" s="6">
        <f t="shared" si="613"/>
        <v>-107148.53597179004</v>
      </c>
      <c r="AD3971" s="6">
        <f t="shared" si="614"/>
        <v>-90193.892556394523</v>
      </c>
      <c r="AF3971" s="6">
        <f t="shared" si="615"/>
        <v>270019.61826786288</v>
      </c>
      <c r="AH3971" s="6">
        <f t="shared" si="616"/>
        <v>251682.93177836752</v>
      </c>
      <c r="AJ3971" s="6">
        <f t="shared" si="617"/>
        <v>230611.55000858457</v>
      </c>
      <c r="AL3971" s="6">
        <f t="shared" si="618"/>
        <v>219138.56471022524</v>
      </c>
      <c r="AN3971" s="6">
        <f t="shared" si="619"/>
        <v>198158.45554640633</v>
      </c>
    </row>
    <row r="3972" spans="2:40" x14ac:dyDescent="0.2">
      <c r="B3972" s="6">
        <f t="shared" si="600"/>
        <v>668928.1634889727</v>
      </c>
      <c r="D3972" s="6">
        <f t="shared" si="601"/>
        <v>710333.4498703212</v>
      </c>
      <c r="F3972" s="6">
        <f t="shared" si="602"/>
        <v>553199.45382322662</v>
      </c>
      <c r="H3972" s="6">
        <f t="shared" si="603"/>
        <v>404883.29307735991</v>
      </c>
      <c r="J3972" s="6">
        <f t="shared" si="604"/>
        <v>446779.70726082462</v>
      </c>
      <c r="L3972" s="6">
        <f t="shared" si="605"/>
        <v>558546.303899989</v>
      </c>
      <c r="N3972" s="6">
        <f t="shared" si="606"/>
        <v>624711.44654495269</v>
      </c>
      <c r="P3972" s="6">
        <f t="shared" si="607"/>
        <v>511707.44515055959</v>
      </c>
      <c r="R3972" s="6">
        <f t="shared" si="608"/>
        <v>361008.09253782168</v>
      </c>
      <c r="T3972" s="6">
        <f t="shared" si="609"/>
        <v>350517.63273164618</v>
      </c>
      <c r="V3972" s="6">
        <f t="shared" si="610"/>
        <v>-114435.60289808307</v>
      </c>
      <c r="X3972" s="6">
        <f t="shared" si="611"/>
        <v>-108738.84381680044</v>
      </c>
      <c r="Z3972" s="6">
        <f t="shared" si="612"/>
        <v>-104021.34381587364</v>
      </c>
      <c r="AB3972" s="6">
        <f t="shared" si="613"/>
        <v>-101366.25227248805</v>
      </c>
      <c r="AD3972" s="6">
        <f t="shared" si="614"/>
        <v>-88715.654720499675</v>
      </c>
      <c r="AF3972" s="6">
        <f t="shared" si="615"/>
        <v>269980.6146676974</v>
      </c>
      <c r="AH3972" s="6">
        <f t="shared" si="616"/>
        <v>250813.99570521401</v>
      </c>
      <c r="AJ3972" s="6">
        <f t="shared" si="617"/>
        <v>229869.32796297449</v>
      </c>
      <c r="AL3972" s="6">
        <f t="shared" si="618"/>
        <v>219000.24822983131</v>
      </c>
      <c r="AN3972" s="6">
        <f t="shared" si="619"/>
        <v>198238.64222537732</v>
      </c>
    </row>
    <row r="3973" spans="2:40" x14ac:dyDescent="0.2">
      <c r="B3973" s="6">
        <f t="shared" si="600"/>
        <v>663518.79139871907</v>
      </c>
      <c r="D3973" s="6">
        <f t="shared" si="601"/>
        <v>704721.8735871237</v>
      </c>
      <c r="F3973" s="6">
        <f t="shared" si="602"/>
        <v>547911.03743980115</v>
      </c>
      <c r="H3973" s="6">
        <f t="shared" si="603"/>
        <v>399463.78369095706</v>
      </c>
      <c r="J3973" s="6">
        <f t="shared" si="604"/>
        <v>442530.31329591584</v>
      </c>
      <c r="L3973" s="6">
        <f t="shared" si="605"/>
        <v>553942.29483847937</v>
      </c>
      <c r="N3973" s="6">
        <f t="shared" si="606"/>
        <v>620167.37456486654</v>
      </c>
      <c r="P3973" s="6">
        <f t="shared" si="607"/>
        <v>507491.15351450583</v>
      </c>
      <c r="R3973" s="6">
        <f t="shared" si="608"/>
        <v>356688.37326526048</v>
      </c>
      <c r="T3973" s="6">
        <f t="shared" si="609"/>
        <v>348025.13438952644</v>
      </c>
      <c r="V3973" s="6">
        <f t="shared" si="610"/>
        <v>-107821.91836485108</v>
      </c>
      <c r="X3973" s="6">
        <f t="shared" si="611"/>
        <v>-108763.24063242279</v>
      </c>
      <c r="Z3973" s="6">
        <f t="shared" si="612"/>
        <v>-103018.42637818644</v>
      </c>
      <c r="AB3973" s="6">
        <f t="shared" si="613"/>
        <v>-95239.7684424498</v>
      </c>
      <c r="AD3973" s="6">
        <f t="shared" si="614"/>
        <v>-86069.48574415948</v>
      </c>
      <c r="AF3973" s="6">
        <f t="shared" si="615"/>
        <v>269789.71836020763</v>
      </c>
      <c r="AH3973" s="6">
        <f t="shared" si="616"/>
        <v>250142.89811764998</v>
      </c>
      <c r="AJ3973" s="6">
        <f t="shared" si="617"/>
        <v>229197.12270732809</v>
      </c>
      <c r="AL3973" s="6">
        <f t="shared" si="618"/>
        <v>220154.78966397044</v>
      </c>
      <c r="AN3973" s="6">
        <f t="shared" si="619"/>
        <v>197786.10608199422</v>
      </c>
    </row>
    <row r="3974" spans="2:40" x14ac:dyDescent="0.2">
      <c r="B3974" s="6">
        <f t="shared" si="600"/>
        <v>658489.48132828099</v>
      </c>
      <c r="D3974" s="6">
        <f t="shared" si="601"/>
        <v>698911.63934409991</v>
      </c>
      <c r="F3974" s="6">
        <f t="shared" si="602"/>
        <v>542447.44922376785</v>
      </c>
      <c r="H3974" s="6">
        <f t="shared" si="603"/>
        <v>394451.06237152027</v>
      </c>
      <c r="J3974" s="6">
        <f t="shared" si="604"/>
        <v>438615.48149371304</v>
      </c>
      <c r="L3974" s="6">
        <f t="shared" si="605"/>
        <v>549604.1775319617</v>
      </c>
      <c r="N3974" s="6">
        <f t="shared" si="606"/>
        <v>615649.05718770926</v>
      </c>
      <c r="P3974" s="6">
        <f t="shared" si="607"/>
        <v>503272.49544279731</v>
      </c>
      <c r="R3974" s="6">
        <f t="shared" si="608"/>
        <v>352187.12900195771</v>
      </c>
      <c r="T3974" s="6">
        <f t="shared" si="609"/>
        <v>345378.89985203597</v>
      </c>
      <c r="V3974" s="6">
        <f t="shared" si="610"/>
        <v>-107211.62867007861</v>
      </c>
      <c r="X3974" s="6">
        <f t="shared" si="611"/>
        <v>-107587.94792867506</v>
      </c>
      <c r="Z3974" s="6">
        <f t="shared" si="612"/>
        <v>-101849.82004284501</v>
      </c>
      <c r="AB3974" s="6">
        <f t="shared" si="613"/>
        <v>-94733.802309733728</v>
      </c>
      <c r="AD3974" s="6">
        <f t="shared" si="614"/>
        <v>-82264.854561751694</v>
      </c>
      <c r="AF3974" s="6">
        <f t="shared" si="615"/>
        <v>269673.01996018103</v>
      </c>
      <c r="AH3974" s="6">
        <f t="shared" si="616"/>
        <v>249999.19044611955</v>
      </c>
      <c r="AJ3974" s="6">
        <f t="shared" si="617"/>
        <v>229410.14081140401</v>
      </c>
      <c r="AL3974" s="6">
        <f t="shared" si="618"/>
        <v>221715.74532011253</v>
      </c>
      <c r="AN3974" s="6">
        <f t="shared" si="619"/>
        <v>197089.66514849724</v>
      </c>
    </row>
    <row r="3975" spans="2:40" x14ac:dyDescent="0.2">
      <c r="B3975" s="6">
        <f t="shared" si="600"/>
        <v>652592.12641464151</v>
      </c>
      <c r="D3975" s="6">
        <f t="shared" si="601"/>
        <v>692702.58844835707</v>
      </c>
      <c r="F3975" s="6">
        <f t="shared" si="602"/>
        <v>537430.9876963041</v>
      </c>
      <c r="H3975" s="6">
        <f t="shared" si="603"/>
        <v>389367.30356861948</v>
      </c>
      <c r="J3975" s="6">
        <f t="shared" si="604"/>
        <v>435155.30387647869</v>
      </c>
      <c r="L3975" s="6">
        <f t="shared" si="605"/>
        <v>545576.035118595</v>
      </c>
      <c r="N3975" s="6">
        <f t="shared" si="606"/>
        <v>611142.86967520276</v>
      </c>
      <c r="P3975" s="6">
        <f t="shared" si="607"/>
        <v>499050.4861776522</v>
      </c>
      <c r="R3975" s="6">
        <f t="shared" si="608"/>
        <v>347661.46083671157</v>
      </c>
      <c r="T3975" s="6">
        <f t="shared" si="609"/>
        <v>342248.79904541408</v>
      </c>
      <c r="V3975" s="6">
        <f t="shared" si="610"/>
        <v>-105789.27223605069</v>
      </c>
      <c r="X3975" s="6">
        <f t="shared" si="611"/>
        <v>-102562.64759800276</v>
      </c>
      <c r="Z3975" s="6">
        <f t="shared" si="612"/>
        <v>-99363.710596454344</v>
      </c>
      <c r="AB3975" s="6">
        <f t="shared" si="613"/>
        <v>-94579.72757208292</v>
      </c>
      <c r="AD3975" s="6">
        <f t="shared" si="614"/>
        <v>-78991.511400548712</v>
      </c>
      <c r="AF3975" s="6">
        <f t="shared" si="615"/>
        <v>269156.21562318847</v>
      </c>
      <c r="AH3975" s="6">
        <f t="shared" si="616"/>
        <v>251412.34424145479</v>
      </c>
      <c r="AJ3975" s="6">
        <f t="shared" si="617"/>
        <v>230865.43366246231</v>
      </c>
      <c r="AL3975" s="6">
        <f t="shared" si="618"/>
        <v>222301.04059436955</v>
      </c>
      <c r="AN3975" s="6">
        <f t="shared" si="619"/>
        <v>196353.06753192618</v>
      </c>
    </row>
    <row r="3976" spans="2:40" x14ac:dyDescent="0.2">
      <c r="B3976" s="6">
        <f t="shared" si="600"/>
        <v>646864.07528021222</v>
      </c>
      <c r="D3976" s="6">
        <f t="shared" si="601"/>
        <v>686402.05497308599</v>
      </c>
      <c r="F3976" s="6">
        <f t="shared" si="602"/>
        <v>532048.53009214485</v>
      </c>
      <c r="H3976" s="6">
        <f t="shared" si="603"/>
        <v>384068.36601052503</v>
      </c>
      <c r="J3976" s="6">
        <f t="shared" si="604"/>
        <v>431533.05912242719</v>
      </c>
      <c r="L3976" s="6">
        <f t="shared" si="605"/>
        <v>541710.94778333802</v>
      </c>
      <c r="N3976" s="6">
        <f t="shared" si="606"/>
        <v>606579.04949334415</v>
      </c>
      <c r="P3976" s="6">
        <f t="shared" si="607"/>
        <v>494823.72458231973</v>
      </c>
      <c r="R3976" s="6">
        <f t="shared" si="608"/>
        <v>343130.3419584643</v>
      </c>
      <c r="T3976" s="6">
        <f t="shared" si="609"/>
        <v>338916.44618409954</v>
      </c>
      <c r="V3976" s="6">
        <f t="shared" si="610"/>
        <v>-105763.52808914581</v>
      </c>
      <c r="X3976" s="6">
        <f t="shared" si="611"/>
        <v>-96340.135635862127</v>
      </c>
      <c r="Z3976" s="6">
        <f t="shared" si="612"/>
        <v>-95197.186482705918</v>
      </c>
      <c r="AB3976" s="6">
        <f t="shared" si="613"/>
        <v>-94611.606301488951</v>
      </c>
      <c r="AD3976" s="6">
        <f t="shared" si="614"/>
        <v>-78108.780668306295</v>
      </c>
      <c r="AF3976" s="6">
        <f t="shared" si="615"/>
        <v>268703.01456788671</v>
      </c>
      <c r="AH3976" s="6">
        <f t="shared" si="616"/>
        <v>252808.56816308715</v>
      </c>
      <c r="AJ3976" s="6">
        <f t="shared" si="617"/>
        <v>232295.61175593772</v>
      </c>
      <c r="AL3976" s="6">
        <f t="shared" si="618"/>
        <v>221836.01624316376</v>
      </c>
      <c r="AN3976" s="6">
        <f t="shared" si="619"/>
        <v>195626.42390528729</v>
      </c>
    </row>
    <row r="3977" spans="2:40" x14ac:dyDescent="0.2">
      <c r="B3977" s="6">
        <f t="shared" si="600"/>
        <v>641546.23430899926</v>
      </c>
      <c r="D3977" s="6">
        <f t="shared" si="601"/>
        <v>680101.84454532468</v>
      </c>
      <c r="F3977" s="6">
        <f t="shared" si="602"/>
        <v>527083.66780759243</v>
      </c>
      <c r="H3977" s="6">
        <f t="shared" si="603"/>
        <v>379213.24224694719</v>
      </c>
      <c r="J3977" s="6">
        <f t="shared" si="604"/>
        <v>427808.17046305462</v>
      </c>
      <c r="L3977" s="6">
        <f t="shared" si="605"/>
        <v>538013.78906577558</v>
      </c>
      <c r="N3977" s="6">
        <f t="shared" si="606"/>
        <v>602013.84736593696</v>
      </c>
      <c r="P3977" s="6">
        <f t="shared" si="607"/>
        <v>490593.10281958972</v>
      </c>
      <c r="R3977" s="6">
        <f t="shared" si="608"/>
        <v>338587.1726984001</v>
      </c>
      <c r="T3977" s="6">
        <f t="shared" si="609"/>
        <v>335538.21545964875</v>
      </c>
      <c r="V3977" s="6">
        <f t="shared" si="610"/>
        <v>-105819.96652103563</v>
      </c>
      <c r="X3977" s="6">
        <f t="shared" si="611"/>
        <v>-94277.951409404996</v>
      </c>
      <c r="Z3977" s="6">
        <f t="shared" si="612"/>
        <v>-91529.886751849626</v>
      </c>
      <c r="AB3977" s="6">
        <f t="shared" si="613"/>
        <v>-93295.368358104053</v>
      </c>
      <c r="AD3977" s="6">
        <f t="shared" si="614"/>
        <v>-77280.424398602045</v>
      </c>
      <c r="AF3977" s="6">
        <f t="shared" si="615"/>
        <v>268491.14587841864</v>
      </c>
      <c r="AH3977" s="6">
        <f t="shared" si="616"/>
        <v>252789.1890717246</v>
      </c>
      <c r="AJ3977" s="6">
        <f t="shared" si="617"/>
        <v>232578.08922298794</v>
      </c>
      <c r="AL3977" s="6">
        <f t="shared" si="618"/>
        <v>221157.61006915243</v>
      </c>
      <c r="AN3977" s="6">
        <f t="shared" si="619"/>
        <v>194930.33168807748</v>
      </c>
    </row>
    <row r="3978" spans="2:40" x14ac:dyDescent="0.2">
      <c r="B3978" s="6">
        <f t="shared" si="600"/>
        <v>635962.81821395759</v>
      </c>
      <c r="D3978" s="6">
        <f t="shared" si="601"/>
        <v>673786.52789299074</v>
      </c>
      <c r="F3978" s="6">
        <f t="shared" si="602"/>
        <v>522731.94942895096</v>
      </c>
      <c r="H3978" s="6">
        <f t="shared" si="603"/>
        <v>374230.47144958278</v>
      </c>
      <c r="J3978" s="6">
        <f t="shared" si="604"/>
        <v>424064.64538114995</v>
      </c>
      <c r="L3978" s="6">
        <f t="shared" si="605"/>
        <v>534529.39801669819</v>
      </c>
      <c r="N3978" s="6">
        <f t="shared" si="606"/>
        <v>598261.32727180456</v>
      </c>
      <c r="P3978" s="6">
        <f t="shared" si="607"/>
        <v>486355.85590997816</v>
      </c>
      <c r="R3978" s="6">
        <f t="shared" si="608"/>
        <v>334033.33689678321</v>
      </c>
      <c r="T3978" s="6">
        <f t="shared" si="609"/>
        <v>332166.21352325706</v>
      </c>
      <c r="V3978" s="6">
        <f t="shared" si="610"/>
        <v>-105641.4701893538</v>
      </c>
      <c r="X3978" s="6">
        <f t="shared" si="611"/>
        <v>-94209.904383887886</v>
      </c>
      <c r="Z3978" s="6">
        <f t="shared" si="612"/>
        <v>-89867.871406105813</v>
      </c>
      <c r="AB3978" s="6">
        <f t="shared" si="613"/>
        <v>-92688.176517851593</v>
      </c>
      <c r="AD3978" s="6">
        <f t="shared" si="614"/>
        <v>-74502.182325884743</v>
      </c>
      <c r="AF3978" s="6">
        <f t="shared" si="615"/>
        <v>268131.56831903075</v>
      </c>
      <c r="AH3978" s="6">
        <f t="shared" si="616"/>
        <v>252070.4565153039</v>
      </c>
      <c r="AJ3978" s="6">
        <f t="shared" si="617"/>
        <v>231957.04801320474</v>
      </c>
      <c r="AL3978" s="6">
        <f t="shared" si="618"/>
        <v>220453.44049392611</v>
      </c>
      <c r="AN3978" s="6">
        <f t="shared" si="619"/>
        <v>194248.83694709005</v>
      </c>
    </row>
    <row r="3979" spans="2:40" x14ac:dyDescent="0.2">
      <c r="B3979" s="6">
        <f t="shared" si="600"/>
        <v>630237.54302762134</v>
      </c>
      <c r="D3979" s="6">
        <f t="shared" si="601"/>
        <v>667432.0050856882</v>
      </c>
      <c r="F3979" s="6">
        <f t="shared" si="602"/>
        <v>517710.67111487919</v>
      </c>
      <c r="H3979" s="6">
        <f t="shared" si="603"/>
        <v>368787.56909177528</v>
      </c>
      <c r="J3979" s="6">
        <f t="shared" si="604"/>
        <v>420008.99310469895</v>
      </c>
      <c r="L3979" s="6">
        <f t="shared" si="605"/>
        <v>531031.16011987033</v>
      </c>
      <c r="N3979" s="6">
        <f t="shared" si="606"/>
        <v>595552.6047244604</v>
      </c>
      <c r="P3979" s="6">
        <f t="shared" si="607"/>
        <v>482109.84900178376</v>
      </c>
      <c r="R3979" s="6">
        <f t="shared" si="608"/>
        <v>329475.85916561523</v>
      </c>
      <c r="T3979" s="6">
        <f t="shared" si="609"/>
        <v>328798.17996107676</v>
      </c>
      <c r="V3979" s="6">
        <f t="shared" si="610"/>
        <v>-93842.040253210405</v>
      </c>
      <c r="X3979" s="6">
        <f t="shared" si="611"/>
        <v>-93934.90085524309</v>
      </c>
      <c r="Z3979" s="6">
        <f t="shared" si="612"/>
        <v>-88079.937309426154</v>
      </c>
      <c r="AB3979" s="6">
        <f t="shared" si="613"/>
        <v>-83623.829344749203</v>
      </c>
      <c r="AD3979" s="6">
        <f t="shared" si="614"/>
        <v>-70326.42952222185</v>
      </c>
      <c r="AF3979" s="6">
        <f t="shared" si="615"/>
        <v>267266.21173474594</v>
      </c>
      <c r="AH3979" s="6">
        <f t="shared" si="616"/>
        <v>251156.35047913535</v>
      </c>
      <c r="AJ3979" s="6">
        <f t="shared" si="617"/>
        <v>231212.99230254596</v>
      </c>
      <c r="AL3979" s="6">
        <f t="shared" si="618"/>
        <v>219740.77368642724</v>
      </c>
      <c r="AN3979" s="6">
        <f t="shared" si="619"/>
        <v>193551.92496370483</v>
      </c>
    </row>
    <row r="3980" spans="2:40" x14ac:dyDescent="0.2">
      <c r="B3980" s="6">
        <f t="shared" si="600"/>
        <v>624485.99817269994</v>
      </c>
      <c r="D3980" s="6">
        <f t="shared" si="601"/>
        <v>661057.3813819713</v>
      </c>
      <c r="F3980" s="6">
        <f t="shared" si="602"/>
        <v>513273.14603013062</v>
      </c>
      <c r="H3980" s="6">
        <f t="shared" si="603"/>
        <v>363481.67636322847</v>
      </c>
      <c r="J3980" s="6">
        <f t="shared" si="604"/>
        <v>415595.51897626853</v>
      </c>
      <c r="L3980" s="6">
        <f t="shared" si="605"/>
        <v>527286.24392231985</v>
      </c>
      <c r="N3980" s="6">
        <f t="shared" si="606"/>
        <v>592962.43842762441</v>
      </c>
      <c r="P3980" s="6">
        <f t="shared" si="607"/>
        <v>477856.35914891755</v>
      </c>
      <c r="R3980" s="6">
        <f t="shared" si="608"/>
        <v>324906.49945453444</v>
      </c>
      <c r="T3980" s="6">
        <f t="shared" si="609"/>
        <v>325420.42263053259</v>
      </c>
      <c r="V3980" s="6">
        <f t="shared" si="610"/>
        <v>-91149.676828999582</v>
      </c>
      <c r="X3980" s="6">
        <f t="shared" si="611"/>
        <v>-89518.921854929198</v>
      </c>
      <c r="Z3980" s="6">
        <f t="shared" si="612"/>
        <v>-85689.013773656901</v>
      </c>
      <c r="AB3980" s="6">
        <f t="shared" si="613"/>
        <v>-82037.166521732346</v>
      </c>
      <c r="AD3980" s="6">
        <f t="shared" si="614"/>
        <v>-67272.154432745199</v>
      </c>
      <c r="AF3980" s="6">
        <f t="shared" si="615"/>
        <v>266319.54803837411</v>
      </c>
      <c r="AH3980" s="6">
        <f t="shared" si="616"/>
        <v>250241.79937306364</v>
      </c>
      <c r="AJ3980" s="6">
        <f t="shared" si="617"/>
        <v>230609.69218079976</v>
      </c>
      <c r="AL3980" s="6">
        <f t="shared" si="618"/>
        <v>219019.13433366164</v>
      </c>
      <c r="AN3980" s="6">
        <f t="shared" si="619"/>
        <v>192829.95771585972</v>
      </c>
    </row>
    <row r="3981" spans="2:40" x14ac:dyDescent="0.2">
      <c r="B3981" s="6">
        <f t="shared" si="600"/>
        <v>618722.07666570356</v>
      </c>
      <c r="D3981" s="6">
        <f t="shared" si="601"/>
        <v>654689.94397648494</v>
      </c>
      <c r="F3981" s="6">
        <f t="shared" si="602"/>
        <v>509380.57725311944</v>
      </c>
      <c r="H3981" s="6">
        <f t="shared" si="603"/>
        <v>358347.11420526443</v>
      </c>
      <c r="J3981" s="6">
        <f t="shared" si="604"/>
        <v>411760.8030125493</v>
      </c>
      <c r="L3981" s="6">
        <f t="shared" si="605"/>
        <v>523131.72731150256</v>
      </c>
      <c r="N3981" s="6">
        <f t="shared" si="606"/>
        <v>589719.31317668827</v>
      </c>
      <c r="P3981" s="6">
        <f t="shared" si="607"/>
        <v>473597.86352938379</v>
      </c>
      <c r="R3981" s="6">
        <f t="shared" si="608"/>
        <v>320321.6056452379</v>
      </c>
      <c r="T3981" s="6">
        <f t="shared" si="609"/>
        <v>322030.59709782706</v>
      </c>
      <c r="V3981" s="6">
        <f t="shared" si="610"/>
        <v>-91068.102945398117</v>
      </c>
      <c r="X3981" s="6">
        <f t="shared" si="611"/>
        <v>-82857.221525910441</v>
      </c>
      <c r="Z3981" s="6">
        <f t="shared" si="612"/>
        <v>-81435.759626838306</v>
      </c>
      <c r="AB3981" s="6">
        <f t="shared" si="613"/>
        <v>-81994.568072437105</v>
      </c>
      <c r="AD3981" s="6">
        <f t="shared" si="614"/>
        <v>-66027.159780568181</v>
      </c>
      <c r="AF3981" s="6">
        <f t="shared" si="615"/>
        <v>265572.7179156752</v>
      </c>
      <c r="AH3981" s="6">
        <f t="shared" si="616"/>
        <v>249332.07066813868</v>
      </c>
      <c r="AJ3981" s="6">
        <f t="shared" si="617"/>
        <v>230253.25425922341</v>
      </c>
      <c r="AL3981" s="6">
        <f t="shared" si="618"/>
        <v>218288.62472083213</v>
      </c>
      <c r="AN3981" s="6">
        <f t="shared" si="619"/>
        <v>192310.01409761107</v>
      </c>
    </row>
    <row r="3982" spans="2:40" x14ac:dyDescent="0.2">
      <c r="B3982" s="6">
        <f t="shared" si="600"/>
        <v>612947.68007522554</v>
      </c>
      <c r="D3982" s="6">
        <f t="shared" si="601"/>
        <v>648344.25553335552</v>
      </c>
      <c r="F3982" s="6">
        <f t="shared" si="602"/>
        <v>504379.78927364066</v>
      </c>
      <c r="H3982" s="6">
        <f t="shared" si="603"/>
        <v>353330.26685076626</v>
      </c>
      <c r="J3982" s="6">
        <f t="shared" si="604"/>
        <v>407935.50885656965</v>
      </c>
      <c r="L3982" s="6">
        <f t="shared" si="605"/>
        <v>518618.14058091299</v>
      </c>
      <c r="N3982" s="6">
        <f t="shared" si="606"/>
        <v>585941.87829657551</v>
      </c>
      <c r="P3982" s="6">
        <f t="shared" si="607"/>
        <v>469333.0775137064</v>
      </c>
      <c r="R3982" s="6">
        <f t="shared" si="608"/>
        <v>315727.0606702246</v>
      </c>
      <c r="T3982" s="6">
        <f t="shared" si="609"/>
        <v>318644.12152144121</v>
      </c>
      <c r="V3982" s="6">
        <f t="shared" si="610"/>
        <v>-91108.202582442711</v>
      </c>
      <c r="X3982" s="6">
        <f t="shared" si="611"/>
        <v>-79738.329222070577</v>
      </c>
      <c r="Z3982" s="6">
        <f t="shared" si="612"/>
        <v>-77788.220670203591</v>
      </c>
      <c r="AB3982" s="6">
        <f t="shared" si="613"/>
        <v>-82019.656881017072</v>
      </c>
      <c r="AD3982" s="6">
        <f t="shared" si="614"/>
        <v>-65297.996902953651</v>
      </c>
      <c r="AF3982" s="6">
        <f t="shared" si="615"/>
        <v>265149.69461681449</v>
      </c>
      <c r="AH3982" s="6">
        <f t="shared" si="616"/>
        <v>248587.31654281743</v>
      </c>
      <c r="AJ3982" s="6">
        <f t="shared" si="617"/>
        <v>230281.43186482292</v>
      </c>
      <c r="AL3982" s="6">
        <f t="shared" si="618"/>
        <v>217603.57316312304</v>
      </c>
      <c r="AN3982" s="6">
        <f t="shared" si="619"/>
        <v>192242.05505444235</v>
      </c>
    </row>
    <row r="3983" spans="2:40" x14ac:dyDescent="0.2">
      <c r="B3983" s="6">
        <f t="shared" si="600"/>
        <v>607163.1574961727</v>
      </c>
      <c r="D3983" s="6">
        <f t="shared" si="601"/>
        <v>641957.2679238728</v>
      </c>
      <c r="F3983" s="6">
        <f t="shared" si="602"/>
        <v>499365.79761891271</v>
      </c>
      <c r="H3983" s="6">
        <f t="shared" si="603"/>
        <v>348254.66094097309</v>
      </c>
      <c r="J3983" s="6">
        <f t="shared" si="604"/>
        <v>403393.41403976473</v>
      </c>
      <c r="L3983" s="6">
        <f t="shared" si="605"/>
        <v>513953.12062053755</v>
      </c>
      <c r="N3983" s="6">
        <f t="shared" si="606"/>
        <v>581593.09233280737</v>
      </c>
      <c r="P3983" s="6">
        <f t="shared" si="607"/>
        <v>465193.73218163551</v>
      </c>
      <c r="R3983" s="6">
        <f t="shared" si="608"/>
        <v>311123.3880882106</v>
      </c>
      <c r="T3983" s="6">
        <f t="shared" si="609"/>
        <v>315263.09767305339</v>
      </c>
      <c r="V3983" s="6">
        <f t="shared" si="610"/>
        <v>-84587.578445856081</v>
      </c>
      <c r="X3983" s="6">
        <f t="shared" si="611"/>
        <v>-79547.415209194587</v>
      </c>
      <c r="Z3983" s="6">
        <f t="shared" si="612"/>
        <v>-75706.699942996827</v>
      </c>
      <c r="AB3983" s="6">
        <f t="shared" si="613"/>
        <v>-75909.603654626131</v>
      </c>
      <c r="AD3983" s="6">
        <f t="shared" si="614"/>
        <v>-63202.91610282594</v>
      </c>
      <c r="AF3983" s="6">
        <f t="shared" si="615"/>
        <v>265342.61403773556</v>
      </c>
      <c r="AH3983" s="6">
        <f t="shared" si="616"/>
        <v>248543.36889824367</v>
      </c>
      <c r="AJ3983" s="6">
        <f t="shared" si="617"/>
        <v>230579.39861266655</v>
      </c>
      <c r="AL3983" s="6">
        <f t="shared" si="618"/>
        <v>217661.92542138259</v>
      </c>
      <c r="AN3983" s="6">
        <f t="shared" si="619"/>
        <v>192754.81573712057</v>
      </c>
    </row>
    <row r="3984" spans="2:40" x14ac:dyDescent="0.2">
      <c r="B3984" s="6">
        <f t="shared" si="600"/>
        <v>601362.53373128898</v>
      </c>
      <c r="D3984" s="6">
        <f t="shared" si="601"/>
        <v>635519.42072328087</v>
      </c>
      <c r="F3984" s="6">
        <f t="shared" si="602"/>
        <v>494135.60324285185</v>
      </c>
      <c r="H3984" s="6">
        <f t="shared" si="603"/>
        <v>343026.80588756618</v>
      </c>
      <c r="J3984" s="6">
        <f t="shared" si="604"/>
        <v>399001.63466467639</v>
      </c>
      <c r="L3984" s="6">
        <f t="shared" si="605"/>
        <v>509196.2868882402</v>
      </c>
      <c r="N3984" s="6">
        <f t="shared" si="606"/>
        <v>576884.7784003705</v>
      </c>
      <c r="P3984" s="6">
        <f t="shared" si="607"/>
        <v>461235.75708105561</v>
      </c>
      <c r="R3984" s="6">
        <f t="shared" si="608"/>
        <v>306512.00738490804</v>
      </c>
      <c r="T3984" s="6">
        <f t="shared" si="609"/>
        <v>311884.8424903978</v>
      </c>
      <c r="V3984" s="6">
        <f t="shared" si="610"/>
        <v>-77089.069220511228</v>
      </c>
      <c r="X3984" s="6">
        <f t="shared" si="611"/>
        <v>-79542.96009542908</v>
      </c>
      <c r="Z3984" s="6">
        <f t="shared" si="612"/>
        <v>-75412.919530265644</v>
      </c>
      <c r="AB3984" s="6">
        <f t="shared" si="613"/>
        <v>-69596.519716756738</v>
      </c>
      <c r="AD3984" s="6">
        <f t="shared" si="614"/>
        <v>-60043.063159123682</v>
      </c>
      <c r="AF3984" s="6">
        <f t="shared" si="615"/>
        <v>265844.42012307158</v>
      </c>
      <c r="AH3984" s="6">
        <f t="shared" si="616"/>
        <v>249873.01445386841</v>
      </c>
      <c r="AJ3984" s="6">
        <f t="shared" si="617"/>
        <v>231486.19768888634</v>
      </c>
      <c r="AL3984" s="6">
        <f t="shared" si="618"/>
        <v>218983.5661379669</v>
      </c>
      <c r="AN3984" s="6">
        <f t="shared" si="619"/>
        <v>193287.47457596209</v>
      </c>
    </row>
    <row r="3985" spans="2:40" x14ac:dyDescent="0.2">
      <c r="B3985" s="6">
        <f t="shared" si="600"/>
        <v>595544.57770529692</v>
      </c>
      <c r="D3985" s="6">
        <f t="shared" si="601"/>
        <v>629075.39428677002</v>
      </c>
      <c r="F3985" s="6">
        <f t="shared" si="602"/>
        <v>488628.7613223964</v>
      </c>
      <c r="H3985" s="6">
        <f t="shared" si="603"/>
        <v>337728.06479434151</v>
      </c>
      <c r="J3985" s="6">
        <f t="shared" si="604"/>
        <v>394834.61899848591</v>
      </c>
      <c r="L3985" s="6">
        <f t="shared" si="605"/>
        <v>504424.35406288359</v>
      </c>
      <c r="N3985" s="6">
        <f t="shared" si="606"/>
        <v>572136.86612494884</v>
      </c>
      <c r="P3985" s="6">
        <f t="shared" si="607"/>
        <v>457632.56297006807</v>
      </c>
      <c r="R3985" s="6">
        <f t="shared" si="608"/>
        <v>301894.17544402339</v>
      </c>
      <c r="T3985" s="6">
        <f t="shared" si="609"/>
        <v>308533.05707460939</v>
      </c>
      <c r="V3985" s="6">
        <f t="shared" si="610"/>
        <v>-76689.33465820369</v>
      </c>
      <c r="X3985" s="6">
        <f t="shared" si="611"/>
        <v>-76099.934400759113</v>
      </c>
      <c r="Z3985" s="6">
        <f t="shared" si="612"/>
        <v>-73388.129609622032</v>
      </c>
      <c r="AB3985" s="6">
        <f t="shared" si="613"/>
        <v>-69268.236574787748</v>
      </c>
      <c r="AD3985" s="6">
        <f t="shared" si="614"/>
        <v>-56617.013107570339</v>
      </c>
      <c r="AF3985" s="6">
        <f t="shared" si="615"/>
        <v>266241.93658536457</v>
      </c>
      <c r="AH3985" s="6">
        <f t="shared" si="616"/>
        <v>251196.37473254756</v>
      </c>
      <c r="AJ3985" s="6">
        <f t="shared" si="617"/>
        <v>232252.63028352518</v>
      </c>
      <c r="AL3985" s="6">
        <f t="shared" si="618"/>
        <v>220356.64220595604</v>
      </c>
      <c r="AN3985" s="6">
        <f t="shared" si="619"/>
        <v>193591.76018733869</v>
      </c>
    </row>
    <row r="3986" spans="2:40" x14ac:dyDescent="0.2">
      <c r="B3986" s="6">
        <f t="shared" si="600"/>
        <v>589704.10231715953</v>
      </c>
      <c r="D3986" s="6">
        <f t="shared" si="601"/>
        <v>622629.06977046526</v>
      </c>
      <c r="F3986" s="6">
        <f t="shared" si="602"/>
        <v>482986.05979129852</v>
      </c>
      <c r="H3986" s="6">
        <f t="shared" si="603"/>
        <v>332417.81795859145</v>
      </c>
      <c r="J3986" s="6">
        <f t="shared" si="604"/>
        <v>390399.30150265974</v>
      </c>
      <c r="L3986" s="6">
        <f t="shared" si="605"/>
        <v>499639.13716638571</v>
      </c>
      <c r="N3986" s="6">
        <f t="shared" si="606"/>
        <v>567366.86798855395</v>
      </c>
      <c r="P3986" s="6">
        <f t="shared" si="607"/>
        <v>453840.19278984831</v>
      </c>
      <c r="R3986" s="6">
        <f t="shared" si="608"/>
        <v>297270.43503219652</v>
      </c>
      <c r="T3986" s="6">
        <f t="shared" si="609"/>
        <v>305189.55295217817</v>
      </c>
      <c r="V3986" s="6">
        <f t="shared" si="610"/>
        <v>-76283.281340083631</v>
      </c>
      <c r="X3986" s="6">
        <f t="shared" si="611"/>
        <v>-69998.48416558039</v>
      </c>
      <c r="Z3986" s="6">
        <f t="shared" si="612"/>
        <v>-70036.784312508418</v>
      </c>
      <c r="AB3986" s="6">
        <f t="shared" si="613"/>
        <v>-69276.474207422492</v>
      </c>
      <c r="AD3986" s="6">
        <f t="shared" si="614"/>
        <v>-54013.397666316749</v>
      </c>
      <c r="AF3986" s="6">
        <f t="shared" si="615"/>
        <v>266395.30960577523</v>
      </c>
      <c r="AH3986" s="6">
        <f t="shared" si="616"/>
        <v>251143.22042009345</v>
      </c>
      <c r="AJ3986" s="6">
        <f t="shared" si="617"/>
        <v>232008.55945440641</v>
      </c>
      <c r="AL3986" s="6">
        <f t="shared" si="618"/>
        <v>220648.1020867241</v>
      </c>
      <c r="AN3986" s="6">
        <f t="shared" si="619"/>
        <v>193242.56302141942</v>
      </c>
    </row>
    <row r="3987" spans="2:40" x14ac:dyDescent="0.2">
      <c r="B3987" s="6">
        <f t="shared" si="600"/>
        <v>583840.81980517309</v>
      </c>
      <c r="D3987" s="6">
        <f t="shared" si="601"/>
        <v>616149.61062222032</v>
      </c>
      <c r="F3987" s="6">
        <f t="shared" si="602"/>
        <v>477328.00916120381</v>
      </c>
      <c r="H3987" s="6">
        <f t="shared" si="603"/>
        <v>327100.7541543424</v>
      </c>
      <c r="J3987" s="6">
        <f t="shared" si="604"/>
        <v>385994.42334838287</v>
      </c>
      <c r="L3987" s="6">
        <f t="shared" si="605"/>
        <v>494842.68426603766</v>
      </c>
      <c r="N3987" s="6">
        <f t="shared" si="606"/>
        <v>562578.50536453759</v>
      </c>
      <c r="P3987" s="6">
        <f t="shared" si="607"/>
        <v>450302.69183864229</v>
      </c>
      <c r="R3987" s="6">
        <f t="shared" si="608"/>
        <v>292644.02680780919</v>
      </c>
      <c r="T3987" s="6">
        <f t="shared" si="609"/>
        <v>301735.11181031767</v>
      </c>
      <c r="V3987" s="6">
        <f t="shared" si="610"/>
        <v>-76183.950895844464</v>
      </c>
      <c r="X3987" s="6">
        <f t="shared" si="611"/>
        <v>-65324.721164990129</v>
      </c>
      <c r="Z3987" s="6">
        <f t="shared" si="612"/>
        <v>-65661.502241016307</v>
      </c>
      <c r="AB3987" s="6">
        <f t="shared" si="613"/>
        <v>-68369.291110747625</v>
      </c>
      <c r="AD3987" s="6">
        <f t="shared" si="614"/>
        <v>-53286.218968513902</v>
      </c>
      <c r="AF3987" s="6">
        <f t="shared" si="615"/>
        <v>266241.10257237765</v>
      </c>
      <c r="AH3987" s="6">
        <f t="shared" si="616"/>
        <v>250327.95285517594</v>
      </c>
      <c r="AJ3987" s="6">
        <f t="shared" si="617"/>
        <v>231213.96916968914</v>
      </c>
      <c r="AL3987" s="6">
        <f t="shared" si="618"/>
        <v>219986.80909387633</v>
      </c>
      <c r="AN3987" s="6">
        <f t="shared" si="619"/>
        <v>192632.9663497544</v>
      </c>
    </row>
    <row r="3988" spans="2:40" x14ac:dyDescent="0.2">
      <c r="B3988" s="6">
        <f t="shared" si="600"/>
        <v>577956.0203338475</v>
      </c>
      <c r="D3988" s="6">
        <f t="shared" si="601"/>
        <v>609660.26792626304</v>
      </c>
      <c r="F3988" s="6">
        <f t="shared" si="602"/>
        <v>471662.7058067685</v>
      </c>
      <c r="H3988" s="6">
        <f t="shared" si="603"/>
        <v>321780.75456557481</v>
      </c>
      <c r="J3988" s="6">
        <f t="shared" si="604"/>
        <v>382072.39741018391</v>
      </c>
      <c r="L3988" s="6">
        <f t="shared" si="605"/>
        <v>490041.6523709899</v>
      </c>
      <c r="N3988" s="6">
        <f t="shared" si="606"/>
        <v>557779.11684258725</v>
      </c>
      <c r="P3988" s="6">
        <f t="shared" si="607"/>
        <v>446880.80481207289</v>
      </c>
      <c r="R3988" s="6">
        <f t="shared" si="608"/>
        <v>288019.41689499706</v>
      </c>
      <c r="T3988" s="6">
        <f t="shared" si="609"/>
        <v>298205.78713368415</v>
      </c>
      <c r="V3988" s="6">
        <f t="shared" si="610"/>
        <v>-75873.803752903797</v>
      </c>
      <c r="X3988" s="6">
        <f t="shared" si="611"/>
        <v>-64832.517006623457</v>
      </c>
      <c r="Z3988" s="6">
        <f t="shared" si="612"/>
        <v>-62379.745104227368</v>
      </c>
      <c r="AB3988" s="6">
        <f t="shared" si="613"/>
        <v>-59759.498567213173</v>
      </c>
      <c r="AD3988" s="6">
        <f t="shared" si="614"/>
        <v>-52229.560371759879</v>
      </c>
      <c r="AF3988" s="6">
        <f t="shared" si="615"/>
        <v>265707.85974226013</v>
      </c>
      <c r="AH3988" s="6">
        <f t="shared" si="616"/>
        <v>249368.69625975753</v>
      </c>
      <c r="AJ3988" s="6">
        <f t="shared" si="617"/>
        <v>230407.38361196895</v>
      </c>
      <c r="AL3988" s="6">
        <f t="shared" si="618"/>
        <v>219238.59937236982</v>
      </c>
      <c r="AN3988" s="6">
        <f t="shared" si="619"/>
        <v>191901.14308943771</v>
      </c>
    </row>
    <row r="3989" spans="2:40" x14ac:dyDescent="0.2">
      <c r="B3989" s="6">
        <f t="shared" si="600"/>
        <v>572056.813874454</v>
      </c>
      <c r="D3989" s="6">
        <f t="shared" si="601"/>
        <v>603149.67320724705</v>
      </c>
      <c r="F3989" s="6">
        <f t="shared" si="602"/>
        <v>465984.41753845674</v>
      </c>
      <c r="H3989" s="6">
        <f t="shared" si="603"/>
        <v>316457.34078735812</v>
      </c>
      <c r="J3989" s="6">
        <f t="shared" si="604"/>
        <v>377967.29017813521</v>
      </c>
      <c r="L3989" s="6">
        <f t="shared" si="605"/>
        <v>485233.95660749596</v>
      </c>
      <c r="N3989" s="6">
        <f t="shared" si="606"/>
        <v>552972.45523358125</v>
      </c>
      <c r="P3989" s="6">
        <f t="shared" si="607"/>
        <v>443083.43329530599</v>
      </c>
      <c r="R3989" s="6">
        <f t="shared" si="608"/>
        <v>283399.92972934683</v>
      </c>
      <c r="T3989" s="6">
        <f t="shared" si="609"/>
        <v>294828.44616516994</v>
      </c>
      <c r="V3989" s="6">
        <f t="shared" si="610"/>
        <v>-75672.890127048959</v>
      </c>
      <c r="X3989" s="6">
        <f t="shared" si="611"/>
        <v>-64765.502597476334</v>
      </c>
      <c r="Z3989" s="6">
        <f t="shared" si="612"/>
        <v>-61462.554634781161</v>
      </c>
      <c r="AB3989" s="6">
        <f t="shared" si="613"/>
        <v>-58632.003175602877</v>
      </c>
      <c r="AD3989" s="6">
        <f t="shared" si="614"/>
        <v>-49129.663516346554</v>
      </c>
      <c r="AF3989" s="6">
        <f t="shared" si="615"/>
        <v>264743.86264712492</v>
      </c>
      <c r="AH3989" s="6">
        <f t="shared" si="616"/>
        <v>248415.65334809944</v>
      </c>
      <c r="AJ3989" s="6">
        <f t="shared" si="617"/>
        <v>229623.49027238847</v>
      </c>
      <c r="AL3989" s="6">
        <f t="shared" si="618"/>
        <v>218476.49000749626</v>
      </c>
      <c r="AN3989" s="6">
        <f t="shared" si="619"/>
        <v>191152.33031404231</v>
      </c>
    </row>
    <row r="3990" spans="2:40" x14ac:dyDescent="0.2">
      <c r="B3990" s="6">
        <f t="shared" si="600"/>
        <v>566150.25477446418</v>
      </c>
      <c r="D3990" s="6">
        <f t="shared" si="601"/>
        <v>596627.72908835276</v>
      </c>
      <c r="F3990" s="6">
        <f t="shared" si="602"/>
        <v>460268.03970859089</v>
      </c>
      <c r="H3990" s="6">
        <f t="shared" si="603"/>
        <v>311128.76572424575</v>
      </c>
      <c r="J3990" s="6">
        <f t="shared" si="604"/>
        <v>373841.08378149843</v>
      </c>
      <c r="L3990" s="6">
        <f t="shared" si="605"/>
        <v>480410.33958232665</v>
      </c>
      <c r="N3990" s="6">
        <f t="shared" si="606"/>
        <v>548157.6827236847</v>
      </c>
      <c r="P3990" s="6">
        <f t="shared" si="607"/>
        <v>439289.24001452536</v>
      </c>
      <c r="R3990" s="6">
        <f t="shared" si="608"/>
        <v>278785.49509622337</v>
      </c>
      <c r="T3990" s="6">
        <f t="shared" si="609"/>
        <v>291696.03347991453</v>
      </c>
      <c r="V3990" s="6">
        <f t="shared" si="610"/>
        <v>-64225.00456163624</v>
      </c>
      <c r="X3990" s="6">
        <f t="shared" si="611"/>
        <v>-62101.150338571533</v>
      </c>
      <c r="Z3990" s="6">
        <f t="shared" si="612"/>
        <v>-59923.53778884549</v>
      </c>
      <c r="AB3990" s="6">
        <f t="shared" si="613"/>
        <v>-56592.765399406235</v>
      </c>
      <c r="AD3990" s="6">
        <f t="shared" si="614"/>
        <v>-44868.136890632304</v>
      </c>
      <c r="AF3990" s="6">
        <f t="shared" si="615"/>
        <v>263761.15027357644</v>
      </c>
      <c r="AH3990" s="6">
        <f t="shared" si="616"/>
        <v>247454.0699596846</v>
      </c>
      <c r="AJ3990" s="6">
        <f t="shared" si="617"/>
        <v>228834.15692618705</v>
      </c>
      <c r="AL3990" s="6">
        <f t="shared" si="618"/>
        <v>217701.54702595278</v>
      </c>
      <c r="AN3990" s="6">
        <f t="shared" si="619"/>
        <v>190399.96762265716</v>
      </c>
    </row>
    <row r="3991" spans="2:40" x14ac:dyDescent="0.2">
      <c r="B3991" s="6">
        <f t="shared" si="600"/>
        <v>560235.49757044809</v>
      </c>
      <c r="D3991" s="6">
        <f t="shared" si="601"/>
        <v>590091.61171778443</v>
      </c>
      <c r="F3991" s="6">
        <f t="shared" si="602"/>
        <v>454490.36374811316</v>
      </c>
      <c r="H3991" s="6">
        <f t="shared" si="603"/>
        <v>305799.70756527426</v>
      </c>
      <c r="J3991" s="6">
        <f t="shared" si="604"/>
        <v>369779.17364999792</v>
      </c>
      <c r="L3991" s="6">
        <f t="shared" si="605"/>
        <v>475570.25892573316</v>
      </c>
      <c r="N3991" s="6">
        <f t="shared" si="606"/>
        <v>543334.47617888101</v>
      </c>
      <c r="P3991" s="6">
        <f t="shared" si="607"/>
        <v>435663.63663493405</v>
      </c>
      <c r="R3991" s="6">
        <f t="shared" si="608"/>
        <v>274171.26929230551</v>
      </c>
      <c r="T3991" s="6">
        <f t="shared" si="609"/>
        <v>288340.92284053378</v>
      </c>
      <c r="V3991" s="6">
        <f t="shared" si="610"/>
        <v>-61509.42783259906</v>
      </c>
      <c r="X3991" s="6">
        <f t="shared" si="611"/>
        <v>-56308.136724678123</v>
      </c>
      <c r="Z3991" s="6">
        <f t="shared" si="612"/>
        <v>-57002.121963149148</v>
      </c>
      <c r="AB3991" s="6">
        <f t="shared" si="613"/>
        <v>-56481.688601594484</v>
      </c>
      <c r="AD3991" s="6">
        <f t="shared" si="614"/>
        <v>-42041.215952278217</v>
      </c>
      <c r="AF3991" s="6">
        <f t="shared" si="615"/>
        <v>262777.02669853554</v>
      </c>
      <c r="AH3991" s="6">
        <f t="shared" si="616"/>
        <v>246488.85647923785</v>
      </c>
      <c r="AJ3991" s="6">
        <f t="shared" si="617"/>
        <v>228016.06789152752</v>
      </c>
      <c r="AL3991" s="6">
        <f t="shared" si="618"/>
        <v>216915.98151427426</v>
      </c>
      <c r="AN3991" s="6">
        <f t="shared" si="619"/>
        <v>189697.83977985044</v>
      </c>
    </row>
    <row r="3992" spans="2:40" x14ac:dyDescent="0.2">
      <c r="B3992" s="6">
        <f t="shared" si="600"/>
        <v>554312.68957824411</v>
      </c>
      <c r="D3992" s="6">
        <f t="shared" si="601"/>
        <v>583540.69635661575</v>
      </c>
      <c r="F3992" s="6">
        <f t="shared" si="602"/>
        <v>448703.31107799622</v>
      </c>
      <c r="H3992" s="6">
        <f t="shared" si="603"/>
        <v>300470.16120736557</v>
      </c>
      <c r="J3992" s="6">
        <f t="shared" si="604"/>
        <v>366026.0493794966</v>
      </c>
      <c r="L3992" s="6">
        <f t="shared" si="605"/>
        <v>470718.53819327016</v>
      </c>
      <c r="N3992" s="6">
        <f t="shared" si="606"/>
        <v>538505.38374464761</v>
      </c>
      <c r="P3992" s="6">
        <f t="shared" si="607"/>
        <v>431502.9112601098</v>
      </c>
      <c r="R3992" s="6">
        <f t="shared" si="608"/>
        <v>269552.60908070701</v>
      </c>
      <c r="T3992" s="6">
        <f t="shared" si="609"/>
        <v>284902.29019822268</v>
      </c>
      <c r="V3992" s="6">
        <f t="shared" si="610"/>
        <v>-61401.52321738247</v>
      </c>
      <c r="X3992" s="6">
        <f t="shared" si="611"/>
        <v>-51252.792783654702</v>
      </c>
      <c r="Z3992" s="6">
        <f t="shared" si="612"/>
        <v>-52353.731070943788</v>
      </c>
      <c r="AB3992" s="6">
        <f t="shared" si="613"/>
        <v>-56299.117328279004</v>
      </c>
      <c r="AD3992" s="6">
        <f t="shared" si="614"/>
        <v>-40930.226294622247</v>
      </c>
      <c r="AF3992" s="6">
        <f t="shared" si="615"/>
        <v>261791.12745247246</v>
      </c>
      <c r="AH3992" s="6">
        <f t="shared" si="616"/>
        <v>245515.77957770062</v>
      </c>
      <c r="AJ3992" s="6">
        <f t="shared" si="617"/>
        <v>227179.38981095643</v>
      </c>
      <c r="AL3992" s="6">
        <f t="shared" si="618"/>
        <v>216124.52227652044</v>
      </c>
      <c r="AN3992" s="6">
        <f t="shared" si="619"/>
        <v>189471.03839262546</v>
      </c>
    </row>
    <row r="3993" spans="2:40" x14ac:dyDescent="0.2">
      <c r="B3993" s="6">
        <f t="shared" ref="B3993:B4007" si="620">(B1991-B1992)*AVERAGE(C1991,C1991:C1992)</f>
        <v>548384.0178605821</v>
      </c>
      <c r="D3993" s="6">
        <f t="shared" ref="D3993:D4007" si="621">(D1991-D1992)*AVERAGE(E1991,E1991:E1992)</f>
        <v>576977.89105531538</v>
      </c>
      <c r="F3993" s="6">
        <f t="shared" ref="F3993:F4007" si="622">(F1991-F1992)*AVERAGE(G1991,G1991:G1992)</f>
        <v>442937.27610570641</v>
      </c>
      <c r="H3993" s="6">
        <f t="shared" ref="H3993:H4007" si="623">(H1991-H1992)*AVERAGE(I1991,I1991:I1992)</f>
        <v>295135.94213469594</v>
      </c>
      <c r="J3993" s="6">
        <f t="shared" ref="J3993:J4007" si="624">(J1991-J1992)*AVERAGE(K1991,K1991:K1992)</f>
        <v>361687.70144870534</v>
      </c>
      <c r="L3993" s="6">
        <f t="shared" ref="L3993:L4007" si="625">(L1991-L1992)*AVERAGE(M1991,M1991:M1992)</f>
        <v>465855.56679658825</v>
      </c>
      <c r="N3993" s="6">
        <f t="shared" ref="N3993:N4007" si="626">(N1991-N1992)*AVERAGE(O1991,O1991:O1992)</f>
        <v>533672.95238940918</v>
      </c>
      <c r="P3993" s="6">
        <f t="shared" ref="P3993:P4007" si="627">(P1991-P1992)*AVERAGE(Q1991,Q1991:Q1992)</f>
        <v>427181.97017061629</v>
      </c>
      <c r="R3993" s="6">
        <f t="shared" ref="R3993:R4007" si="628">(R1991-R1992)*AVERAGE(S1991,S1991:S1992)</f>
        <v>264930.10089561722</v>
      </c>
      <c r="T3993" s="6">
        <f t="shared" ref="T3993:T4007" si="629">(T1991-T1992)*AVERAGE(U1991,U1991:U1992)</f>
        <v>281627.35164121917</v>
      </c>
      <c r="V3993" s="6">
        <f t="shared" ref="V3993:V4007" si="630">(V1991-V1992)*AVERAGE(W1991,W1991:W1992)</f>
        <v>-61419.757269759764</v>
      </c>
      <c r="X3993" s="6">
        <f t="shared" ref="X3993:X4007" si="631">(X1991-X1992)*AVERAGE(Y1991,Y1991:Y1992)</f>
        <v>-50146.860782125819</v>
      </c>
      <c r="Z3993" s="6">
        <f t="shared" ref="Z3993:Z4007" si="632">(Z1991-Z1992)*AVERAGE(AA1991,AA1991:AA1992)</f>
        <v>-49020.935449087978</v>
      </c>
      <c r="AB3993" s="6">
        <f t="shared" ref="AB3993:AB4007" si="633">(AB1991-AB1992)*AVERAGE(AC1991,AC1991:AC1992)</f>
        <v>-56102.674169232218</v>
      </c>
      <c r="AD3993" s="6">
        <f t="shared" ref="AD3993:AD4007" si="634">(AD1991-AD1992)*AVERAGE(AE1991,AE1991:AE1992)</f>
        <v>-40122.744707532562</v>
      </c>
      <c r="AF3993" s="6">
        <f t="shared" ref="AF3993:AF4007" si="635">(AF1991-AF1992)*AVERAGE(AG1991,AG1991:AG1992)</f>
        <v>260803.70321335693</v>
      </c>
      <c r="AH3993" s="6">
        <f t="shared" ref="AH3993:AH4007" si="636">(AH1991-AH1992)*AVERAGE(AI1991,AI1991:AI1992)</f>
        <v>244532.15090494661</v>
      </c>
      <c r="AJ3993" s="6">
        <f t="shared" ref="AJ3993:AJ4007" si="637">(AJ1991-AJ1992)*AVERAGE(AK1991,AK1991:AK1992)</f>
        <v>226335.81933054296</v>
      </c>
      <c r="AL3993" s="6">
        <f t="shared" ref="AL3993:AL4007" si="638">(AL1991-AL1992)*AVERAGE(AM1991,AM1991:AM1992)</f>
        <v>215331.71778804748</v>
      </c>
      <c r="AN3993" s="6">
        <f t="shared" ref="AN3993:AN4007" si="639">(AN1991-AN1992)*AVERAGE(AO1991,AO1991:AO1992)</f>
        <v>189713.32402869494</v>
      </c>
    </row>
    <row r="3994" spans="2:40" x14ac:dyDescent="0.2">
      <c r="B3994" s="6">
        <f t="shared" si="620"/>
        <v>542445.06039416569</v>
      </c>
      <c r="D3994" s="6">
        <f t="shared" si="621"/>
        <v>570406.9125947376</v>
      </c>
      <c r="F3994" s="6">
        <f t="shared" si="622"/>
        <v>437168.89488290541</v>
      </c>
      <c r="H3994" s="6">
        <f t="shared" si="623"/>
        <v>289790.97687207459</v>
      </c>
      <c r="J3994" s="6">
        <f t="shared" si="624"/>
        <v>357027.77342638513</v>
      </c>
      <c r="L3994" s="6">
        <f t="shared" si="625"/>
        <v>460979.10694216331</v>
      </c>
      <c r="N3994" s="6">
        <f t="shared" si="626"/>
        <v>528834.46046661492</v>
      </c>
      <c r="P3994" s="6">
        <f t="shared" si="627"/>
        <v>422758.2652595609</v>
      </c>
      <c r="R3994" s="6">
        <f t="shared" si="628"/>
        <v>260304.13131137015</v>
      </c>
      <c r="T3994" s="6">
        <f t="shared" si="629"/>
        <v>278470.19398556917</v>
      </c>
      <c r="V3994" s="6">
        <f t="shared" si="630"/>
        <v>-54761.906626064287</v>
      </c>
      <c r="X3994" s="6">
        <f t="shared" si="631"/>
        <v>-50011.220754319453</v>
      </c>
      <c r="Z3994" s="6">
        <f t="shared" si="632"/>
        <v>-47515.153013401628</v>
      </c>
      <c r="AB3994" s="6">
        <f t="shared" si="633"/>
        <v>-50056.521781369098</v>
      </c>
      <c r="AD3994" s="6">
        <f t="shared" si="634"/>
        <v>-37435.897284030332</v>
      </c>
      <c r="AF3994" s="6">
        <f t="shared" si="635"/>
        <v>259815.59758605913</v>
      </c>
      <c r="AH3994" s="6">
        <f t="shared" si="636"/>
        <v>243538.98177838445</v>
      </c>
      <c r="AJ3994" s="6">
        <f t="shared" si="637"/>
        <v>225509.55872681466</v>
      </c>
      <c r="AL3994" s="6">
        <f t="shared" si="638"/>
        <v>214539.63148460118</v>
      </c>
      <c r="AN3994" s="6">
        <f t="shared" si="639"/>
        <v>189922.41899786124</v>
      </c>
    </row>
    <row r="3995" spans="2:40" x14ac:dyDescent="0.2">
      <c r="B3995" s="6">
        <f t="shared" si="620"/>
        <v>536491.27752395603</v>
      </c>
      <c r="D3995" s="6">
        <f t="shared" si="621"/>
        <v>563829.37983260048</v>
      </c>
      <c r="F3995" s="6">
        <f t="shared" si="622"/>
        <v>431392.68809958361</v>
      </c>
      <c r="H3995" s="6">
        <f t="shared" si="623"/>
        <v>284435.44020253228</v>
      </c>
      <c r="J3995" s="6">
        <f t="shared" si="624"/>
        <v>353108.13266095048</v>
      </c>
      <c r="L3995" s="6">
        <f t="shared" si="625"/>
        <v>456090.05413233989</v>
      </c>
      <c r="N3995" s="6">
        <f t="shared" si="626"/>
        <v>523986.98904104345</v>
      </c>
      <c r="P3995" s="6">
        <f t="shared" si="627"/>
        <v>418327.03834853496</v>
      </c>
      <c r="R3995" s="6">
        <f t="shared" si="628"/>
        <v>255673.90792937725</v>
      </c>
      <c r="T3995" s="6">
        <f t="shared" si="629"/>
        <v>275607.71932120319</v>
      </c>
      <c r="V3995" s="6">
        <f t="shared" si="630"/>
        <v>-46853.674475741616</v>
      </c>
      <c r="X3995" s="6">
        <f t="shared" si="631"/>
        <v>-49005.531363362934</v>
      </c>
      <c r="Z3995" s="6">
        <f t="shared" si="632"/>
        <v>-46062.579019691315</v>
      </c>
      <c r="AB3995" s="6">
        <f t="shared" si="633"/>
        <v>-43956.877360457634</v>
      </c>
      <c r="AD3995" s="6">
        <f t="shared" si="634"/>
        <v>-33709.135561606068</v>
      </c>
      <c r="AF3995" s="6">
        <f t="shared" si="635"/>
        <v>258867.17944255835</v>
      </c>
      <c r="AH3995" s="6">
        <f t="shared" si="636"/>
        <v>242616.36341555166</v>
      </c>
      <c r="AJ3995" s="6">
        <f t="shared" si="637"/>
        <v>225034.97816131759</v>
      </c>
      <c r="AL3995" s="6">
        <f t="shared" si="638"/>
        <v>213753.94337229297</v>
      </c>
      <c r="AN3995" s="6">
        <f t="shared" si="639"/>
        <v>189908.66436407398</v>
      </c>
    </row>
    <row r="3996" spans="2:40" x14ac:dyDescent="0.2">
      <c r="B3996" s="6">
        <f t="shared" si="620"/>
        <v>530525.50410101493</v>
      </c>
      <c r="D3996" s="6">
        <f t="shared" si="621"/>
        <v>557241.94601778826</v>
      </c>
      <c r="F3996" s="6">
        <f t="shared" si="622"/>
        <v>425610.24921527237</v>
      </c>
      <c r="H3996" s="6">
        <f t="shared" si="623"/>
        <v>279075.01068737393</v>
      </c>
      <c r="J3996" s="6">
        <f t="shared" si="624"/>
        <v>349075.62909639411</v>
      </c>
      <c r="L3996" s="6">
        <f t="shared" si="625"/>
        <v>451191.32079980423</v>
      </c>
      <c r="N3996" s="6">
        <f t="shared" si="626"/>
        <v>519135.61665281781</v>
      </c>
      <c r="P3996" s="6">
        <f t="shared" si="627"/>
        <v>413896.54414538556</v>
      </c>
      <c r="R3996" s="6">
        <f t="shared" si="628"/>
        <v>251041.94190089329</v>
      </c>
      <c r="T3996" s="6">
        <f t="shared" si="629"/>
        <v>272947.2234428479</v>
      </c>
      <c r="V3996" s="6">
        <f t="shared" si="630"/>
        <v>-46430.34971839076</v>
      </c>
      <c r="X3996" s="6">
        <f t="shared" si="631"/>
        <v>-43362.391837416202</v>
      </c>
      <c r="Z3996" s="6">
        <f t="shared" si="632"/>
        <v>-42567.337597517733</v>
      </c>
      <c r="AB3996" s="6">
        <f t="shared" si="633"/>
        <v>-43619.097768432257</v>
      </c>
      <c r="AD3996" s="6">
        <f t="shared" si="634"/>
        <v>-30610.340594343343</v>
      </c>
      <c r="AF3996" s="6">
        <f t="shared" si="635"/>
        <v>258107.43098558669</v>
      </c>
      <c r="AH3996" s="6">
        <f t="shared" si="636"/>
        <v>241656.00900913033</v>
      </c>
      <c r="AJ3996" s="6">
        <f t="shared" si="637"/>
        <v>225342.62012014346</v>
      </c>
      <c r="AL3996" s="6">
        <f t="shared" si="638"/>
        <v>212972.97290564846</v>
      </c>
      <c r="AN3996" s="6">
        <f t="shared" si="639"/>
        <v>189762.67055265725</v>
      </c>
    </row>
    <row r="3997" spans="2:40" x14ac:dyDescent="0.2">
      <c r="B3997" s="6">
        <f t="shared" si="620"/>
        <v>524546.00485598936</v>
      </c>
      <c r="D3997" s="6">
        <f t="shared" si="621"/>
        <v>550636.87062987674</v>
      </c>
      <c r="F3997" s="6">
        <f t="shared" si="622"/>
        <v>419823.02590043773</v>
      </c>
      <c r="H3997" s="6">
        <f t="shared" si="623"/>
        <v>273711.38694526145</v>
      </c>
      <c r="J3997" s="6">
        <f t="shared" si="624"/>
        <v>344585.83239057742</v>
      </c>
      <c r="L3997" s="6">
        <f t="shared" si="625"/>
        <v>446282.2650363245</v>
      </c>
      <c r="N3997" s="6">
        <f t="shared" si="626"/>
        <v>514283.51065029291</v>
      </c>
      <c r="P3997" s="6">
        <f t="shared" si="627"/>
        <v>409465.77590696712</v>
      </c>
      <c r="R3997" s="6">
        <f t="shared" si="628"/>
        <v>246409.55584854263</v>
      </c>
      <c r="T3997" s="6">
        <f t="shared" si="629"/>
        <v>270114.89762988593</v>
      </c>
      <c r="V3997" s="6">
        <f t="shared" si="630"/>
        <v>-46436.879912712975</v>
      </c>
      <c r="X3997" s="6">
        <f t="shared" si="631"/>
        <v>-37516.579696909947</v>
      </c>
      <c r="Z3997" s="6">
        <f t="shared" si="632"/>
        <v>-38563.063738219716</v>
      </c>
      <c r="AB3997" s="6">
        <f t="shared" si="633"/>
        <v>-43610.770888083593</v>
      </c>
      <c r="AD3997" s="6">
        <f t="shared" si="634"/>
        <v>-28722.409828355798</v>
      </c>
      <c r="AF3997" s="6">
        <f t="shared" si="635"/>
        <v>257544.35514082733</v>
      </c>
      <c r="AH3997" s="6">
        <f t="shared" si="636"/>
        <v>240934.19690026506</v>
      </c>
      <c r="AJ3997" s="6">
        <f t="shared" si="637"/>
        <v>226433.80726485059</v>
      </c>
      <c r="AL3997" s="6">
        <f t="shared" si="638"/>
        <v>212190.45958865233</v>
      </c>
      <c r="AN3997" s="6">
        <f t="shared" si="639"/>
        <v>189304.90762807717</v>
      </c>
    </row>
    <row r="3998" spans="2:40" x14ac:dyDescent="0.2">
      <c r="B3998" s="6">
        <f t="shared" si="620"/>
        <v>518555.72854949825</v>
      </c>
      <c r="D3998" s="6">
        <f t="shared" si="621"/>
        <v>544012.65596117359</v>
      </c>
      <c r="F3998" s="6">
        <f t="shared" si="622"/>
        <v>414031.78178012453</v>
      </c>
      <c r="H3998" s="6">
        <f t="shared" si="623"/>
        <v>268342.10023334122</v>
      </c>
      <c r="J3998" s="6">
        <f t="shared" si="624"/>
        <v>339991.90922435879</v>
      </c>
      <c r="L3998" s="6">
        <f t="shared" si="625"/>
        <v>441362.55290618516</v>
      </c>
      <c r="N3998" s="6">
        <f t="shared" si="626"/>
        <v>509426.60246128275</v>
      </c>
      <c r="P3998" s="6">
        <f t="shared" si="627"/>
        <v>405032.35638182826</v>
      </c>
      <c r="R3998" s="6">
        <f t="shared" si="628"/>
        <v>241775.70600126623</v>
      </c>
      <c r="T3998" s="6">
        <f t="shared" si="629"/>
        <v>266961.68774642539</v>
      </c>
      <c r="V3998" s="6">
        <f t="shared" si="630"/>
        <v>-46056.906707918184</v>
      </c>
      <c r="X3998" s="6">
        <f t="shared" si="631"/>
        <v>-35248.254837002612</v>
      </c>
      <c r="Z3998" s="6">
        <f t="shared" si="632"/>
        <v>-35474.399655456124</v>
      </c>
      <c r="AB3998" s="6">
        <f t="shared" si="633"/>
        <v>-42086.87837304196</v>
      </c>
      <c r="AD3998" s="6">
        <f t="shared" si="634"/>
        <v>-27956.848470609275</v>
      </c>
      <c r="AF3998" s="6">
        <f t="shared" si="635"/>
        <v>257836.40583241559</v>
      </c>
      <c r="AH3998" s="6">
        <f t="shared" si="636"/>
        <v>240439.21549917324</v>
      </c>
      <c r="AJ3998" s="6">
        <f t="shared" si="637"/>
        <v>227305.02997332404</v>
      </c>
      <c r="AL3998" s="6">
        <f t="shared" si="638"/>
        <v>211925.04260545952</v>
      </c>
      <c r="AN3998" s="6">
        <f t="shared" si="639"/>
        <v>188829.65560365745</v>
      </c>
    </row>
    <row r="3999" spans="2:40" x14ac:dyDescent="0.2">
      <c r="B3999" s="6">
        <f t="shared" si="620"/>
        <v>512555.90371818119</v>
      </c>
      <c r="D3999" s="6">
        <f t="shared" si="621"/>
        <v>537373.13418842969</v>
      </c>
      <c r="F3999" s="6">
        <f t="shared" si="622"/>
        <v>408235.67276410048</v>
      </c>
      <c r="H3999" s="6">
        <f t="shared" si="623"/>
        <v>262959.60188962758</v>
      </c>
      <c r="J3999" s="6">
        <f t="shared" si="624"/>
        <v>335391.67193400348</v>
      </c>
      <c r="L3999" s="6">
        <f t="shared" si="625"/>
        <v>436445.69341731205</v>
      </c>
      <c r="N3999" s="6">
        <f t="shared" si="626"/>
        <v>504565.3145261663</v>
      </c>
      <c r="P3999" s="6">
        <f t="shared" si="627"/>
        <v>400594.01147473225</v>
      </c>
      <c r="R3999" s="6">
        <f t="shared" si="628"/>
        <v>237134.96044153499</v>
      </c>
      <c r="T3999" s="6">
        <f t="shared" si="629"/>
        <v>263601.48507382843</v>
      </c>
      <c r="V3999" s="6">
        <f t="shared" si="630"/>
        <v>-43428.792073921475</v>
      </c>
      <c r="X3999" s="6">
        <f t="shared" si="631"/>
        <v>-35130.003639578397</v>
      </c>
      <c r="Z3999" s="6">
        <f t="shared" si="632"/>
        <v>-33875.485163361416</v>
      </c>
      <c r="AB3999" s="6">
        <f t="shared" si="633"/>
        <v>-32092.897025790222</v>
      </c>
      <c r="AD3999" s="6">
        <f t="shared" si="634"/>
        <v>-26129.675507272506</v>
      </c>
      <c r="AF3999" s="6">
        <f t="shared" si="635"/>
        <v>258306.1277414512</v>
      </c>
      <c r="AH3999" s="6">
        <f t="shared" si="636"/>
        <v>240250.37483593496</v>
      </c>
      <c r="AJ3999" s="6">
        <f t="shared" si="637"/>
        <v>227132.19803922722</v>
      </c>
      <c r="AL3999" s="6">
        <f t="shared" si="638"/>
        <v>212721.42053940785</v>
      </c>
      <c r="AN3999" s="6">
        <f t="shared" si="639"/>
        <v>188148.56246177305</v>
      </c>
    </row>
    <row r="4000" spans="2:40" x14ac:dyDescent="0.2">
      <c r="B4000" s="6">
        <f t="shared" si="620"/>
        <v>506547.50123531657</v>
      </c>
      <c r="D4000" s="6">
        <f t="shared" si="621"/>
        <v>530718.5267303437</v>
      </c>
      <c r="F4000" s="6">
        <f t="shared" si="622"/>
        <v>402411.57442531508</v>
      </c>
      <c r="H4000" s="6">
        <f t="shared" si="623"/>
        <v>257565.53041647453</v>
      </c>
      <c r="J4000" s="6">
        <f t="shared" si="624"/>
        <v>330790.4474787892</v>
      </c>
      <c r="L4000" s="6">
        <f t="shared" si="625"/>
        <v>431667.8659577049</v>
      </c>
      <c r="N4000" s="6">
        <f t="shared" si="626"/>
        <v>499753.74352836591</v>
      </c>
      <c r="P4000" s="6">
        <f t="shared" si="627"/>
        <v>396143.34727571311</v>
      </c>
      <c r="R4000" s="6">
        <f t="shared" si="628"/>
        <v>232480.63881601641</v>
      </c>
      <c r="T4000" s="6">
        <f t="shared" si="629"/>
        <v>260103.0594695262</v>
      </c>
      <c r="V4000" s="6">
        <f t="shared" si="630"/>
        <v>-43055.317681442852</v>
      </c>
      <c r="X4000" s="6">
        <f t="shared" si="631"/>
        <v>-34080.862664643733</v>
      </c>
      <c r="Z4000" s="6">
        <f t="shared" si="632"/>
        <v>-33130.332499106065</v>
      </c>
      <c r="AB4000" s="6">
        <f t="shared" si="633"/>
        <v>-31094.529380302014</v>
      </c>
      <c r="AD4000" s="6">
        <f t="shared" si="634"/>
        <v>-22209.801218155229</v>
      </c>
      <c r="AF4000" s="6">
        <f t="shared" si="635"/>
        <v>258104.66380404634</v>
      </c>
      <c r="AH4000" s="6">
        <f t="shared" si="636"/>
        <v>240859.27835797783</v>
      </c>
      <c r="AJ4000" s="6">
        <f t="shared" si="637"/>
        <v>226353.35565667783</v>
      </c>
      <c r="AL4000" s="6">
        <f t="shared" si="638"/>
        <v>214213.51495191944</v>
      </c>
      <c r="AN4000" s="6">
        <f t="shared" si="639"/>
        <v>187453.1963124951</v>
      </c>
    </row>
    <row r="4001" spans="2:40" x14ac:dyDescent="0.2">
      <c r="B4001" s="6">
        <f t="shared" si="620"/>
        <v>500523.84225671395</v>
      </c>
      <c r="D4001" s="6">
        <f t="shared" si="621"/>
        <v>524046.79306199</v>
      </c>
      <c r="F4001" s="6">
        <f t="shared" si="622"/>
        <v>396545.88480268832</v>
      </c>
      <c r="H4001" s="6">
        <f t="shared" si="623"/>
        <v>252165.82315138937</v>
      </c>
      <c r="J4001" s="6">
        <f t="shared" si="624"/>
        <v>326178.17033099674</v>
      </c>
      <c r="L4001" s="6">
        <f t="shared" si="625"/>
        <v>426781.05168919615</v>
      </c>
      <c r="N4001" s="6">
        <f t="shared" si="626"/>
        <v>495184.69274250965</v>
      </c>
      <c r="P4001" s="6">
        <f t="shared" si="627"/>
        <v>391674.10357580736</v>
      </c>
      <c r="R4001" s="6">
        <f t="shared" si="628"/>
        <v>227813.76692890062</v>
      </c>
      <c r="T4001" s="6">
        <f t="shared" si="629"/>
        <v>256581.60479601673</v>
      </c>
      <c r="V4001" s="6">
        <f t="shared" si="630"/>
        <v>-33768.673605079202</v>
      </c>
      <c r="X4001" s="6">
        <f t="shared" si="631"/>
        <v>-29324.864694379175</v>
      </c>
      <c r="Z4001" s="6">
        <f t="shared" si="632"/>
        <v>-30079.705075068432</v>
      </c>
      <c r="AB4001" s="6">
        <f t="shared" si="633"/>
        <v>-30725.430634962417</v>
      </c>
      <c r="AD4001" s="6">
        <f t="shared" si="634"/>
        <v>-18161.837927454802</v>
      </c>
      <c r="AF4001" s="6">
        <f t="shared" si="635"/>
        <v>257906.60966070223</v>
      </c>
      <c r="AH4001" s="6">
        <f t="shared" si="636"/>
        <v>241498.81445100997</v>
      </c>
      <c r="AJ4001" s="6">
        <f t="shared" si="637"/>
        <v>225547.84188448606</v>
      </c>
      <c r="AL4001" s="6">
        <f t="shared" si="638"/>
        <v>214585.22468303959</v>
      </c>
      <c r="AN4001" s="6">
        <f t="shared" si="639"/>
        <v>186627.78551131792</v>
      </c>
    </row>
    <row r="4002" spans="2:40" x14ac:dyDescent="0.2">
      <c r="B4002" s="6">
        <f t="shared" si="620"/>
        <v>494485.42948070186</v>
      </c>
      <c r="D4002" s="6">
        <f t="shared" si="621"/>
        <v>517350.65773535316</v>
      </c>
      <c r="F4002" s="6">
        <f t="shared" si="622"/>
        <v>390685.31717183109</v>
      </c>
      <c r="H4002" s="6">
        <f t="shared" si="623"/>
        <v>246760.69072731491</v>
      </c>
      <c r="J4002" s="6">
        <f t="shared" si="624"/>
        <v>321550.92648327537</v>
      </c>
      <c r="L4002" s="6">
        <f t="shared" si="625"/>
        <v>422288.75187649875</v>
      </c>
      <c r="N4002" s="6">
        <f t="shared" si="626"/>
        <v>490670.05377528735</v>
      </c>
      <c r="P4002" s="6">
        <f t="shared" si="627"/>
        <v>387192.67382881069</v>
      </c>
      <c r="R4002" s="6">
        <f t="shared" si="628"/>
        <v>223137.64958030972</v>
      </c>
      <c r="T4002" s="6">
        <f t="shared" si="629"/>
        <v>253047.85893169968</v>
      </c>
      <c r="V4002" s="6">
        <f t="shared" si="630"/>
        <v>-31547.17813455989</v>
      </c>
      <c r="X4002" s="6">
        <f t="shared" si="631"/>
        <v>-23330.479599192746</v>
      </c>
      <c r="Z4002" s="6">
        <f t="shared" si="632"/>
        <v>-25341.04750380732</v>
      </c>
      <c r="AB4002" s="6">
        <f t="shared" si="633"/>
        <v>-30697.882809826573</v>
      </c>
      <c r="AD4002" s="6">
        <f t="shared" si="634"/>
        <v>-16241.146989744273</v>
      </c>
      <c r="AF4002" s="6">
        <f t="shared" si="635"/>
        <v>257772.81436943609</v>
      </c>
      <c r="AH4002" s="6">
        <f t="shared" si="636"/>
        <v>241436.8798603272</v>
      </c>
      <c r="AJ4002" s="6">
        <f t="shared" si="637"/>
        <v>224766.63587144241</v>
      </c>
      <c r="AL4002" s="6">
        <f t="shared" si="638"/>
        <v>213925.18588483965</v>
      </c>
      <c r="AN4002" s="6">
        <f t="shared" si="639"/>
        <v>185792.73402974525</v>
      </c>
    </row>
    <row r="4003" spans="2:40" x14ac:dyDescent="0.2">
      <c r="B4003" s="6">
        <f t="shared" si="620"/>
        <v>488435.16003341816</v>
      </c>
      <c r="D4003" s="6">
        <f t="shared" si="621"/>
        <v>510623.04557962291</v>
      </c>
      <c r="F4003" s="6">
        <f t="shared" si="622"/>
        <v>384866.42743127089</v>
      </c>
      <c r="H4003" s="6">
        <f t="shared" si="623"/>
        <v>241348.78040270024</v>
      </c>
      <c r="J4003" s="6">
        <f t="shared" si="624"/>
        <v>316915.60435319133</v>
      </c>
      <c r="L4003" s="6">
        <f t="shared" si="625"/>
        <v>418099.1198546564</v>
      </c>
      <c r="N4003" s="6">
        <f t="shared" si="626"/>
        <v>486040.64481366932</v>
      </c>
      <c r="P4003" s="6">
        <f t="shared" si="627"/>
        <v>382708.4142889948</v>
      </c>
      <c r="R4003" s="6">
        <f t="shared" si="628"/>
        <v>218451.2770172983</v>
      </c>
      <c r="T4003" s="6">
        <f t="shared" si="629"/>
        <v>249516.31810315195</v>
      </c>
      <c r="V4003" s="6">
        <f t="shared" si="630"/>
        <v>-31453.793730116176</v>
      </c>
      <c r="X4003" s="6">
        <f t="shared" si="631"/>
        <v>-20369.897661197818</v>
      </c>
      <c r="Z4003" s="6">
        <f t="shared" si="632"/>
        <v>-21586.232186053054</v>
      </c>
      <c r="AB4003" s="6">
        <f t="shared" si="633"/>
        <v>-25292.468614741632</v>
      </c>
      <c r="AD4003" s="6">
        <f t="shared" si="634"/>
        <v>-15444.92119391013</v>
      </c>
      <c r="AF4003" s="6">
        <f t="shared" si="635"/>
        <v>257227.52316767993</v>
      </c>
      <c r="AH4003" s="6">
        <f t="shared" si="636"/>
        <v>240693.68574429987</v>
      </c>
      <c r="AJ4003" s="6">
        <f t="shared" si="637"/>
        <v>223975.31671226144</v>
      </c>
      <c r="AL4003" s="6">
        <f t="shared" si="638"/>
        <v>213112.90494487432</v>
      </c>
      <c r="AN4003" s="6">
        <f t="shared" si="639"/>
        <v>184957.20526883108</v>
      </c>
    </row>
    <row r="4004" spans="2:40" x14ac:dyDescent="0.2">
      <c r="B4004" s="6">
        <f t="shared" si="620"/>
        <v>482395.46509662125</v>
      </c>
      <c r="D4004" s="6">
        <f t="shared" si="621"/>
        <v>503875.61006778944</v>
      </c>
      <c r="F4004" s="6">
        <f t="shared" si="622"/>
        <v>379063.20802034339</v>
      </c>
      <c r="H4004" s="6">
        <f t="shared" si="623"/>
        <v>235930.09065613552</v>
      </c>
      <c r="J4004" s="6">
        <f t="shared" si="624"/>
        <v>312276.75428016298</v>
      </c>
      <c r="L4004" s="6">
        <f t="shared" si="625"/>
        <v>413924.86500294763</v>
      </c>
      <c r="N4004" s="6">
        <f t="shared" si="626"/>
        <v>481595.65165085607</v>
      </c>
      <c r="P4004" s="6">
        <f t="shared" si="627"/>
        <v>378219.19488333247</v>
      </c>
      <c r="R4004" s="6">
        <f t="shared" si="628"/>
        <v>213753.74660262823</v>
      </c>
      <c r="T4004" s="6">
        <f t="shared" si="629"/>
        <v>245985.98761107677</v>
      </c>
      <c r="V4004" s="6">
        <f t="shared" si="630"/>
        <v>-31465.745716794529</v>
      </c>
      <c r="X4004" s="6">
        <f t="shared" si="631"/>
        <v>-20175.462460646693</v>
      </c>
      <c r="Z4004" s="6">
        <f t="shared" si="632"/>
        <v>-20382.091346302164</v>
      </c>
      <c r="AB4004" s="6">
        <f t="shared" si="633"/>
        <v>-22369.161088582183</v>
      </c>
      <c r="AD4004" s="6">
        <f t="shared" si="634"/>
        <v>-14016.107460255886</v>
      </c>
      <c r="AF4004" s="6">
        <f t="shared" si="635"/>
        <v>256246.02902702344</v>
      </c>
      <c r="AH4004" s="6">
        <f t="shared" si="636"/>
        <v>239673.87559961007</v>
      </c>
      <c r="AJ4004" s="6">
        <f t="shared" si="637"/>
        <v>223141.42289545748</v>
      </c>
      <c r="AL4004" s="6">
        <f t="shared" si="638"/>
        <v>212304.38342179643</v>
      </c>
      <c r="AN4004" s="6">
        <f t="shared" si="639"/>
        <v>184123.96563309972</v>
      </c>
    </row>
    <row r="4005" spans="2:40" x14ac:dyDescent="0.2">
      <c r="B4005" s="6">
        <f t="shared" si="620"/>
        <v>476564.94359464041</v>
      </c>
      <c r="D4005" s="6">
        <f t="shared" si="621"/>
        <v>496957.58986233221</v>
      </c>
      <c r="F4005" s="6">
        <f t="shared" si="622"/>
        <v>373226.30514919473</v>
      </c>
      <c r="H4005" s="6">
        <f t="shared" si="623"/>
        <v>230377.7522415577</v>
      </c>
      <c r="J4005" s="6">
        <f t="shared" si="624"/>
        <v>307470.94988039811</v>
      </c>
      <c r="L4005" s="6">
        <f t="shared" si="625"/>
        <v>409645.00659454108</v>
      </c>
      <c r="N4005" s="6">
        <f t="shared" si="626"/>
        <v>477583.6959016794</v>
      </c>
      <c r="P4005" s="6">
        <f t="shared" si="627"/>
        <v>373548.97541644523</v>
      </c>
      <c r="R4005" s="6">
        <f t="shared" si="628"/>
        <v>208965.28193603957</v>
      </c>
      <c r="T4005" s="6">
        <f t="shared" si="629"/>
        <v>242418.63840089308</v>
      </c>
      <c r="V4005" s="6">
        <f t="shared" si="630"/>
        <v>-24758.240179583354</v>
      </c>
      <c r="X4005" s="6">
        <f t="shared" si="631"/>
        <v>-19742.202783803132</v>
      </c>
      <c r="Z4005" s="6">
        <f t="shared" si="632"/>
        <v>-18561.713296684113</v>
      </c>
      <c r="AB4005" s="6">
        <f t="shared" si="633"/>
        <v>-19811.857396818086</v>
      </c>
      <c r="AD4005" s="6">
        <f t="shared" si="634"/>
        <v>-10957.794483701158</v>
      </c>
      <c r="AF4005" s="6">
        <f t="shared" si="635"/>
        <v>255228.06580850034</v>
      </c>
      <c r="AH4005" s="6">
        <f t="shared" si="636"/>
        <v>238625.41116480861</v>
      </c>
      <c r="AJ4005" s="6">
        <f t="shared" si="637"/>
        <v>222427.01781815034</v>
      </c>
      <c r="AL4005" s="6">
        <f t="shared" si="638"/>
        <v>211507.34416491931</v>
      </c>
      <c r="AN4005" s="6">
        <f t="shared" si="639"/>
        <v>183325.94493887882</v>
      </c>
    </row>
    <row r="4006" spans="2:40" x14ac:dyDescent="0.2">
      <c r="B4006" s="6">
        <f t="shared" si="620"/>
        <v>470223.43570793321</v>
      </c>
      <c r="D4006" s="6">
        <f t="shared" si="621"/>
        <v>491764.15998610487</v>
      </c>
      <c r="F4006" s="6">
        <f t="shared" si="622"/>
        <v>367637.64776715043</v>
      </c>
      <c r="H4006" s="6">
        <f t="shared" si="623"/>
        <v>224577.01252189587</v>
      </c>
      <c r="J4006" s="6">
        <f t="shared" si="624"/>
        <v>302349.05843457259</v>
      </c>
      <c r="L4006" s="6">
        <f t="shared" si="625"/>
        <v>405061.06855040928</v>
      </c>
      <c r="N4006" s="6">
        <f t="shared" si="626"/>
        <v>472496.93788503134</v>
      </c>
      <c r="P4006" s="6">
        <f t="shared" si="627"/>
        <v>368585.91298737802</v>
      </c>
      <c r="R4006" s="6">
        <f t="shared" si="628"/>
        <v>204184.73092945566</v>
      </c>
      <c r="T4006" s="6">
        <f t="shared" si="629"/>
        <v>238781.12651270541</v>
      </c>
      <c r="V4006" s="6">
        <f t="shared" si="630"/>
        <v>-16758.94402543543</v>
      </c>
      <c r="X4006" s="6">
        <f t="shared" si="631"/>
        <v>-15943.08408630046</v>
      </c>
      <c r="Z4006" s="6">
        <f t="shared" si="632"/>
        <v>-16462.678065741351</v>
      </c>
      <c r="AB4006" s="6">
        <f t="shared" si="633"/>
        <v>-17591.351526847753</v>
      </c>
      <c r="AD4006" s="6">
        <f t="shared" si="634"/>
        <v>-7094.5210952545267</v>
      </c>
      <c r="AF4006" s="6">
        <f t="shared" si="635"/>
        <v>253988.66334323984</v>
      </c>
      <c r="AH4006" s="6">
        <f t="shared" si="636"/>
        <v>236948.51720447629</v>
      </c>
      <c r="AJ4006" s="6">
        <f t="shared" si="637"/>
        <v>221670.01898636404</v>
      </c>
      <c r="AL4006" s="6">
        <f t="shared" si="638"/>
        <v>210366.62822673173</v>
      </c>
      <c r="AN4006" s="6">
        <f t="shared" si="639"/>
        <v>182270.98875227987</v>
      </c>
    </row>
    <row r="4007" spans="2:40" x14ac:dyDescent="0.2">
      <c r="B4007" s="6">
        <f t="shared" si="620"/>
        <v>500462.23653811455</v>
      </c>
      <c r="D4007" s="6">
        <f t="shared" si="621"/>
        <v>545091.35580912605</v>
      </c>
      <c r="F4007" s="6">
        <f t="shared" si="622"/>
        <v>379802.80281871243</v>
      </c>
      <c r="H4007" s="6">
        <f t="shared" si="623"/>
        <v>253261.34446594657</v>
      </c>
      <c r="J4007" s="6">
        <f t="shared" si="624"/>
        <v>355368.45694765815</v>
      </c>
      <c r="L4007" s="6">
        <f t="shared" si="625"/>
        <v>426769.68915910408</v>
      </c>
      <c r="N4007" s="6">
        <f t="shared" si="626"/>
        <v>505474.75444529857</v>
      </c>
      <c r="P4007" s="6">
        <f t="shared" si="627"/>
        <v>406436.23191011144</v>
      </c>
      <c r="R4007" s="6">
        <f t="shared" si="628"/>
        <v>213990.3518145165</v>
      </c>
      <c r="T4007" s="6">
        <f t="shared" si="629"/>
        <v>245842.50600178476</v>
      </c>
      <c r="V4007" s="6">
        <f t="shared" si="630"/>
        <v>-22192.319921893701</v>
      </c>
      <c r="X4007" s="6">
        <f t="shared" si="631"/>
        <v>-13465.74337029416</v>
      </c>
      <c r="Z4007" s="6">
        <f t="shared" si="632"/>
        <v>-18326.163632865548</v>
      </c>
      <c r="AB4007" s="6">
        <f t="shared" si="633"/>
        <v>-24049.577443155147</v>
      </c>
      <c r="AD4007" s="6">
        <f t="shared" si="634"/>
        <v>-5324.506578598719</v>
      </c>
      <c r="AF4007" s="6">
        <f t="shared" si="635"/>
        <v>227242.45131964498</v>
      </c>
      <c r="AH4007" s="6">
        <f t="shared" si="636"/>
        <v>221071.96126302387</v>
      </c>
      <c r="AJ4007" s="6">
        <f t="shared" si="637"/>
        <v>204639.5001693368</v>
      </c>
      <c r="AL4007" s="6">
        <f t="shared" si="638"/>
        <v>206484.68668796588</v>
      </c>
      <c r="AN4007" s="6">
        <f t="shared" si="639"/>
        <v>163646.9807247015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R4007"/>
  <sheetViews>
    <sheetView topLeftCell="C1" zoomScaleNormal="100" workbookViewId="0">
      <selection activeCell="A19" sqref="A19"/>
    </sheetView>
  </sheetViews>
  <sheetFormatPr baseColWidth="10" defaultColWidth="8.83203125" defaultRowHeight="15" x14ac:dyDescent="0.2"/>
  <cols>
    <col min="1" max="1" width="21.6640625" bestFit="1" customWidth="1"/>
    <col min="2" max="2" width="15" style="6" bestFit="1" customWidth="1"/>
    <col min="3" max="3" width="13.83203125" style="6" bestFit="1" customWidth="1"/>
    <col min="4" max="4" width="15" style="6" bestFit="1" customWidth="1"/>
    <col min="5" max="5" width="13.83203125" style="6" bestFit="1" customWidth="1"/>
    <col min="6" max="6" width="15" style="6" bestFit="1" customWidth="1"/>
    <col min="7" max="7" width="13.83203125" style="6" bestFit="1" customWidth="1"/>
    <col min="8" max="8" width="15" style="6" bestFit="1" customWidth="1"/>
    <col min="9" max="9" width="13.83203125" style="6" bestFit="1" customWidth="1"/>
    <col min="10" max="10" width="15" style="6" bestFit="1" customWidth="1"/>
    <col min="11" max="11" width="13.83203125" style="6" bestFit="1" customWidth="1"/>
    <col min="12" max="12" width="15" style="6" bestFit="1" customWidth="1"/>
    <col min="13" max="13" width="13.83203125" style="6" bestFit="1" customWidth="1"/>
    <col min="14" max="14" width="15" style="6" bestFit="1" customWidth="1"/>
    <col min="15" max="15" width="13.83203125" style="6" bestFit="1" customWidth="1"/>
    <col min="16" max="16" width="15" style="6" bestFit="1" customWidth="1"/>
    <col min="17" max="17" width="13.83203125" style="6" bestFit="1" customWidth="1"/>
    <col min="18" max="18" width="15" style="6" bestFit="1" customWidth="1"/>
    <col min="19" max="19" width="13.83203125" style="6" bestFit="1" customWidth="1"/>
    <col min="20" max="20" width="15" style="6" bestFit="1" customWidth="1"/>
    <col min="21" max="21" width="13.83203125" style="6" bestFit="1" customWidth="1"/>
    <col min="22" max="22" width="15" style="6" bestFit="1" customWidth="1"/>
    <col min="23" max="23" width="13.83203125" style="6" bestFit="1" customWidth="1"/>
    <col min="24" max="24" width="15" style="6" bestFit="1" customWidth="1"/>
    <col min="25" max="25" width="13.83203125" style="6" bestFit="1" customWidth="1"/>
    <col min="26" max="26" width="15" style="6" bestFit="1" customWidth="1"/>
    <col min="27" max="27" width="13.83203125" style="6" bestFit="1" customWidth="1"/>
    <col min="28" max="28" width="15" style="6" bestFit="1" customWidth="1"/>
    <col min="29" max="29" width="13.83203125" style="6" bestFit="1" customWidth="1"/>
    <col min="30" max="30" width="15" style="6" bestFit="1" customWidth="1"/>
    <col min="31" max="31" width="13.83203125" style="6" bestFit="1" customWidth="1"/>
    <col min="32" max="32" width="9.1640625" style="6"/>
    <col min="35" max="44" width="9.1640625" style="6"/>
  </cols>
  <sheetData>
    <row r="1" spans="1:34" x14ac:dyDescent="0.2">
      <c r="A1" t="s">
        <v>52</v>
      </c>
      <c r="B1" s="6">
        <v>272696.49223206</v>
      </c>
      <c r="D1" s="6">
        <v>272866.14805600798</v>
      </c>
      <c r="F1" s="6">
        <v>272834.241478374</v>
      </c>
      <c r="H1" s="6">
        <v>272926.56837526697</v>
      </c>
      <c r="J1" s="6">
        <v>272970.05555170501</v>
      </c>
      <c r="L1" s="6">
        <v>274551.95185661002</v>
      </c>
      <c r="N1" s="6">
        <v>274778.77294248401</v>
      </c>
      <c r="P1" s="6">
        <v>274894.242725313</v>
      </c>
      <c r="R1" s="6">
        <v>274977.58659639303</v>
      </c>
      <c r="T1" s="6">
        <v>275036.50254944601</v>
      </c>
      <c r="V1" s="6">
        <v>278045.47609226301</v>
      </c>
      <c r="X1" s="6">
        <v>278190.05707124801</v>
      </c>
      <c r="Z1" s="6">
        <v>280547.31802567502</v>
      </c>
      <c r="AB1" s="6">
        <v>280507.371567355</v>
      </c>
      <c r="AD1" s="6">
        <v>280268.85440583201</v>
      </c>
    </row>
    <row r="2" spans="1:34" x14ac:dyDescent="0.2">
      <c r="A2" t="s">
        <v>16</v>
      </c>
      <c r="B2" s="6">
        <v>451.13500000003199</v>
      </c>
      <c r="D2" s="6">
        <v>404.39000000003699</v>
      </c>
      <c r="F2" s="6">
        <v>299.84952625036198</v>
      </c>
      <c r="H2" s="6">
        <v>194.81999999992499</v>
      </c>
      <c r="J2" s="6">
        <v>108.134999999916</v>
      </c>
      <c r="L2" s="6">
        <v>451.86470780146698</v>
      </c>
      <c r="N2" s="6">
        <v>399.31499999998999</v>
      </c>
      <c r="P2" s="6">
        <v>289.08000000002698</v>
      </c>
      <c r="R2" s="6">
        <v>204.24992100843201</v>
      </c>
      <c r="T2" s="6">
        <v>103.40296468296999</v>
      </c>
      <c r="V2" s="6">
        <v>200.140000000409</v>
      </c>
      <c r="X2" s="6">
        <v>101.510337398066</v>
      </c>
      <c r="Z2" s="6">
        <v>454.37000000020402</v>
      </c>
      <c r="AB2" s="6">
        <v>395.50999999977603</v>
      </c>
      <c r="AD2" s="6">
        <v>303.68500000005503</v>
      </c>
    </row>
    <row r="3" spans="1:34" x14ac:dyDescent="0.2">
      <c r="A3" t="s">
        <v>51</v>
      </c>
      <c r="B3" s="6">
        <f>(MAX(B7:B2006)-MIN(B7:B2006))/2</f>
        <v>13595.74088920105</v>
      </c>
      <c r="D3" s="6">
        <f>(MAX(D7:D2006)-MIN(D7:D2006))/2</f>
        <v>13252.0964189595</v>
      </c>
      <c r="F3" s="6">
        <f>(MAX(F7:F2006)-MIN(F7:F2006))/2</f>
        <v>14213.207378337651</v>
      </c>
      <c r="H3" s="6">
        <f>(MAX(H7:H2006)-MIN(H7:H2006))/2</f>
        <v>14038.9460748899</v>
      </c>
      <c r="J3" s="6">
        <f>(MAX(J7:J2006)-MIN(J7:J2006))/2</f>
        <v>13350.3270902065</v>
      </c>
      <c r="L3" s="6">
        <f>(MAX(L7:L2006)-MIN(L7:L2006))/2</f>
        <v>12348.7977545699</v>
      </c>
      <c r="N3" s="6">
        <f>(MAX(N7:N2006)-MIN(N7:N2006))/2</f>
        <v>11955.460331658451</v>
      </c>
      <c r="P3" s="6">
        <f>(MAX(P7:P2006)-MIN(P7:P2006))/2</f>
        <v>12520.917354412151</v>
      </c>
      <c r="R3" s="6">
        <f>(MAX(R7:R2006)-MIN(R7:R2006))/2</f>
        <v>11756.299346217249</v>
      </c>
      <c r="T3" s="6">
        <f>(MAX(T7:T2006)-MIN(T7:T2006))/2</f>
        <v>11959.296582461349</v>
      </c>
      <c r="V3" s="6">
        <f>(MAX(V7:V2006)-MIN(V7:V2006))/2</f>
        <v>10050.724076230999</v>
      </c>
      <c r="X3" s="6">
        <f>(MAX(X7:X2006)-MIN(X7:X2006))/2</f>
        <v>9984.3883807773946</v>
      </c>
      <c r="Z3" s="6">
        <f>(MAX(Z7:Z2006)-MIN(Z7:Z2006))/2</f>
        <v>9173.7933922554657</v>
      </c>
      <c r="AB3" s="6">
        <f>(MAX(AB7:AB2006)-MIN(AB7:AB2006))/2</f>
        <v>9138.9290089998358</v>
      </c>
      <c r="AD3" s="6">
        <f>(MAX(AD7:AD2006)-MIN(AD7:AD2006))/2</f>
        <v>9148.6983368108413</v>
      </c>
    </row>
    <row r="5" spans="1:34" x14ac:dyDescent="0.2">
      <c r="B5" s="6" t="s">
        <v>50</v>
      </c>
      <c r="C5" s="6" t="s">
        <v>13</v>
      </c>
      <c r="D5" s="6" t="s">
        <v>50</v>
      </c>
      <c r="E5" s="6" t="s">
        <v>13</v>
      </c>
      <c r="F5" s="6" t="s">
        <v>50</v>
      </c>
      <c r="G5" s="6" t="s">
        <v>13</v>
      </c>
      <c r="H5" s="6" t="s">
        <v>50</v>
      </c>
      <c r="I5" s="6" t="s">
        <v>13</v>
      </c>
      <c r="J5" s="6" t="s">
        <v>50</v>
      </c>
      <c r="K5" s="6" t="s">
        <v>13</v>
      </c>
      <c r="L5" s="6" t="s">
        <v>50</v>
      </c>
      <c r="M5" s="6" t="s">
        <v>13</v>
      </c>
      <c r="N5" s="6" t="s">
        <v>50</v>
      </c>
      <c r="O5" s="6" t="s">
        <v>13</v>
      </c>
      <c r="P5" s="6" t="s">
        <v>50</v>
      </c>
      <c r="Q5" s="6" t="s">
        <v>13</v>
      </c>
      <c r="R5" s="6" t="s">
        <v>50</v>
      </c>
      <c r="S5" s="6" t="s">
        <v>13</v>
      </c>
      <c r="T5" s="6" t="s">
        <v>50</v>
      </c>
      <c r="U5" s="6" t="s">
        <v>13</v>
      </c>
      <c r="V5" s="6" t="s">
        <v>50</v>
      </c>
      <c r="W5" s="6" t="s">
        <v>13</v>
      </c>
      <c r="X5" s="6" t="s">
        <v>50</v>
      </c>
      <c r="Y5" s="6" t="s">
        <v>13</v>
      </c>
      <c r="Z5" s="6" t="s">
        <v>50</v>
      </c>
      <c r="AA5" s="6" t="s">
        <v>13</v>
      </c>
      <c r="AB5" s="6" t="s">
        <v>50</v>
      </c>
      <c r="AC5" s="6" t="s">
        <v>13</v>
      </c>
      <c r="AD5" s="6" t="s">
        <v>50</v>
      </c>
      <c r="AE5" s="6" t="s">
        <v>13</v>
      </c>
      <c r="AG5" s="6"/>
      <c r="AH5" s="6"/>
    </row>
    <row r="6" spans="1:34" x14ac:dyDescent="0.2">
      <c r="B6" s="6" t="s">
        <v>11</v>
      </c>
      <c r="C6" s="6" t="s">
        <v>11</v>
      </c>
      <c r="D6" s="6" t="s">
        <v>11</v>
      </c>
      <c r="E6" s="6" t="s">
        <v>11</v>
      </c>
      <c r="F6" s="6" t="s">
        <v>11</v>
      </c>
      <c r="G6" s="6" t="s">
        <v>11</v>
      </c>
      <c r="H6" s="6" t="s">
        <v>11</v>
      </c>
      <c r="I6" s="6" t="s">
        <v>11</v>
      </c>
      <c r="J6" s="6" t="s">
        <v>11</v>
      </c>
      <c r="K6" s="6" t="s">
        <v>11</v>
      </c>
      <c r="L6" s="6" t="s">
        <v>11</v>
      </c>
      <c r="M6" s="6" t="s">
        <v>11</v>
      </c>
      <c r="N6" s="6" t="s">
        <v>11</v>
      </c>
      <c r="O6" s="6" t="s">
        <v>11</v>
      </c>
      <c r="P6" s="6" t="s">
        <v>11</v>
      </c>
      <c r="Q6" s="6" t="s">
        <v>11</v>
      </c>
      <c r="R6" s="6" t="s">
        <v>11</v>
      </c>
      <c r="S6" s="6" t="s">
        <v>11</v>
      </c>
      <c r="T6" s="6" t="s">
        <v>11</v>
      </c>
      <c r="U6" s="6" t="s">
        <v>11</v>
      </c>
      <c r="V6" s="6" t="s">
        <v>11</v>
      </c>
      <c r="W6" s="6" t="s">
        <v>11</v>
      </c>
      <c r="X6" s="6" t="s">
        <v>11</v>
      </c>
      <c r="Y6" s="6" t="s">
        <v>11</v>
      </c>
      <c r="Z6" s="6" t="s">
        <v>11</v>
      </c>
      <c r="AA6" s="6" t="s">
        <v>11</v>
      </c>
      <c r="AB6" s="6" t="s">
        <v>11</v>
      </c>
      <c r="AC6" s="6" t="s">
        <v>11</v>
      </c>
      <c r="AD6" s="6" t="s">
        <v>11</v>
      </c>
      <c r="AE6" s="6" t="s">
        <v>11</v>
      </c>
      <c r="AG6" s="6"/>
      <c r="AH6" s="6"/>
    </row>
    <row r="7" spans="1:34" x14ac:dyDescent="0.2">
      <c r="B7" s="6">
        <v>9006.8715004695096</v>
      </c>
      <c r="C7" s="6">
        <v>26740.957521879998</v>
      </c>
      <c r="D7" s="6">
        <v>9324.1564991305404</v>
      </c>
      <c r="E7" s="6">
        <v>27071.960811397999</v>
      </c>
      <c r="F7" s="6">
        <v>9870.5035759169805</v>
      </c>
      <c r="G7" s="6">
        <v>27528.3844100485</v>
      </c>
      <c r="H7" s="6">
        <v>10025.4077152851</v>
      </c>
      <c r="I7" s="6">
        <v>25116.501049145401</v>
      </c>
      <c r="J7" s="6">
        <v>9718.0194163048</v>
      </c>
      <c r="K7" s="6">
        <v>21525.529282277101</v>
      </c>
      <c r="L7" s="6">
        <v>12190.2159794205</v>
      </c>
      <c r="M7" s="6">
        <v>30873.788845171701</v>
      </c>
      <c r="N7" s="6">
        <v>11920.535930514499</v>
      </c>
      <c r="O7" s="6">
        <v>29695.3986288001</v>
      </c>
      <c r="P7" s="6">
        <v>12514.1835552746</v>
      </c>
      <c r="Q7" s="6">
        <v>29501.0901183938</v>
      </c>
      <c r="R7" s="6">
        <v>11755.4406635048</v>
      </c>
      <c r="S7" s="6">
        <v>25634.769359319002</v>
      </c>
      <c r="T7" s="6">
        <v>11955.7617339723</v>
      </c>
      <c r="U7" s="6">
        <v>22926.647007271898</v>
      </c>
      <c r="V7" s="6">
        <v>4148.2000277421703</v>
      </c>
      <c r="W7" s="6">
        <v>6313.6921968185297</v>
      </c>
      <c r="X7" s="6">
        <v>3520.3138385798402</v>
      </c>
      <c r="Y7" s="6">
        <v>4774.7407766842098</v>
      </c>
      <c r="Z7" s="6">
        <v>-4698.2168643463501</v>
      </c>
      <c r="AA7" s="6">
        <v>-14660.7097191785</v>
      </c>
      <c r="AB7" s="6">
        <v>-4518.5199335323696</v>
      </c>
      <c r="AC7" s="6">
        <v>-13658.808695040299</v>
      </c>
      <c r="AD7" s="6">
        <v>-3750.4682992010498</v>
      </c>
      <c r="AE7" s="6">
        <v>-10891.8634242396</v>
      </c>
    </row>
    <row r="8" spans="1:34" x14ac:dyDescent="0.2">
      <c r="B8" s="6">
        <v>8975.3337455026103</v>
      </c>
      <c r="C8" s="6">
        <v>26686.462372206599</v>
      </c>
      <c r="D8" s="6">
        <v>9295.0320957722106</v>
      </c>
      <c r="E8" s="6">
        <v>27021.592857989799</v>
      </c>
      <c r="F8" s="6">
        <v>9838.5572981324003</v>
      </c>
      <c r="G8" s="6">
        <v>27473.9330303885</v>
      </c>
      <c r="H8" s="6">
        <v>9994.6985092984196</v>
      </c>
      <c r="I8" s="6">
        <v>25063.258747023199</v>
      </c>
      <c r="J8" s="6">
        <v>9689.0324359465794</v>
      </c>
      <c r="K8" s="6">
        <v>21478.9021659928</v>
      </c>
      <c r="L8" s="6">
        <v>12183.80399583</v>
      </c>
      <c r="M8" s="6">
        <v>30860.639900160299</v>
      </c>
      <c r="N8" s="6">
        <v>11917.7091558665</v>
      </c>
      <c r="O8" s="6">
        <v>29694.187087735001</v>
      </c>
      <c r="P8" s="6">
        <v>12512.6760112433</v>
      </c>
      <c r="Q8" s="6">
        <v>29502.6706479598</v>
      </c>
      <c r="R8" s="6">
        <v>11754.9463114104</v>
      </c>
      <c r="S8" s="6">
        <v>25638.139187503799</v>
      </c>
      <c r="T8" s="6">
        <v>11956.7073840394</v>
      </c>
      <c r="U8" s="6">
        <v>22932.032303591601</v>
      </c>
      <c r="V8" s="6">
        <v>4177.0519556475501</v>
      </c>
      <c r="W8" s="6">
        <v>6379.4614916738301</v>
      </c>
      <c r="X8" s="6">
        <v>3549.5303632978598</v>
      </c>
      <c r="Y8" s="6">
        <v>4832.3771163389601</v>
      </c>
      <c r="Z8" s="6">
        <v>-4673.8681518295598</v>
      </c>
      <c r="AA8" s="6">
        <v>-14610.7562331844</v>
      </c>
      <c r="AB8" s="6">
        <v>-4493.8978069827599</v>
      </c>
      <c r="AC8" s="6">
        <v>-13608.6949015761</v>
      </c>
      <c r="AD8" s="6">
        <v>-3724.76991130129</v>
      </c>
      <c r="AE8" s="6">
        <v>-10839.7957363962</v>
      </c>
    </row>
    <row r="9" spans="1:34" x14ac:dyDescent="0.2">
      <c r="B9" s="6">
        <v>8943.65729556111</v>
      </c>
      <c r="C9" s="6">
        <v>26632.379104642601</v>
      </c>
      <c r="D9" s="6">
        <v>9265.7533852878296</v>
      </c>
      <c r="E9" s="6">
        <v>26971.519959269401</v>
      </c>
      <c r="F9" s="6">
        <v>9806.5945059351398</v>
      </c>
      <c r="G9" s="6">
        <v>27419.271359601302</v>
      </c>
      <c r="H9" s="6">
        <v>9963.9891617430494</v>
      </c>
      <c r="I9" s="6">
        <v>25010.0937750997</v>
      </c>
      <c r="J9" s="6">
        <v>9660.0403470337806</v>
      </c>
      <c r="K9" s="6">
        <v>21431.6471763464</v>
      </c>
      <c r="L9" s="6">
        <v>12177.114165072901</v>
      </c>
      <c r="M9" s="6">
        <v>30846.9624752489</v>
      </c>
      <c r="N9" s="6">
        <v>11914.847091383799</v>
      </c>
      <c r="O9" s="6">
        <v>29693.1635070866</v>
      </c>
      <c r="P9" s="6">
        <v>12511.0058523963</v>
      </c>
      <c r="Q9" s="6">
        <v>29504.049443162901</v>
      </c>
      <c r="R9" s="6">
        <v>11754.3538482486</v>
      </c>
      <c r="S9" s="6">
        <v>25640.963303151799</v>
      </c>
      <c r="T9" s="6">
        <v>11957.4710461096</v>
      </c>
      <c r="U9" s="6">
        <v>22937.0469594268</v>
      </c>
      <c r="V9" s="6">
        <v>4205.8281543760604</v>
      </c>
      <c r="W9" s="6">
        <v>6445.20779959637</v>
      </c>
      <c r="X9" s="6">
        <v>3578.7473675961501</v>
      </c>
      <c r="Y9" s="6">
        <v>4889.8980929602103</v>
      </c>
      <c r="Z9" s="6">
        <v>-4649.4657931168404</v>
      </c>
      <c r="AA9" s="6">
        <v>-14560.7543879277</v>
      </c>
      <c r="AB9" s="6">
        <v>-4469.1689004162099</v>
      </c>
      <c r="AC9" s="6">
        <v>-13558.5310794259</v>
      </c>
      <c r="AD9" s="6">
        <v>-3699.0423134255302</v>
      </c>
      <c r="AE9" s="6">
        <v>-10787.727716675699</v>
      </c>
    </row>
    <row r="10" spans="1:34" x14ac:dyDescent="0.2">
      <c r="B10" s="6">
        <v>8911.9709369662105</v>
      </c>
      <c r="C10" s="6">
        <v>26578.439021530201</v>
      </c>
      <c r="D10" s="6">
        <v>9236.3322732046909</v>
      </c>
      <c r="E10" s="6">
        <v>26921.530688799699</v>
      </c>
      <c r="F10" s="6">
        <v>9774.59306991003</v>
      </c>
      <c r="G10" s="6">
        <v>27364.340751360902</v>
      </c>
      <c r="H10" s="6">
        <v>9933.2798009631606</v>
      </c>
      <c r="I10" s="6">
        <v>24956.961517372201</v>
      </c>
      <c r="J10" s="6">
        <v>9631.04771336265</v>
      </c>
      <c r="K10" s="6">
        <v>21383.9948946765</v>
      </c>
      <c r="L10" s="6">
        <v>12170.2118756941</v>
      </c>
      <c r="M10" s="6">
        <v>30832.8433951193</v>
      </c>
      <c r="N10" s="6">
        <v>11911.795917278299</v>
      </c>
      <c r="O10" s="6">
        <v>29691.776644770602</v>
      </c>
      <c r="P10" s="6">
        <v>12509.2372973498</v>
      </c>
      <c r="Q10" s="6">
        <v>29505.343034533402</v>
      </c>
      <c r="R10" s="6">
        <v>11753.735188348101</v>
      </c>
      <c r="S10" s="6">
        <v>25643.667884255901</v>
      </c>
      <c r="T10" s="6">
        <v>11957.830271438301</v>
      </c>
      <c r="U10" s="6">
        <v>22941.5633794393</v>
      </c>
      <c r="V10" s="6">
        <v>4234.5325593603702</v>
      </c>
      <c r="W10" s="6">
        <v>6510.9005795059202</v>
      </c>
      <c r="X10" s="6">
        <v>3607.9645848033101</v>
      </c>
      <c r="Y10" s="6">
        <v>4947.2550718675302</v>
      </c>
      <c r="Z10" s="6">
        <v>-4624.9740778176802</v>
      </c>
      <c r="AA10" s="6">
        <v>-14510.7481106671</v>
      </c>
      <c r="AB10" s="6">
        <v>-4444.3339590210599</v>
      </c>
      <c r="AC10" s="6">
        <v>-13508.3461673564</v>
      </c>
      <c r="AD10" s="6">
        <v>-3673.2601579155798</v>
      </c>
      <c r="AE10" s="6">
        <v>-10735.658708933899</v>
      </c>
    </row>
    <row r="11" spans="1:34" x14ac:dyDescent="0.2">
      <c r="B11" s="6">
        <v>8880.2839764822802</v>
      </c>
      <c r="C11" s="6">
        <v>26524.477924485502</v>
      </c>
      <c r="D11" s="6">
        <v>9206.7445488031808</v>
      </c>
      <c r="E11" s="6">
        <v>26871.251341909599</v>
      </c>
      <c r="F11" s="6">
        <v>9742.3978950175497</v>
      </c>
      <c r="G11" s="6">
        <v>27308.915281862101</v>
      </c>
      <c r="H11" s="6">
        <v>9902.5704305306899</v>
      </c>
      <c r="I11" s="6">
        <v>24904.1404527942</v>
      </c>
      <c r="J11" s="6">
        <v>9602.0548080365097</v>
      </c>
      <c r="K11" s="6">
        <v>21336.1117641214</v>
      </c>
      <c r="L11" s="6">
        <v>12163.276282102501</v>
      </c>
      <c r="M11" s="6">
        <v>30818.1749618707</v>
      </c>
      <c r="N11" s="6">
        <v>11908.4831193153</v>
      </c>
      <c r="O11" s="6">
        <v>29689.755545221298</v>
      </c>
      <c r="P11" s="6">
        <v>12507.4365751067</v>
      </c>
      <c r="Q11" s="6">
        <v>29506.624944574301</v>
      </c>
      <c r="R11" s="6">
        <v>11753.047993888</v>
      </c>
      <c r="S11" s="6">
        <v>25646.5675962553</v>
      </c>
      <c r="T11" s="6">
        <v>11958.145331818299</v>
      </c>
      <c r="U11" s="6">
        <v>22945.7322437927</v>
      </c>
      <c r="V11" s="6">
        <v>4263.1632835450901</v>
      </c>
      <c r="W11" s="6">
        <v>6576.4979445305398</v>
      </c>
      <c r="X11" s="6">
        <v>3637.18193101827</v>
      </c>
      <c r="Y11" s="6">
        <v>5004.4892925480199</v>
      </c>
      <c r="Z11" s="6">
        <v>-4600.3719395979897</v>
      </c>
      <c r="AA11" s="6">
        <v>-14460.7861490427</v>
      </c>
      <c r="AB11" s="6">
        <v>-4419.4068385245901</v>
      </c>
      <c r="AC11" s="6">
        <v>-13458.0646843041</v>
      </c>
      <c r="AD11" s="6">
        <v>-3647.07884275784</v>
      </c>
      <c r="AE11" s="6">
        <v>-10683.589045639499</v>
      </c>
    </row>
    <row r="12" spans="1:34" x14ac:dyDescent="0.2">
      <c r="B12" s="6">
        <v>8848.5611191005992</v>
      </c>
      <c r="C12" s="6">
        <v>26470.477327009201</v>
      </c>
      <c r="D12" s="6">
        <v>9177.0235536208293</v>
      </c>
      <c r="E12" s="6">
        <v>26820.719725131901</v>
      </c>
      <c r="F12" s="6">
        <v>9709.9386712459509</v>
      </c>
      <c r="G12" s="6">
        <v>27252.709894614101</v>
      </c>
      <c r="H12" s="6">
        <v>9871.8610532882703</v>
      </c>
      <c r="I12" s="6">
        <v>24851.737510570401</v>
      </c>
      <c r="J12" s="6">
        <v>9573.0614839323298</v>
      </c>
      <c r="K12" s="6">
        <v>21287.9763420616</v>
      </c>
      <c r="L12" s="6">
        <v>12156.335542953901</v>
      </c>
      <c r="M12" s="6">
        <v>30803.052192724299</v>
      </c>
      <c r="N12" s="6">
        <v>11905.041298289299</v>
      </c>
      <c r="O12" s="6">
        <v>29687.386150737701</v>
      </c>
      <c r="P12" s="6">
        <v>12505.5836320544</v>
      </c>
      <c r="Q12" s="6">
        <v>29507.8659198063</v>
      </c>
      <c r="R12" s="6">
        <v>11752.2533298133</v>
      </c>
      <c r="S12" s="6">
        <v>25649.410995960199</v>
      </c>
      <c r="T12" s="6">
        <v>11958.458285573301</v>
      </c>
      <c r="U12" s="6">
        <v>22949.890145096</v>
      </c>
      <c r="V12" s="6">
        <v>4291.6865232169002</v>
      </c>
      <c r="W12" s="6">
        <v>6641.9836243370601</v>
      </c>
      <c r="X12" s="6">
        <v>3666.3989252985898</v>
      </c>
      <c r="Y12" s="6">
        <v>5061.6071391625801</v>
      </c>
      <c r="Z12" s="6">
        <v>-4575.6427736225696</v>
      </c>
      <c r="AA12" s="6">
        <v>-14410.845086122699</v>
      </c>
      <c r="AB12" s="6">
        <v>-4394.4095719403304</v>
      </c>
      <c r="AC12" s="6">
        <v>-13407.468552787701</v>
      </c>
      <c r="AD12" s="6">
        <v>-3620.8109588120901</v>
      </c>
      <c r="AE12" s="6">
        <v>-10631.5190763991</v>
      </c>
    </row>
    <row r="13" spans="1:34" x14ac:dyDescent="0.2">
      <c r="B13" s="6">
        <v>8816.6299357820208</v>
      </c>
      <c r="C13" s="6">
        <v>26416.3462315133</v>
      </c>
      <c r="D13" s="6">
        <v>9147.2254326248803</v>
      </c>
      <c r="E13" s="6">
        <v>26770.0087669493</v>
      </c>
      <c r="F13" s="6">
        <v>9677.3412390837693</v>
      </c>
      <c r="G13" s="6">
        <v>27195.722851201699</v>
      </c>
      <c r="H13" s="6">
        <v>9840.8633898997596</v>
      </c>
      <c r="I13" s="6">
        <v>24799.948317365001</v>
      </c>
      <c r="J13" s="6">
        <v>9544.0673676951192</v>
      </c>
      <c r="K13" s="6">
        <v>21239.7534429316</v>
      </c>
      <c r="L13" s="6">
        <v>12149.3253473191</v>
      </c>
      <c r="M13" s="6">
        <v>30787.5798913666</v>
      </c>
      <c r="N13" s="6">
        <v>11901.580893249</v>
      </c>
      <c r="O13" s="6">
        <v>29685.064087437098</v>
      </c>
      <c r="P13" s="6">
        <v>12503.586608244699</v>
      </c>
      <c r="Q13" s="6">
        <v>29508.951001876201</v>
      </c>
      <c r="R13" s="6">
        <v>11751.269253798</v>
      </c>
      <c r="S13" s="6">
        <v>25651.7143814761</v>
      </c>
      <c r="T13" s="6">
        <v>11958.7333063188</v>
      </c>
      <c r="U13" s="6">
        <v>22954.0439835131</v>
      </c>
      <c r="V13" s="6">
        <v>4320.0762474836301</v>
      </c>
      <c r="W13" s="6">
        <v>6707.3605603605401</v>
      </c>
      <c r="X13" s="6">
        <v>3695.6157178940498</v>
      </c>
      <c r="Y13" s="6">
        <v>5118.6688649951802</v>
      </c>
      <c r="Z13" s="6">
        <v>-4550.7964537078897</v>
      </c>
      <c r="AA13" s="6">
        <v>-14360.853686009301</v>
      </c>
      <c r="AB13" s="6">
        <v>-4369.4095731217003</v>
      </c>
      <c r="AC13" s="6">
        <v>-13356.519641885399</v>
      </c>
      <c r="AD13" s="6">
        <v>-3594.54023880469</v>
      </c>
      <c r="AE13" s="6">
        <v>-10579.448914034399</v>
      </c>
    </row>
    <row r="14" spans="1:34" x14ac:dyDescent="0.2">
      <c r="B14" s="6">
        <v>8784.4181582681103</v>
      </c>
      <c r="C14" s="6">
        <v>26361.9387858152</v>
      </c>
      <c r="D14" s="6">
        <v>9117.41187752734</v>
      </c>
      <c r="E14" s="6">
        <v>26718.9192353295</v>
      </c>
      <c r="F14" s="6">
        <v>9644.7230242489295</v>
      </c>
      <c r="G14" s="6">
        <v>27138.244783947801</v>
      </c>
      <c r="H14" s="6">
        <v>9809.7273302910107</v>
      </c>
      <c r="I14" s="6">
        <v>24748.755221900199</v>
      </c>
      <c r="J14" s="6">
        <v>9515.0722983278392</v>
      </c>
      <c r="K14" s="6">
        <v>21191.832939889999</v>
      </c>
      <c r="L14" s="6">
        <v>12142.053181630399</v>
      </c>
      <c r="M14" s="6">
        <v>30772.182429198601</v>
      </c>
      <c r="N14" s="6">
        <v>11898.1191083512</v>
      </c>
      <c r="O14" s="6">
        <v>29682.867279496899</v>
      </c>
      <c r="P14" s="6">
        <v>12501.393526940999</v>
      </c>
      <c r="Q14" s="6">
        <v>29509.647252254199</v>
      </c>
      <c r="R14" s="6">
        <v>11750.105878141199</v>
      </c>
      <c r="S14" s="6">
        <v>25653.426072592301</v>
      </c>
      <c r="T14" s="6">
        <v>11958.857959262001</v>
      </c>
      <c r="U14" s="6">
        <v>22958.100989191302</v>
      </c>
      <c r="V14" s="6">
        <v>4348.3983184949002</v>
      </c>
      <c r="W14" s="6">
        <v>6772.6630301878504</v>
      </c>
      <c r="X14" s="6">
        <v>3724.7893178773302</v>
      </c>
      <c r="Y14" s="6">
        <v>5175.7056000473704</v>
      </c>
      <c r="Z14" s="6">
        <v>-4525.9116971240901</v>
      </c>
      <c r="AA14" s="6">
        <v>-14310.705719858001</v>
      </c>
      <c r="AB14" s="6">
        <v>-4344.4092981183703</v>
      </c>
      <c r="AC14" s="6">
        <v>-13305.328887665701</v>
      </c>
      <c r="AD14" s="6">
        <v>-3568.2694210998402</v>
      </c>
      <c r="AE14" s="6">
        <v>-10527.3786276356</v>
      </c>
    </row>
    <row r="15" spans="1:34" x14ac:dyDescent="0.2">
      <c r="B15" s="6">
        <v>8752.0989224551104</v>
      </c>
      <c r="C15" s="6">
        <v>26307.114072090899</v>
      </c>
      <c r="D15" s="6">
        <v>9087.59212281076</v>
      </c>
      <c r="E15" s="6">
        <v>26667.337743239299</v>
      </c>
      <c r="F15" s="6">
        <v>9612.1004596920902</v>
      </c>
      <c r="G15" s="6">
        <v>27080.499430721698</v>
      </c>
      <c r="H15" s="6">
        <v>9778.4013332412906</v>
      </c>
      <c r="I15" s="6">
        <v>24698.001499402701</v>
      </c>
      <c r="J15" s="6">
        <v>9486.07634535953</v>
      </c>
      <c r="K15" s="6">
        <v>21144.406080919602</v>
      </c>
      <c r="L15" s="6">
        <v>12134.5284701849</v>
      </c>
      <c r="M15" s="6">
        <v>30757.523656677498</v>
      </c>
      <c r="N15" s="6">
        <v>11894.603392474</v>
      </c>
      <c r="O15" s="6">
        <v>29680.701090209899</v>
      </c>
      <c r="P15" s="6">
        <v>12499.053086281099</v>
      </c>
      <c r="Q15" s="6">
        <v>29509.976866807701</v>
      </c>
      <c r="R15" s="6">
        <v>11748.8580794228</v>
      </c>
      <c r="S15" s="6">
        <v>25654.845285347201</v>
      </c>
      <c r="T15" s="6">
        <v>11958.9507062093</v>
      </c>
      <c r="U15" s="6">
        <v>22962.101848546099</v>
      </c>
      <c r="V15" s="6">
        <v>4376.6949802687304</v>
      </c>
      <c r="W15" s="6">
        <v>6837.9072882494202</v>
      </c>
      <c r="X15" s="6">
        <v>3753.91825722864</v>
      </c>
      <c r="Y15" s="6">
        <v>5232.7164015867902</v>
      </c>
      <c r="Z15" s="6">
        <v>-4500.99322327763</v>
      </c>
      <c r="AA15" s="6">
        <v>-14260.3207758177</v>
      </c>
      <c r="AB15" s="6">
        <v>-4319.4087589198198</v>
      </c>
      <c r="AC15" s="6">
        <v>-13253.869057797299</v>
      </c>
      <c r="AD15" s="6">
        <v>-3541.99857239125</v>
      </c>
      <c r="AE15" s="6">
        <v>-10475.2970025795</v>
      </c>
    </row>
    <row r="16" spans="1:34" x14ac:dyDescent="0.2">
      <c r="B16" s="6">
        <v>8719.7732065440596</v>
      </c>
      <c r="C16" s="6">
        <v>26251.766743741999</v>
      </c>
      <c r="D16" s="6">
        <v>9057.7575654007705</v>
      </c>
      <c r="E16" s="6">
        <v>26615.231336631201</v>
      </c>
      <c r="F16" s="6">
        <v>9579.4730546991395</v>
      </c>
      <c r="G16" s="6">
        <v>27022.443943235601</v>
      </c>
      <c r="H16" s="6">
        <v>9747.0431538974808</v>
      </c>
      <c r="I16" s="6">
        <v>24647.874475542201</v>
      </c>
      <c r="J16" s="6">
        <v>9457.0742263768898</v>
      </c>
      <c r="K16" s="6">
        <v>21097.319511520302</v>
      </c>
      <c r="L16" s="6">
        <v>12126.9747800844</v>
      </c>
      <c r="M16" s="6">
        <v>30744.433169278898</v>
      </c>
      <c r="N16" s="6">
        <v>11890.868856756601</v>
      </c>
      <c r="O16" s="6">
        <v>29678.671906730899</v>
      </c>
      <c r="P16" s="6">
        <v>12496.629179759</v>
      </c>
      <c r="Q16" s="6">
        <v>29510.1633259423</v>
      </c>
      <c r="R16" s="6">
        <v>11747.529973025201</v>
      </c>
      <c r="S16" s="6">
        <v>25656.195324080501</v>
      </c>
      <c r="T16" s="6">
        <v>11958.8283977798</v>
      </c>
      <c r="U16" s="6">
        <v>22965.687682125899</v>
      </c>
      <c r="V16" s="6">
        <v>4404.9899394609301</v>
      </c>
      <c r="W16" s="6">
        <v>6903.0898897316101</v>
      </c>
      <c r="X16" s="6">
        <v>3782.9220157202599</v>
      </c>
      <c r="Y16" s="6">
        <v>5289.7178358903902</v>
      </c>
      <c r="Z16" s="6">
        <v>-4476.05529813254</v>
      </c>
      <c r="AA16" s="6">
        <v>-14209.5515007058</v>
      </c>
      <c r="AB16" s="6">
        <v>-4294.4074499732696</v>
      </c>
      <c r="AC16" s="6">
        <v>-13202.273819276999</v>
      </c>
      <c r="AD16" s="6">
        <v>-3515.72769243734</v>
      </c>
      <c r="AE16" s="6">
        <v>-10423.204298914599</v>
      </c>
    </row>
    <row r="17" spans="2:31" x14ac:dyDescent="0.2">
      <c r="B17" s="6">
        <v>8687.4472479166106</v>
      </c>
      <c r="C17" s="6">
        <v>26195.915741148099</v>
      </c>
      <c r="D17" s="6">
        <v>9027.8922757985092</v>
      </c>
      <c r="E17" s="6">
        <v>26562.5288267469</v>
      </c>
      <c r="F17" s="6">
        <v>9546.8407810748304</v>
      </c>
      <c r="G17" s="6">
        <v>26963.9596192924</v>
      </c>
      <c r="H17" s="6">
        <v>9715.5998375156905</v>
      </c>
      <c r="I17" s="6">
        <v>24597.932593665399</v>
      </c>
      <c r="J17" s="6">
        <v>9427.9543303453793</v>
      </c>
      <c r="K17" s="6">
        <v>21050.409700471399</v>
      </c>
      <c r="L17" s="6">
        <v>12119.566049836199</v>
      </c>
      <c r="M17" s="6">
        <v>30733.687372725799</v>
      </c>
      <c r="N17" s="6">
        <v>11886.884028368</v>
      </c>
      <c r="O17" s="6">
        <v>29677.219492104101</v>
      </c>
      <c r="P17" s="6">
        <v>12494.1169003744</v>
      </c>
      <c r="Q17" s="6">
        <v>29510.2377956829</v>
      </c>
      <c r="R17" s="6">
        <v>11746.0884841472</v>
      </c>
      <c r="S17" s="6">
        <v>25657.458488175602</v>
      </c>
      <c r="T17" s="6">
        <v>11958.517924354701</v>
      </c>
      <c r="U17" s="6">
        <v>22968.409477508802</v>
      </c>
      <c r="V17" s="6">
        <v>4433.2842315861399</v>
      </c>
      <c r="W17" s="6">
        <v>6968.2263023322203</v>
      </c>
      <c r="X17" s="6">
        <v>3811.7814313087501</v>
      </c>
      <c r="Y17" s="6">
        <v>5346.7180353081303</v>
      </c>
      <c r="Z17" s="6">
        <v>-4451.11663757719</v>
      </c>
      <c r="AA17" s="6">
        <v>-14158.2731732756</v>
      </c>
      <c r="AB17" s="6">
        <v>-4269.4054276463103</v>
      </c>
      <c r="AC17" s="6">
        <v>-13150.798530926701</v>
      </c>
      <c r="AD17" s="6">
        <v>-3489.4566958504001</v>
      </c>
      <c r="AE17" s="6">
        <v>-10370.9912765522</v>
      </c>
    </row>
    <row r="18" spans="2:31" x14ac:dyDescent="0.2">
      <c r="B18" s="6">
        <v>8655.1210869225706</v>
      </c>
      <c r="C18" s="6">
        <v>26139.492726343098</v>
      </c>
      <c r="D18" s="6">
        <v>8997.9449324028101</v>
      </c>
      <c r="E18" s="6">
        <v>26509.300589295901</v>
      </c>
      <c r="F18" s="6">
        <v>9514.2038269776494</v>
      </c>
      <c r="G18" s="6">
        <v>26905.146400942998</v>
      </c>
      <c r="H18" s="6">
        <v>9683.9397756390008</v>
      </c>
      <c r="I18" s="6">
        <v>24547.157793761598</v>
      </c>
      <c r="J18" s="6">
        <v>9398.5501200066592</v>
      </c>
      <c r="K18" s="6">
        <v>21003.7232755599</v>
      </c>
      <c r="L18" s="6">
        <v>12112.185408867799</v>
      </c>
      <c r="M18" s="6">
        <v>30725.366867774199</v>
      </c>
      <c r="N18" s="6">
        <v>11882.7939602511</v>
      </c>
      <c r="O18" s="6">
        <v>29676.966469990501</v>
      </c>
      <c r="P18" s="6">
        <v>12491.448013286001</v>
      </c>
      <c r="Q18" s="6">
        <v>29510.081921403202</v>
      </c>
      <c r="R18" s="6">
        <v>11744.4597264446</v>
      </c>
      <c r="S18" s="6">
        <v>25658.5563502929</v>
      </c>
      <c r="T18" s="6">
        <v>11958.1440417875</v>
      </c>
      <c r="U18" s="6">
        <v>22970.9035631226</v>
      </c>
      <c r="V18" s="6">
        <v>4461.5777488879903</v>
      </c>
      <c r="W18" s="6">
        <v>7033.3134510433101</v>
      </c>
      <c r="X18" s="6">
        <v>3840.4883308306198</v>
      </c>
      <c r="Y18" s="6">
        <v>5403.7177879753199</v>
      </c>
      <c r="Z18" s="6">
        <v>-4426.1778794122702</v>
      </c>
      <c r="AA18" s="6">
        <v>-14106.5005974458</v>
      </c>
      <c r="AB18" s="6">
        <v>-4244.4034937856004</v>
      </c>
      <c r="AC18" s="6">
        <v>-13099.4189947961</v>
      </c>
      <c r="AD18" s="6">
        <v>-3463.1855795775</v>
      </c>
      <c r="AE18" s="6">
        <v>-10318.315207346801</v>
      </c>
    </row>
    <row r="19" spans="2:31" x14ac:dyDescent="0.2">
      <c r="B19" s="6">
        <v>8622.7947004336093</v>
      </c>
      <c r="C19" s="6">
        <v>26082.441609554298</v>
      </c>
      <c r="D19" s="6">
        <v>8967.84677028638</v>
      </c>
      <c r="E19" s="6">
        <v>26455.678335114801</v>
      </c>
      <c r="F19" s="6">
        <v>9481.5652234442005</v>
      </c>
      <c r="G19" s="6">
        <v>26846.0933366219</v>
      </c>
      <c r="H19" s="6">
        <v>9652.1155381028402</v>
      </c>
      <c r="I19" s="6">
        <v>24495.585374365401</v>
      </c>
      <c r="J19" s="6">
        <v>9368.9477865069293</v>
      </c>
      <c r="K19" s="6">
        <v>20957.208190867499</v>
      </c>
      <c r="L19" s="6">
        <v>12104.660776244</v>
      </c>
      <c r="M19" s="6">
        <v>30718.6155779008</v>
      </c>
      <c r="N19" s="6">
        <v>11878.697827522201</v>
      </c>
      <c r="O19" s="6">
        <v>29678.0039820325</v>
      </c>
      <c r="P19" s="6">
        <v>12488.5795213655</v>
      </c>
      <c r="Q19" s="6">
        <v>29509.4649018247</v>
      </c>
      <c r="R19" s="6">
        <v>11742.653761199401</v>
      </c>
      <c r="S19" s="6">
        <v>25659.5318913476</v>
      </c>
      <c r="T19" s="6">
        <v>11957.744821509699</v>
      </c>
      <c r="U19" s="6">
        <v>22974.046533033801</v>
      </c>
      <c r="V19" s="6">
        <v>4489.8701866139299</v>
      </c>
      <c r="W19" s="6">
        <v>7098.3381477045496</v>
      </c>
      <c r="X19" s="6">
        <v>3869.13045274669</v>
      </c>
      <c r="Y19" s="6">
        <v>5460.6802478946502</v>
      </c>
      <c r="Z19" s="6">
        <v>-4401.23905036619</v>
      </c>
      <c r="AA19" s="6">
        <v>-14054.4586435249</v>
      </c>
      <c r="AB19" s="6">
        <v>-4219.4007127020304</v>
      </c>
      <c r="AC19" s="6">
        <v>-13047.801254293099</v>
      </c>
      <c r="AD19" s="6">
        <v>-3436.91332237803</v>
      </c>
      <c r="AE19" s="6">
        <v>-10265.341351909001</v>
      </c>
    </row>
    <row r="20" spans="2:31" x14ac:dyDescent="0.2">
      <c r="B20" s="6">
        <v>8590.4680879731804</v>
      </c>
      <c r="C20" s="6">
        <v>26024.831245762001</v>
      </c>
      <c r="D20" s="6">
        <v>8937.62622961733</v>
      </c>
      <c r="E20" s="6">
        <v>26401.7250214653</v>
      </c>
      <c r="F20" s="6">
        <v>9448.9264367261803</v>
      </c>
      <c r="G20" s="6">
        <v>26786.855180060898</v>
      </c>
      <c r="H20" s="6">
        <v>9620.1204715727999</v>
      </c>
      <c r="I20" s="6">
        <v>24443.138133910699</v>
      </c>
      <c r="J20" s="6">
        <v>9339.3137680217405</v>
      </c>
      <c r="K20" s="6">
        <v>20910.7274332743</v>
      </c>
      <c r="L20" s="6">
        <v>12097.0635385406</v>
      </c>
      <c r="M20" s="6">
        <v>30712.5098167652</v>
      </c>
      <c r="N20" s="6">
        <v>11874.6014269237</v>
      </c>
      <c r="O20" s="6">
        <v>29679.572950218499</v>
      </c>
      <c r="P20" s="6">
        <v>12485.5605196529</v>
      </c>
      <c r="Q20" s="6">
        <v>29508.235714026301</v>
      </c>
      <c r="R20" s="6">
        <v>11740.775058872699</v>
      </c>
      <c r="S20" s="6">
        <v>25660.459592523701</v>
      </c>
      <c r="T20" s="6">
        <v>11957.2048152922</v>
      </c>
      <c r="U20" s="6">
        <v>22977.4280661376</v>
      </c>
      <c r="V20" s="6">
        <v>4518.1615435752301</v>
      </c>
      <c r="W20" s="6">
        <v>7163.2609513882799</v>
      </c>
      <c r="X20" s="6">
        <v>3897.7439149574998</v>
      </c>
      <c r="Y20" s="6">
        <v>5517.5593493679298</v>
      </c>
      <c r="Z20" s="6">
        <v>-4376.3001801639703</v>
      </c>
      <c r="AA20" s="6">
        <v>-14002.349700707</v>
      </c>
      <c r="AB20" s="6">
        <v>-4194.3928357670702</v>
      </c>
      <c r="AC20" s="6">
        <v>-12995.733948446799</v>
      </c>
      <c r="AD20" s="6">
        <v>-3410.6400159165801</v>
      </c>
      <c r="AE20" s="6">
        <v>-10212.142539410401</v>
      </c>
    </row>
    <row r="21" spans="2:31" x14ac:dyDescent="0.2">
      <c r="B21" s="6">
        <v>8558.0085514164603</v>
      </c>
      <c r="C21" s="6">
        <v>25966.835836172599</v>
      </c>
      <c r="D21" s="6">
        <v>8907.2871507281507</v>
      </c>
      <c r="E21" s="6">
        <v>26347.5167260007</v>
      </c>
      <c r="F21" s="6">
        <v>9416.2688130651604</v>
      </c>
      <c r="G21" s="6">
        <v>26727.6513122297</v>
      </c>
      <c r="H21" s="6">
        <v>9588.1080540138992</v>
      </c>
      <c r="I21" s="6">
        <v>24389.992050230099</v>
      </c>
      <c r="J21" s="6">
        <v>9309.6643506007895</v>
      </c>
      <c r="K21" s="6">
        <v>20864.250175704201</v>
      </c>
      <c r="L21" s="6">
        <v>12089.4574225822</v>
      </c>
      <c r="M21" s="6">
        <v>30707.1279206988</v>
      </c>
      <c r="N21" s="6">
        <v>11870.500181166601</v>
      </c>
      <c r="O21" s="6">
        <v>29680.887074760802</v>
      </c>
      <c r="P21" s="6">
        <v>12482.4780230342</v>
      </c>
      <c r="Q21" s="6">
        <v>29506.547123569901</v>
      </c>
      <c r="R21" s="6">
        <v>11738.882042371601</v>
      </c>
      <c r="S21" s="6">
        <v>25661.332601738301</v>
      </c>
      <c r="T21" s="6">
        <v>11956.362266481799</v>
      </c>
      <c r="U21" s="6">
        <v>22979.911534407202</v>
      </c>
      <c r="V21" s="6">
        <v>4546.45219066548</v>
      </c>
      <c r="W21" s="6">
        <v>7228.0752602810098</v>
      </c>
      <c r="X21" s="6">
        <v>3926.3388333103499</v>
      </c>
      <c r="Y21" s="6">
        <v>5574.3103751624303</v>
      </c>
      <c r="Z21" s="6">
        <v>-4351.3601666535396</v>
      </c>
      <c r="AA21" s="6">
        <v>-13950.2270420483</v>
      </c>
      <c r="AB21" s="6">
        <v>-4169.3777610130601</v>
      </c>
      <c r="AC21" s="6">
        <v>-12943.4071734106</v>
      </c>
      <c r="AD21" s="6">
        <v>-3384.3578449381198</v>
      </c>
      <c r="AE21" s="6">
        <v>-10158.714690209001</v>
      </c>
    </row>
    <row r="22" spans="2:31" x14ac:dyDescent="0.2">
      <c r="B22" s="6">
        <v>8525.2763158198104</v>
      </c>
      <c r="C22" s="6">
        <v>25908.6275735624</v>
      </c>
      <c r="D22" s="6">
        <v>8876.8582760556692</v>
      </c>
      <c r="E22" s="6">
        <v>26293.0201893216</v>
      </c>
      <c r="F22" s="6">
        <v>9383.4997693618297</v>
      </c>
      <c r="G22" s="6">
        <v>26668.653933719099</v>
      </c>
      <c r="H22" s="6">
        <v>9556.0878510691291</v>
      </c>
      <c r="I22" s="6">
        <v>24335.809895279199</v>
      </c>
      <c r="J22" s="6">
        <v>9279.8258773645102</v>
      </c>
      <c r="K22" s="6">
        <v>20817.781156118399</v>
      </c>
      <c r="L22" s="6">
        <v>12081.8487258162</v>
      </c>
      <c r="M22" s="6">
        <v>30702.801950655699</v>
      </c>
      <c r="N22" s="6">
        <v>11866.318128740801</v>
      </c>
      <c r="O22" s="6">
        <v>29682.019871347002</v>
      </c>
      <c r="P22" s="6">
        <v>12479.368108005399</v>
      </c>
      <c r="Q22" s="6">
        <v>29504.679892953602</v>
      </c>
      <c r="R22" s="6">
        <v>11736.8872182132</v>
      </c>
      <c r="S22" s="6">
        <v>25661.9260668024</v>
      </c>
      <c r="T22" s="6">
        <v>11955.470133045101</v>
      </c>
      <c r="U22" s="6">
        <v>22981.6724820866</v>
      </c>
      <c r="V22" s="6">
        <v>4574.7425111037101</v>
      </c>
      <c r="W22" s="6">
        <v>7292.8021165360096</v>
      </c>
      <c r="X22" s="6">
        <v>3954.93194759776</v>
      </c>
      <c r="Y22" s="6">
        <v>5630.9256367662902</v>
      </c>
      <c r="Z22" s="6">
        <v>-4326.4146758491597</v>
      </c>
      <c r="AA22" s="6">
        <v>-13898.0615054836</v>
      </c>
      <c r="AB22" s="6">
        <v>-4144.3526962445703</v>
      </c>
      <c r="AC22" s="6">
        <v>-12891.026830418001</v>
      </c>
      <c r="AD22" s="6">
        <v>-3358.0572988597901</v>
      </c>
      <c r="AE22" s="6">
        <v>-10104.9937037734</v>
      </c>
    </row>
    <row r="23" spans="2:31" x14ac:dyDescent="0.2">
      <c r="B23" s="6">
        <v>8492.3358254902305</v>
      </c>
      <c r="C23" s="6">
        <v>25850.1362840451</v>
      </c>
      <c r="D23" s="6">
        <v>8846.4062318689103</v>
      </c>
      <c r="E23" s="6">
        <v>26238.2337952417</v>
      </c>
      <c r="F23" s="6">
        <v>9350.5211335476597</v>
      </c>
      <c r="G23" s="6">
        <v>26609.952496501599</v>
      </c>
      <c r="H23" s="6">
        <v>9524.0646068778206</v>
      </c>
      <c r="I23" s="6">
        <v>24280.643327301001</v>
      </c>
      <c r="J23" s="6">
        <v>9249.7099626271902</v>
      </c>
      <c r="K23" s="6">
        <v>20771.248156257501</v>
      </c>
      <c r="L23" s="6">
        <v>12074.182738273499</v>
      </c>
      <c r="M23" s="6">
        <v>30699.421909071101</v>
      </c>
      <c r="N23" s="6">
        <v>11861.9143457345</v>
      </c>
      <c r="O23" s="6">
        <v>29683.3697062705</v>
      </c>
      <c r="P23" s="6">
        <v>12476.153204799401</v>
      </c>
      <c r="Q23" s="6">
        <v>29502.852763864401</v>
      </c>
      <c r="R23" s="6">
        <v>11734.688002122501</v>
      </c>
      <c r="S23" s="6">
        <v>25661.994261662599</v>
      </c>
      <c r="T23" s="6">
        <v>11954.5013433406</v>
      </c>
      <c r="U23" s="6">
        <v>22983.325754654601</v>
      </c>
      <c r="V23" s="6">
        <v>4603.0206478871596</v>
      </c>
      <c r="W23" s="6">
        <v>7357.4328558361303</v>
      </c>
      <c r="X23" s="6">
        <v>3983.5250492824498</v>
      </c>
      <c r="Y23" s="6">
        <v>5687.4106717487502</v>
      </c>
      <c r="Z23" s="6">
        <v>-4301.4617015420999</v>
      </c>
      <c r="AA23" s="6">
        <v>-13845.701146102499</v>
      </c>
      <c r="AB23" s="6">
        <v>-4119.2045721101904</v>
      </c>
      <c r="AC23" s="6">
        <v>-12838.6078190892</v>
      </c>
      <c r="AD23" s="6">
        <v>-3331.75211329899</v>
      </c>
      <c r="AE23" s="6">
        <v>-10050.9848519847</v>
      </c>
    </row>
    <row r="24" spans="2:31" x14ac:dyDescent="0.2">
      <c r="B24" s="6">
        <v>8459.3715329044808</v>
      </c>
      <c r="C24" s="6">
        <v>25791.268507740901</v>
      </c>
      <c r="D24" s="6">
        <v>8815.9529336515207</v>
      </c>
      <c r="E24" s="6">
        <v>26183.358479608902</v>
      </c>
      <c r="F24" s="6">
        <v>9317.34906615412</v>
      </c>
      <c r="G24" s="6">
        <v>26551.615824510802</v>
      </c>
      <c r="H24" s="6">
        <v>9492.0409445340792</v>
      </c>
      <c r="I24" s="6">
        <v>24225.246848061499</v>
      </c>
      <c r="J24" s="6">
        <v>9219.4491940684802</v>
      </c>
      <c r="K24" s="6">
        <v>20724.360100193</v>
      </c>
      <c r="L24" s="6">
        <v>12066.2700664449</v>
      </c>
      <c r="M24" s="6">
        <v>30696.6668682454</v>
      </c>
      <c r="N24" s="6">
        <v>11857.284354379</v>
      </c>
      <c r="O24" s="6">
        <v>29684.752122583301</v>
      </c>
      <c r="P24" s="6">
        <v>12472.788418132501</v>
      </c>
      <c r="Q24" s="6">
        <v>29500.961866215101</v>
      </c>
      <c r="R24" s="6">
        <v>11732.275468719001</v>
      </c>
      <c r="S24" s="6">
        <v>25661.5037418016</v>
      </c>
      <c r="T24" s="6">
        <v>11953.473049808001</v>
      </c>
      <c r="U24" s="6">
        <v>22984.935946631402</v>
      </c>
      <c r="V24" s="6">
        <v>4631.2202511516898</v>
      </c>
      <c r="W24" s="6">
        <v>7421.9661301369697</v>
      </c>
      <c r="X24" s="6">
        <v>4012.1181858606801</v>
      </c>
      <c r="Y24" s="6">
        <v>5743.7700640353596</v>
      </c>
      <c r="Z24" s="6">
        <v>-4276.5040866587196</v>
      </c>
      <c r="AA24" s="6">
        <v>-13792.9578797101</v>
      </c>
      <c r="AB24" s="6">
        <v>-4093.8175652242498</v>
      </c>
      <c r="AC24" s="6">
        <v>-12786.169014988</v>
      </c>
      <c r="AD24" s="6">
        <v>-3305.4617610994101</v>
      </c>
      <c r="AE24" s="6">
        <v>-9996.8772438465803</v>
      </c>
    </row>
    <row r="25" spans="2:31" x14ac:dyDescent="0.2">
      <c r="B25" s="6">
        <v>8426.4060257746405</v>
      </c>
      <c r="C25" s="6">
        <v>25732.153586840101</v>
      </c>
      <c r="D25" s="6">
        <v>8785.4940400615305</v>
      </c>
      <c r="E25" s="6">
        <v>26128.5614740489</v>
      </c>
      <c r="F25" s="6">
        <v>9284.0863822180509</v>
      </c>
      <c r="G25" s="6">
        <v>26493.492661648201</v>
      </c>
      <c r="H25" s="6">
        <v>9460.0159847774903</v>
      </c>
      <c r="I25" s="6">
        <v>24169.715662807899</v>
      </c>
      <c r="J25" s="6">
        <v>9189.1750384798306</v>
      </c>
      <c r="K25" s="6">
        <v>20676.809893687201</v>
      </c>
      <c r="L25" s="6">
        <v>12058.088465880999</v>
      </c>
      <c r="M25" s="6">
        <v>30693.782307679299</v>
      </c>
      <c r="N25" s="6">
        <v>11852.564600625899</v>
      </c>
      <c r="O25" s="6">
        <v>29685.5149318324</v>
      </c>
      <c r="P25" s="6">
        <v>12469.2827819125</v>
      </c>
      <c r="Q25" s="6">
        <v>29498.728439922499</v>
      </c>
      <c r="R25" s="6">
        <v>11729.773241159901</v>
      </c>
      <c r="S25" s="6">
        <v>25660.9183682455</v>
      </c>
      <c r="T25" s="6">
        <v>11952.052303643201</v>
      </c>
      <c r="U25" s="6">
        <v>22986.311612666799</v>
      </c>
      <c r="V25" s="6">
        <v>4659.27680984773</v>
      </c>
      <c r="W25" s="6">
        <v>7486.43145288921</v>
      </c>
      <c r="X25" s="6">
        <v>4040.7115059723301</v>
      </c>
      <c r="Y25" s="6">
        <v>5800.07407044718</v>
      </c>
      <c r="Z25" s="6">
        <v>-4251.5189992721698</v>
      </c>
      <c r="AA25" s="6">
        <v>-13739.817346997699</v>
      </c>
      <c r="AB25" s="6">
        <v>-4068.2348306968101</v>
      </c>
      <c r="AC25" s="6">
        <v>-12733.739459652899</v>
      </c>
      <c r="AD25" s="6">
        <v>-3279.1709049414499</v>
      </c>
      <c r="AE25" s="6">
        <v>-9942.7162976644504</v>
      </c>
    </row>
    <row r="26" spans="2:31" x14ac:dyDescent="0.2">
      <c r="B26" s="6">
        <v>8393.4401523343295</v>
      </c>
      <c r="C26" s="6">
        <v>25673.030277448499</v>
      </c>
      <c r="D26" s="6">
        <v>8754.9647662925308</v>
      </c>
      <c r="E26" s="6">
        <v>26073.847461313399</v>
      </c>
      <c r="F26" s="6">
        <v>9250.7892967365497</v>
      </c>
      <c r="G26" s="6">
        <v>26435.249866396101</v>
      </c>
      <c r="H26" s="6">
        <v>9427.8720366122398</v>
      </c>
      <c r="I26" s="6">
        <v>24113.3303618477</v>
      </c>
      <c r="J26" s="6">
        <v>9158.8996173676405</v>
      </c>
      <c r="K26" s="6">
        <v>20628.612586484702</v>
      </c>
      <c r="L26" s="6">
        <v>12049.809523972801</v>
      </c>
      <c r="M26" s="6">
        <v>30688.897157388499</v>
      </c>
      <c r="N26" s="6">
        <v>11847.8336946786</v>
      </c>
      <c r="O26" s="6">
        <v>29685.162880242198</v>
      </c>
      <c r="P26" s="6">
        <v>12465.637345987299</v>
      </c>
      <c r="Q26" s="6">
        <v>29496.107668385601</v>
      </c>
      <c r="R26" s="6">
        <v>11727.2563379945</v>
      </c>
      <c r="S26" s="6">
        <v>25660.7471342147</v>
      </c>
      <c r="T26" s="6">
        <v>11950.492423646299</v>
      </c>
      <c r="U26" s="6">
        <v>22987.472156436201</v>
      </c>
      <c r="V26" s="6">
        <v>4687.1927832770098</v>
      </c>
      <c r="W26" s="6">
        <v>7550.8685323071804</v>
      </c>
      <c r="X26" s="6">
        <v>4069.3050772993001</v>
      </c>
      <c r="Y26" s="6">
        <v>5856.3736418684202</v>
      </c>
      <c r="Z26" s="6">
        <v>-4226.4493639135599</v>
      </c>
      <c r="AA26" s="6">
        <v>-13686.3993478867</v>
      </c>
      <c r="AB26" s="6">
        <v>-4042.5973974766898</v>
      </c>
      <c r="AC26" s="6">
        <v>-12681.2556772153</v>
      </c>
      <c r="AD26" s="6">
        <v>-3252.8023438067198</v>
      </c>
      <c r="AE26" s="6">
        <v>-9888.4414970034304</v>
      </c>
    </row>
    <row r="27" spans="2:31" x14ac:dyDescent="0.2">
      <c r="B27" s="6">
        <v>8360.4739501747499</v>
      </c>
      <c r="C27" s="6">
        <v>25613.9154333109</v>
      </c>
      <c r="D27" s="6">
        <v>8724.3131934508401</v>
      </c>
      <c r="E27" s="6">
        <v>26019.2112042347</v>
      </c>
      <c r="F27" s="6">
        <v>9217.3616174117597</v>
      </c>
      <c r="G27" s="6">
        <v>26376.6987720379</v>
      </c>
      <c r="H27" s="6">
        <v>9395.6153835619498</v>
      </c>
      <c r="I27" s="6">
        <v>24055.6061647975</v>
      </c>
      <c r="J27" s="6">
        <v>9128.56701399956</v>
      </c>
      <c r="K27" s="6">
        <v>20579.919360506399</v>
      </c>
      <c r="L27" s="6">
        <v>12041.296538642</v>
      </c>
      <c r="M27" s="6">
        <v>30680.0420278374</v>
      </c>
      <c r="N27" s="6">
        <v>11843.0386761013</v>
      </c>
      <c r="O27" s="6">
        <v>29683.9224913326</v>
      </c>
      <c r="P27" s="6">
        <v>12461.8979348021</v>
      </c>
      <c r="Q27" s="6">
        <v>29493.368569516599</v>
      </c>
      <c r="R27" s="6">
        <v>11724.689209361901</v>
      </c>
      <c r="S27" s="6">
        <v>25660.582961524</v>
      </c>
      <c r="T27" s="6">
        <v>11948.919660501801</v>
      </c>
      <c r="U27" s="6">
        <v>22988.765894812099</v>
      </c>
      <c r="V27" s="6">
        <v>4715.0165494655603</v>
      </c>
      <c r="W27" s="6">
        <v>7615.2776102448497</v>
      </c>
      <c r="X27" s="6">
        <v>4097.8987587868896</v>
      </c>
      <c r="Y27" s="6">
        <v>5912.6730480543802</v>
      </c>
      <c r="Z27" s="6">
        <v>-4201.2348251001104</v>
      </c>
      <c r="AA27" s="6">
        <v>-13632.719818224699</v>
      </c>
      <c r="AB27" s="6">
        <v>-4016.9581674443498</v>
      </c>
      <c r="AC27" s="6">
        <v>-12628.592456660001</v>
      </c>
      <c r="AD27" s="6">
        <v>-3226.3592282489199</v>
      </c>
      <c r="AE27" s="6">
        <v>-9833.8356151943608</v>
      </c>
    </row>
    <row r="28" spans="2:31" x14ac:dyDescent="0.2">
      <c r="B28" s="6">
        <v>8327.4659195897202</v>
      </c>
      <c r="C28" s="6">
        <v>25554.7736746023</v>
      </c>
      <c r="D28" s="6">
        <v>8693.5154382579203</v>
      </c>
      <c r="E28" s="6">
        <v>25964.781685391899</v>
      </c>
      <c r="F28" s="6">
        <v>9183.7113735806197</v>
      </c>
      <c r="G28" s="6">
        <v>26317.8634200382</v>
      </c>
      <c r="H28" s="6">
        <v>9363.0872663853897</v>
      </c>
      <c r="I28" s="6">
        <v>23997.333431830099</v>
      </c>
      <c r="J28" s="6">
        <v>9098.0120981006603</v>
      </c>
      <c r="K28" s="6">
        <v>20530.642179246999</v>
      </c>
      <c r="L28" s="6">
        <v>12032.507452346001</v>
      </c>
      <c r="M28" s="6">
        <v>30667.488335004698</v>
      </c>
      <c r="N28" s="6">
        <v>11837.9925262405</v>
      </c>
      <c r="O28" s="6">
        <v>29682.231010284599</v>
      </c>
      <c r="P28" s="6">
        <v>12458.1090573036</v>
      </c>
      <c r="Q28" s="6">
        <v>29490.744561187399</v>
      </c>
      <c r="R28" s="6">
        <v>11721.980642221</v>
      </c>
      <c r="S28" s="6">
        <v>25659.619026897199</v>
      </c>
      <c r="T28" s="6">
        <v>11947.3323731743</v>
      </c>
      <c r="U28" s="6">
        <v>22990.290292430102</v>
      </c>
      <c r="V28" s="6">
        <v>4742.75902324664</v>
      </c>
      <c r="W28" s="6">
        <v>7679.6359425966903</v>
      </c>
      <c r="X28" s="6">
        <v>4126.4924801542002</v>
      </c>
      <c r="Y28" s="6">
        <v>5968.9723736051101</v>
      </c>
      <c r="Z28" s="6">
        <v>-4175.8658973482598</v>
      </c>
      <c r="AA28" s="6">
        <v>-13578.8994011085</v>
      </c>
      <c r="AB28" s="6">
        <v>-3991.3189446909801</v>
      </c>
      <c r="AC28" s="6">
        <v>-12575.697042367599</v>
      </c>
      <c r="AD28" s="6">
        <v>-3199.8533193531798</v>
      </c>
      <c r="AE28" s="6">
        <v>-9779.0275925715596</v>
      </c>
    </row>
    <row r="29" spans="2:31" x14ac:dyDescent="0.2">
      <c r="B29" s="6">
        <v>8294.2388775197105</v>
      </c>
      <c r="C29" s="6">
        <v>25495.585661066802</v>
      </c>
      <c r="D29" s="6">
        <v>8662.5598819051993</v>
      </c>
      <c r="E29" s="6">
        <v>25910.582627869899</v>
      </c>
      <c r="F29" s="6">
        <v>9149.8814371231092</v>
      </c>
      <c r="G29" s="6">
        <v>26258.6646599675</v>
      </c>
      <c r="H29" s="6">
        <v>9330.4153896464704</v>
      </c>
      <c r="I29" s="6">
        <v>23939.264303770498</v>
      </c>
      <c r="J29" s="6">
        <v>9067.1921822473596</v>
      </c>
      <c r="K29" s="6">
        <v>20480.6529440786</v>
      </c>
      <c r="L29" s="6">
        <v>12023.6074751877</v>
      </c>
      <c r="M29" s="6">
        <v>30653.2098800651</v>
      </c>
      <c r="N29" s="6">
        <v>11832.692932707499</v>
      </c>
      <c r="O29" s="6">
        <v>29679.7371403777</v>
      </c>
      <c r="P29" s="6">
        <v>12454.2491298566</v>
      </c>
      <c r="Q29" s="6">
        <v>29488.244153308598</v>
      </c>
      <c r="R29" s="6">
        <v>11719.0475407131</v>
      </c>
      <c r="S29" s="6">
        <v>25657.8166119208</v>
      </c>
      <c r="T29" s="6">
        <v>11945.574407439601</v>
      </c>
      <c r="U29" s="6">
        <v>22991.715385711999</v>
      </c>
      <c r="V29" s="6">
        <v>4770.4377241865304</v>
      </c>
      <c r="W29" s="6">
        <v>7743.9531741403598</v>
      </c>
      <c r="X29" s="6">
        <v>4155.0529490177396</v>
      </c>
      <c r="Y29" s="6">
        <v>6025.2714824694403</v>
      </c>
      <c r="Z29" s="6">
        <v>-4150.3806481867596</v>
      </c>
      <c r="AA29" s="6">
        <v>-13525.0631218282</v>
      </c>
      <c r="AB29" s="6">
        <v>-3965.6797209443298</v>
      </c>
      <c r="AC29" s="6">
        <v>-12522.428215780201</v>
      </c>
      <c r="AD29" s="6">
        <v>-3173.04834737494</v>
      </c>
      <c r="AE29" s="6">
        <v>-9724.1783516810701</v>
      </c>
    </row>
    <row r="30" spans="2:31" x14ac:dyDescent="0.2">
      <c r="B30" s="6">
        <v>8260.7520035014495</v>
      </c>
      <c r="C30" s="6">
        <v>25436.276950725201</v>
      </c>
      <c r="D30" s="6">
        <v>8631.4846206709899</v>
      </c>
      <c r="E30" s="6">
        <v>25856.398992186201</v>
      </c>
      <c r="F30" s="6">
        <v>9115.9609837346597</v>
      </c>
      <c r="G30" s="6">
        <v>26198.969033747198</v>
      </c>
      <c r="H30" s="6">
        <v>9297.73482923747</v>
      </c>
      <c r="I30" s="6">
        <v>23881.2684533791</v>
      </c>
      <c r="J30" s="6">
        <v>9036.2862854676096</v>
      </c>
      <c r="K30" s="6">
        <v>20430.0921837526</v>
      </c>
      <c r="L30" s="6">
        <v>12014.6960210625</v>
      </c>
      <c r="M30" s="6">
        <v>30638.320411381101</v>
      </c>
      <c r="N30" s="6">
        <v>11827.3289664522</v>
      </c>
      <c r="O30" s="6">
        <v>29675.468112559902</v>
      </c>
      <c r="P30" s="6">
        <v>12450.235745251999</v>
      </c>
      <c r="Q30" s="6">
        <v>29485.9545687686</v>
      </c>
      <c r="R30" s="6">
        <v>11715.9512213748</v>
      </c>
      <c r="S30" s="6">
        <v>25655.894685707801</v>
      </c>
      <c r="T30" s="6">
        <v>11943.752123276399</v>
      </c>
      <c r="U30" s="6">
        <v>22992.624939634301</v>
      </c>
      <c r="V30" s="6">
        <v>4798.09916871525</v>
      </c>
      <c r="W30" s="6">
        <v>7808.2435035744202</v>
      </c>
      <c r="X30" s="6">
        <v>4183.5852371605497</v>
      </c>
      <c r="Y30" s="6">
        <v>6081.5706404818102</v>
      </c>
      <c r="Z30" s="6">
        <v>-4124.8447822495</v>
      </c>
      <c r="AA30" s="6">
        <v>-13471.205472108</v>
      </c>
      <c r="AB30" s="6">
        <v>-3940.0404091432001</v>
      </c>
      <c r="AC30" s="6">
        <v>-12468.636776322899</v>
      </c>
      <c r="AD30" s="6">
        <v>-3146.1972646241802</v>
      </c>
      <c r="AE30" s="6">
        <v>-9669.2801296239595</v>
      </c>
    </row>
    <row r="31" spans="2:31" x14ac:dyDescent="0.2">
      <c r="B31" s="6">
        <v>8227.15773268054</v>
      </c>
      <c r="C31" s="6">
        <v>25376.875276427101</v>
      </c>
      <c r="D31" s="6">
        <v>8600.3342303453101</v>
      </c>
      <c r="E31" s="6">
        <v>25801.921258744402</v>
      </c>
      <c r="F31" s="6">
        <v>9082.0255098174403</v>
      </c>
      <c r="G31" s="6">
        <v>26138.7034084732</v>
      </c>
      <c r="H31" s="6">
        <v>9265.0540129007004</v>
      </c>
      <c r="I31" s="6">
        <v>23823.1461732916</v>
      </c>
      <c r="J31" s="6">
        <v>9005.3720505306701</v>
      </c>
      <c r="K31" s="6">
        <v>20379.142250988301</v>
      </c>
      <c r="L31" s="6">
        <v>12005.7773842117</v>
      </c>
      <c r="M31" s="6">
        <v>30622.140482491599</v>
      </c>
      <c r="N31" s="6">
        <v>11821.899929999399</v>
      </c>
      <c r="O31" s="6">
        <v>29668.6310787043</v>
      </c>
      <c r="P31" s="6">
        <v>12446.024625755899</v>
      </c>
      <c r="Q31" s="6">
        <v>29484.232749503</v>
      </c>
      <c r="R31" s="6">
        <v>11712.8088000014</v>
      </c>
      <c r="S31" s="6">
        <v>25654.3418746262</v>
      </c>
      <c r="T31" s="6">
        <v>11941.8721429299</v>
      </c>
      <c r="U31" s="6">
        <v>22993.1064163634</v>
      </c>
      <c r="V31" s="6">
        <v>4825.758921908</v>
      </c>
      <c r="W31" s="6">
        <v>7872.4614569011701</v>
      </c>
      <c r="X31" s="6">
        <v>4212.0178602238302</v>
      </c>
      <c r="Y31" s="6">
        <v>6137.8703611830697</v>
      </c>
      <c r="Z31" s="6">
        <v>-4099.2762525734297</v>
      </c>
      <c r="AA31" s="6">
        <v>-13417.390577514399</v>
      </c>
      <c r="AB31" s="6">
        <v>-3914.3988220514898</v>
      </c>
      <c r="AC31" s="6">
        <v>-12414.4867475671</v>
      </c>
      <c r="AD31" s="6">
        <v>-3119.3180914310501</v>
      </c>
      <c r="AE31" s="6">
        <v>-9614.3609195525205</v>
      </c>
    </row>
    <row r="32" spans="2:31" x14ac:dyDescent="0.2">
      <c r="B32" s="6">
        <v>8193.5536474142209</v>
      </c>
      <c r="C32" s="6">
        <v>25317.345222874999</v>
      </c>
      <c r="D32" s="6">
        <v>8569.0715057280904</v>
      </c>
      <c r="E32" s="6">
        <v>25746.997457183101</v>
      </c>
      <c r="F32" s="6">
        <v>9048.0850724010106</v>
      </c>
      <c r="G32" s="6">
        <v>26077.8190627818</v>
      </c>
      <c r="H32" s="6">
        <v>9232.3731776178101</v>
      </c>
      <c r="I32" s="6">
        <v>23765.140760973001</v>
      </c>
      <c r="J32" s="6">
        <v>8974.4573915298897</v>
      </c>
      <c r="K32" s="6">
        <v>20327.839742705401</v>
      </c>
      <c r="L32" s="6">
        <v>11996.8021990984</v>
      </c>
      <c r="M32" s="6">
        <v>30603.6817543959</v>
      </c>
      <c r="N32" s="6">
        <v>11816.250420333001</v>
      </c>
      <c r="O32" s="6">
        <v>29659.030073203699</v>
      </c>
      <c r="P32" s="6">
        <v>12441.675627632399</v>
      </c>
      <c r="Q32" s="6">
        <v>29483.5077034653</v>
      </c>
      <c r="R32" s="6">
        <v>11709.664213944199</v>
      </c>
      <c r="S32" s="6">
        <v>25652.888709053001</v>
      </c>
      <c r="T32" s="6">
        <v>11939.6898994446</v>
      </c>
      <c r="U32" s="6">
        <v>22993.004495660301</v>
      </c>
      <c r="V32" s="6">
        <v>4853.4176896545396</v>
      </c>
      <c r="W32" s="6">
        <v>7936.5463168493297</v>
      </c>
      <c r="X32" s="6">
        <v>4240.3481707746296</v>
      </c>
      <c r="Y32" s="6">
        <v>6194.1713713401105</v>
      </c>
      <c r="Z32" s="6">
        <v>-4073.6988718262401</v>
      </c>
      <c r="AA32" s="6">
        <v>-13363.575293083</v>
      </c>
      <c r="AB32" s="6">
        <v>-3888.7517742974001</v>
      </c>
      <c r="AC32" s="6">
        <v>-12360.279559118</v>
      </c>
      <c r="AD32" s="6">
        <v>-3092.4078316928799</v>
      </c>
      <c r="AE32" s="6">
        <v>-9559.44146439623</v>
      </c>
    </row>
    <row r="33" spans="2:31" x14ac:dyDescent="0.2">
      <c r="B33" s="6">
        <v>8159.9489516002204</v>
      </c>
      <c r="C33" s="6">
        <v>25257.670294679301</v>
      </c>
      <c r="D33" s="6">
        <v>8537.6463555968803</v>
      </c>
      <c r="E33" s="6">
        <v>25691.585323147501</v>
      </c>
      <c r="F33" s="6">
        <v>9014.0881611053301</v>
      </c>
      <c r="G33" s="6">
        <v>26016.368642588299</v>
      </c>
      <c r="H33" s="6">
        <v>9199.5550943078397</v>
      </c>
      <c r="I33" s="6">
        <v>23708.379289099801</v>
      </c>
      <c r="J33" s="6">
        <v>8943.5422192826209</v>
      </c>
      <c r="K33" s="6">
        <v>20276.195463494802</v>
      </c>
      <c r="L33" s="6">
        <v>11987.5698911198</v>
      </c>
      <c r="M33" s="6">
        <v>30583.091183525801</v>
      </c>
      <c r="N33" s="6">
        <v>11810.3542490198</v>
      </c>
      <c r="O33" s="6">
        <v>29647.124407800999</v>
      </c>
      <c r="P33" s="6">
        <v>12437.2874733927</v>
      </c>
      <c r="Q33" s="6">
        <v>29483.892701924298</v>
      </c>
      <c r="R33" s="6">
        <v>11706.444768028199</v>
      </c>
      <c r="S33" s="6">
        <v>25650.9905704099</v>
      </c>
      <c r="T33" s="6">
        <v>11937.470417365501</v>
      </c>
      <c r="U33" s="6">
        <v>22992.466930034101</v>
      </c>
      <c r="V33" s="6">
        <v>4881.0756796100304</v>
      </c>
      <c r="W33" s="6">
        <v>8000.4911210994396</v>
      </c>
      <c r="X33" s="6">
        <v>4268.5748051604096</v>
      </c>
      <c r="Y33" s="6">
        <v>6250.4738805736997</v>
      </c>
      <c r="Z33" s="6">
        <v>-4048.1199726078198</v>
      </c>
      <c r="AA33" s="6">
        <v>-13309.670323303601</v>
      </c>
      <c r="AB33" s="6">
        <v>-3863.0979868997101</v>
      </c>
      <c r="AC33" s="6">
        <v>-12306.057064816299</v>
      </c>
      <c r="AD33" s="6">
        <v>-3065.49409673629</v>
      </c>
      <c r="AE33" s="6">
        <v>-9504.5276927054692</v>
      </c>
    </row>
    <row r="34" spans="2:31" x14ac:dyDescent="0.2">
      <c r="B34" s="6">
        <v>8126.3309271306698</v>
      </c>
      <c r="C34" s="6">
        <v>25197.756757980002</v>
      </c>
      <c r="D34" s="6">
        <v>8506.0566075182105</v>
      </c>
      <c r="E34" s="6">
        <v>25635.673244136498</v>
      </c>
      <c r="F34" s="6">
        <v>8980.0080503396093</v>
      </c>
      <c r="G34" s="6">
        <v>25954.374938017201</v>
      </c>
      <c r="H34" s="6">
        <v>9166.6460238222608</v>
      </c>
      <c r="I34" s="6">
        <v>23652.653865445402</v>
      </c>
      <c r="J34" s="6">
        <v>8912.6260669247404</v>
      </c>
      <c r="K34" s="6">
        <v>20224.2732233528</v>
      </c>
      <c r="L34" s="6">
        <v>11978.0681757451</v>
      </c>
      <c r="M34" s="6">
        <v>30560.999055210501</v>
      </c>
      <c r="N34" s="6">
        <v>11804.2598321524</v>
      </c>
      <c r="O34" s="6">
        <v>29633.8091907866</v>
      </c>
      <c r="P34" s="6">
        <v>12432.884448172599</v>
      </c>
      <c r="Q34" s="6">
        <v>29485.035899591501</v>
      </c>
      <c r="R34" s="6">
        <v>11703.021264848399</v>
      </c>
      <c r="S34" s="6">
        <v>25648.4177787226</v>
      </c>
      <c r="T34" s="6">
        <v>11935.248773932401</v>
      </c>
      <c r="U34" s="6">
        <v>22992.255954811601</v>
      </c>
      <c r="V34" s="6">
        <v>4908.7329126658697</v>
      </c>
      <c r="W34" s="6">
        <v>8064.3447668778399</v>
      </c>
      <c r="X34" s="6">
        <v>4296.6525228159298</v>
      </c>
      <c r="Y34" s="6">
        <v>6306.7778186584001</v>
      </c>
      <c r="Z34" s="6">
        <v>-4022.53796309582</v>
      </c>
      <c r="AA34" s="6">
        <v>-13255.6826846411</v>
      </c>
      <c r="AB34" s="6">
        <v>-3837.44038754967</v>
      </c>
      <c r="AC34" s="6">
        <v>-12251.8768138304</v>
      </c>
      <c r="AD34" s="6">
        <v>-3038.57727534164</v>
      </c>
      <c r="AE34" s="6">
        <v>-9449.6337080378707</v>
      </c>
    </row>
    <row r="35" spans="2:31" x14ac:dyDescent="0.2">
      <c r="B35" s="6">
        <v>8092.5639345524296</v>
      </c>
      <c r="C35" s="6">
        <v>25137.478845358299</v>
      </c>
      <c r="D35" s="6">
        <v>8474.3574558256896</v>
      </c>
      <c r="E35" s="6">
        <v>25579.259030236299</v>
      </c>
      <c r="F35" s="6">
        <v>8945.7522775830803</v>
      </c>
      <c r="G35" s="6">
        <v>25891.8045159801</v>
      </c>
      <c r="H35" s="6">
        <v>9133.36238047816</v>
      </c>
      <c r="I35" s="6">
        <v>23596.806778324899</v>
      </c>
      <c r="J35" s="6">
        <v>8881.7087245493003</v>
      </c>
      <c r="K35" s="6">
        <v>20172.160181672902</v>
      </c>
      <c r="L35" s="6">
        <v>11968.503462012701</v>
      </c>
      <c r="M35" s="6">
        <v>30538.1152776011</v>
      </c>
      <c r="N35" s="6">
        <v>11797.889230180999</v>
      </c>
      <c r="O35" s="6">
        <v>29619.866798848201</v>
      </c>
      <c r="P35" s="6">
        <v>12428.4376762828</v>
      </c>
      <c r="Q35" s="6">
        <v>29486.316430750299</v>
      </c>
      <c r="R35" s="6">
        <v>11699.3687487388</v>
      </c>
      <c r="S35" s="6">
        <v>25645.551825808099</v>
      </c>
      <c r="T35" s="6">
        <v>11932.979900529401</v>
      </c>
      <c r="U35" s="6">
        <v>22992.4866850898</v>
      </c>
      <c r="V35" s="6">
        <v>4936.3892281799699</v>
      </c>
      <c r="W35" s="6">
        <v>8128.1399151556498</v>
      </c>
      <c r="X35" s="6">
        <v>4324.6630450795201</v>
      </c>
      <c r="Y35" s="6">
        <v>6363.0313168459297</v>
      </c>
      <c r="Z35" s="6">
        <v>-3996.9502379575902</v>
      </c>
      <c r="AA35" s="6">
        <v>-13201.601212170901</v>
      </c>
      <c r="AB35" s="6">
        <v>-3811.78130268309</v>
      </c>
      <c r="AC35" s="6">
        <v>-12197.899763191601</v>
      </c>
      <c r="AD35" s="6">
        <v>-3011.6560366440799</v>
      </c>
      <c r="AE35" s="6">
        <v>-9394.7435929068906</v>
      </c>
    </row>
    <row r="36" spans="2:31" x14ac:dyDescent="0.2">
      <c r="B36" s="6">
        <v>8058.5116207183801</v>
      </c>
      <c r="C36" s="6">
        <v>25076.739972035</v>
      </c>
      <c r="D36" s="6">
        <v>8442.6348007322904</v>
      </c>
      <c r="E36" s="6">
        <v>25522.2818949088</v>
      </c>
      <c r="F36" s="6">
        <v>8911.2860311754703</v>
      </c>
      <c r="G36" s="6">
        <v>25828.7208765125</v>
      </c>
      <c r="H36" s="6">
        <v>9100.0350715100194</v>
      </c>
      <c r="I36" s="6">
        <v>23540.743738767302</v>
      </c>
      <c r="J36" s="6">
        <v>8850.7903960700696</v>
      </c>
      <c r="K36" s="6">
        <v>20120.0445676337</v>
      </c>
      <c r="L36" s="6">
        <v>11958.932591937701</v>
      </c>
      <c r="M36" s="6">
        <v>30515.764141877899</v>
      </c>
      <c r="N36" s="6">
        <v>11791.295535855799</v>
      </c>
      <c r="O36" s="6">
        <v>29605.476042443399</v>
      </c>
      <c r="P36" s="6">
        <v>12423.894039004999</v>
      </c>
      <c r="Q36" s="6">
        <v>29487.3898213795</v>
      </c>
      <c r="R36" s="6">
        <v>11695.626282388699</v>
      </c>
      <c r="S36" s="6">
        <v>25642.861392472401</v>
      </c>
      <c r="T36" s="6">
        <v>11930.284408683799</v>
      </c>
      <c r="U36" s="6">
        <v>22992.027752151302</v>
      </c>
      <c r="V36" s="6">
        <v>4964.0409241412399</v>
      </c>
      <c r="W36" s="6">
        <v>8191.87346796572</v>
      </c>
      <c r="X36" s="6">
        <v>4352.6346648707104</v>
      </c>
      <c r="Y36" s="6">
        <v>6419.1806518899202</v>
      </c>
      <c r="Z36" s="6">
        <v>-3971.3576916100301</v>
      </c>
      <c r="AA36" s="6">
        <v>-13147.4084087229</v>
      </c>
      <c r="AB36" s="6">
        <v>-3786.1214031641698</v>
      </c>
      <c r="AC36" s="6">
        <v>-12144.109530092501</v>
      </c>
      <c r="AD36" s="6">
        <v>-2984.72963285986</v>
      </c>
      <c r="AE36" s="6">
        <v>-9339.8276687544203</v>
      </c>
    </row>
    <row r="37" spans="2:31" x14ac:dyDescent="0.2">
      <c r="B37" s="6">
        <v>8024.2892072730401</v>
      </c>
      <c r="C37" s="6">
        <v>25015.451897216699</v>
      </c>
      <c r="D37" s="6">
        <v>8410.9109702262303</v>
      </c>
      <c r="E37" s="6">
        <v>25464.672149473201</v>
      </c>
      <c r="F37" s="6">
        <v>8876.7127477573194</v>
      </c>
      <c r="G37" s="6">
        <v>25765.223379229999</v>
      </c>
      <c r="H37" s="6">
        <v>9066.7000661700695</v>
      </c>
      <c r="I37" s="6">
        <v>23484.9098940535</v>
      </c>
      <c r="J37" s="6">
        <v>8819.7788265624204</v>
      </c>
      <c r="K37" s="6">
        <v>20068.0925803719</v>
      </c>
      <c r="L37" s="6">
        <v>11949.3562461776</v>
      </c>
      <c r="M37" s="6">
        <v>30495.7741359721</v>
      </c>
      <c r="N37" s="6">
        <v>11784.663939980301</v>
      </c>
      <c r="O37" s="6">
        <v>29590.578302032998</v>
      </c>
      <c r="P37" s="6">
        <v>12419.200275913699</v>
      </c>
      <c r="Q37" s="6">
        <v>29488.376892910099</v>
      </c>
      <c r="R37" s="6">
        <v>11691.851665804301</v>
      </c>
      <c r="S37" s="6">
        <v>25640.343134743802</v>
      </c>
      <c r="T37" s="6">
        <v>11927.4377299681</v>
      </c>
      <c r="U37" s="6">
        <v>22990.296356094401</v>
      </c>
      <c r="V37" s="6">
        <v>4991.6461999277499</v>
      </c>
      <c r="W37" s="6">
        <v>8255.5564649735898</v>
      </c>
      <c r="X37" s="6">
        <v>4380.6046671742797</v>
      </c>
      <c r="Y37" s="6">
        <v>6475.2139486283704</v>
      </c>
      <c r="Z37" s="6">
        <v>-3945.7624657586798</v>
      </c>
      <c r="AA37" s="6">
        <v>-13093.1549391633</v>
      </c>
      <c r="AB37" s="6">
        <v>-3760.46142106048</v>
      </c>
      <c r="AC37" s="6">
        <v>-12090.2519975249</v>
      </c>
      <c r="AD37" s="6">
        <v>-2957.8007996998399</v>
      </c>
      <c r="AE37" s="6">
        <v>-9284.8599000414197</v>
      </c>
    </row>
    <row r="38" spans="2:31" x14ac:dyDescent="0.2">
      <c r="B38" s="6">
        <v>7990.0463951518796</v>
      </c>
      <c r="C38" s="6">
        <v>24953.675083086298</v>
      </c>
      <c r="D38" s="6">
        <v>8379.1870867568596</v>
      </c>
      <c r="E38" s="6">
        <v>25406.504251836501</v>
      </c>
      <c r="F38" s="6">
        <v>8842.1240674542605</v>
      </c>
      <c r="G38" s="6">
        <v>25701.517183421998</v>
      </c>
      <c r="H38" s="6">
        <v>9033.3624068626104</v>
      </c>
      <c r="I38" s="6">
        <v>23429.403192264701</v>
      </c>
      <c r="J38" s="6">
        <v>8788.4967393523493</v>
      </c>
      <c r="K38" s="6">
        <v>20016.475352235699</v>
      </c>
      <c r="L38" s="6">
        <v>11939.776563180099</v>
      </c>
      <c r="M38" s="6">
        <v>30479.324244781801</v>
      </c>
      <c r="N38" s="6">
        <v>11778.0304816807</v>
      </c>
      <c r="O38" s="6">
        <v>29575.306243534302</v>
      </c>
      <c r="P38" s="6">
        <v>12414.307928145799</v>
      </c>
      <c r="Q38" s="6">
        <v>29489.2738896794</v>
      </c>
      <c r="R38" s="6">
        <v>11688.0578553584</v>
      </c>
      <c r="S38" s="6">
        <v>25637.853586658501</v>
      </c>
      <c r="T38" s="6">
        <v>11924.5828089234</v>
      </c>
      <c r="U38" s="6">
        <v>22988.4340959373</v>
      </c>
      <c r="V38" s="6">
        <v>5019.1672231730099</v>
      </c>
      <c r="W38" s="6">
        <v>8319.19491267386</v>
      </c>
      <c r="X38" s="6">
        <v>4408.5747647892204</v>
      </c>
      <c r="Y38" s="6">
        <v>6531.1513820478203</v>
      </c>
      <c r="Z38" s="6">
        <v>-3920.1657104608898</v>
      </c>
      <c r="AA38" s="6">
        <v>-13038.8727979015</v>
      </c>
      <c r="AB38" s="6">
        <v>-3734.8015531722999</v>
      </c>
      <c r="AC38" s="6">
        <v>-12036.1784353196</v>
      </c>
      <c r="AD38" s="6">
        <v>-2930.8710935846502</v>
      </c>
      <c r="AE38" s="6">
        <v>-9229.5813112390006</v>
      </c>
    </row>
    <row r="39" spans="2:31" x14ac:dyDescent="0.2">
      <c r="B39" s="6">
        <v>7955.8025381601801</v>
      </c>
      <c r="C39" s="6">
        <v>24891.472731227801</v>
      </c>
      <c r="D39" s="6">
        <v>8347.4630906242</v>
      </c>
      <c r="E39" s="6">
        <v>25347.872727318801</v>
      </c>
      <c r="F39" s="6">
        <v>8807.5321990681605</v>
      </c>
      <c r="G39" s="6">
        <v>25637.851670988701</v>
      </c>
      <c r="H39" s="6">
        <v>8999.8012566990401</v>
      </c>
      <c r="I39" s="6">
        <v>23373.533998885501</v>
      </c>
      <c r="J39" s="6">
        <v>8756.9844666218396</v>
      </c>
      <c r="K39" s="6">
        <v>19965.317590724899</v>
      </c>
      <c r="L39" s="6">
        <v>11930.1986430902</v>
      </c>
      <c r="M39" s="6">
        <v>30465.882652542699</v>
      </c>
      <c r="N39" s="6">
        <v>11771.3434338639</v>
      </c>
      <c r="O39" s="6">
        <v>29559.9725980476</v>
      </c>
      <c r="P39" s="6">
        <v>12409.2930389378</v>
      </c>
      <c r="Q39" s="6">
        <v>29489.8479877713</v>
      </c>
      <c r="R39" s="6">
        <v>11684.176264552099</v>
      </c>
      <c r="S39" s="6">
        <v>25635.5923192421</v>
      </c>
      <c r="T39" s="6">
        <v>11921.727257747199</v>
      </c>
      <c r="U39" s="6">
        <v>22987.405752969898</v>
      </c>
      <c r="V39" s="6">
        <v>5046.5733337828397</v>
      </c>
      <c r="W39" s="6">
        <v>8382.7696301185097</v>
      </c>
      <c r="X39" s="6">
        <v>4436.5450897394803</v>
      </c>
      <c r="Y39" s="6">
        <v>6586.9620916593703</v>
      </c>
      <c r="Z39" s="6">
        <v>-3894.5685578133298</v>
      </c>
      <c r="AA39" s="6">
        <v>-12984.5176159844</v>
      </c>
      <c r="AB39" s="6">
        <v>-3709.1418879817202</v>
      </c>
      <c r="AC39" s="6">
        <v>-11981.8726349422</v>
      </c>
      <c r="AD39" s="6">
        <v>-2903.94130541811</v>
      </c>
      <c r="AE39" s="6">
        <v>-9174.0554197075307</v>
      </c>
    </row>
    <row r="40" spans="2:31" x14ac:dyDescent="0.2">
      <c r="B40" s="6">
        <v>7921.5584511041297</v>
      </c>
      <c r="C40" s="6">
        <v>24828.931166421899</v>
      </c>
      <c r="D40" s="6">
        <v>8315.7294155229392</v>
      </c>
      <c r="E40" s="6">
        <v>25288.9011736174</v>
      </c>
      <c r="F40" s="6">
        <v>8772.9368028817407</v>
      </c>
      <c r="G40" s="6">
        <v>25574.283760113602</v>
      </c>
      <c r="H40" s="6">
        <v>8966.0252605199003</v>
      </c>
      <c r="I40" s="6">
        <v>23316.667342129102</v>
      </c>
      <c r="J40" s="6">
        <v>8725.4294403200402</v>
      </c>
      <c r="K40" s="6">
        <v>19914.494019296999</v>
      </c>
      <c r="L40" s="6">
        <v>11920.623758633699</v>
      </c>
      <c r="M40" s="6">
        <v>30454.171631684199</v>
      </c>
      <c r="N40" s="6">
        <v>11764.429349190999</v>
      </c>
      <c r="O40" s="6">
        <v>29545.131010812998</v>
      </c>
      <c r="P40" s="6">
        <v>12404.1921033494</v>
      </c>
      <c r="Q40" s="6">
        <v>29489.897681243801</v>
      </c>
      <c r="R40" s="6">
        <v>11680.103358792099</v>
      </c>
      <c r="S40" s="6">
        <v>25634.139657889598</v>
      </c>
      <c r="T40" s="6">
        <v>11918.698223851799</v>
      </c>
      <c r="U40" s="6">
        <v>22986.479052321301</v>
      </c>
      <c r="V40" s="6">
        <v>5073.8408199138703</v>
      </c>
      <c r="W40" s="6">
        <v>8446.2497078139404</v>
      </c>
      <c r="X40" s="6">
        <v>4464.51576939806</v>
      </c>
      <c r="Y40" s="6">
        <v>6642.6529477037002</v>
      </c>
      <c r="Z40" s="6">
        <v>-3868.9713529658402</v>
      </c>
      <c r="AA40" s="6">
        <v>-12930.1121157942</v>
      </c>
      <c r="AB40" s="6">
        <v>-3683.4823761581902</v>
      </c>
      <c r="AC40" s="6">
        <v>-11927.3213860083</v>
      </c>
      <c r="AD40" s="6">
        <v>-2877.0109619598002</v>
      </c>
      <c r="AE40" s="6">
        <v>-9118.4784105037706</v>
      </c>
    </row>
    <row r="41" spans="2:31" x14ac:dyDescent="0.2">
      <c r="B41" s="6">
        <v>7887.3142394995102</v>
      </c>
      <c r="C41" s="6">
        <v>24766.001424235201</v>
      </c>
      <c r="D41" s="6">
        <v>8283.9522439503198</v>
      </c>
      <c r="E41" s="6">
        <v>25229.641096167401</v>
      </c>
      <c r="F41" s="6">
        <v>8738.3389068313008</v>
      </c>
      <c r="G41" s="6">
        <v>25510.8261588362</v>
      </c>
      <c r="H41" s="6">
        <v>8932.1038355064193</v>
      </c>
      <c r="I41" s="6">
        <v>23259.360167035102</v>
      </c>
      <c r="J41" s="6">
        <v>8693.8714211025708</v>
      </c>
      <c r="K41" s="6">
        <v>19863.761630358698</v>
      </c>
      <c r="L41" s="6">
        <v>11910.9753799626</v>
      </c>
      <c r="M41" s="6">
        <v>30443.563760874898</v>
      </c>
      <c r="N41" s="6">
        <v>11757.2764633551</v>
      </c>
      <c r="O41" s="6">
        <v>29531.322475032299</v>
      </c>
      <c r="P41" s="6">
        <v>12398.9466753651</v>
      </c>
      <c r="Q41" s="6">
        <v>29489.313830032599</v>
      </c>
      <c r="R41" s="6">
        <v>11675.833450452699</v>
      </c>
      <c r="S41" s="6">
        <v>25633.934597136598</v>
      </c>
      <c r="T41" s="6">
        <v>11915.5898476279</v>
      </c>
      <c r="U41" s="6">
        <v>22984.789235017099</v>
      </c>
      <c r="V41" s="6">
        <v>5100.9963381523203</v>
      </c>
      <c r="W41" s="6">
        <v>8509.61986905292</v>
      </c>
      <c r="X41" s="6">
        <v>4492.4865434825297</v>
      </c>
      <c r="Y41" s="6">
        <v>6698.28133484314</v>
      </c>
      <c r="Z41" s="6">
        <v>-3843.3740917831501</v>
      </c>
      <c r="AA41" s="6">
        <v>-12875.633676978099</v>
      </c>
      <c r="AB41" s="6">
        <v>-3657.7939386378498</v>
      </c>
      <c r="AC41" s="6">
        <v>-11872.670296329599</v>
      </c>
      <c r="AD41" s="6">
        <v>-2850.08045932503</v>
      </c>
      <c r="AE41" s="6">
        <v>-9062.8651755723004</v>
      </c>
    </row>
    <row r="42" spans="2:31" x14ac:dyDescent="0.2">
      <c r="B42" s="6">
        <v>7853.0699698253602</v>
      </c>
      <c r="C42" s="6">
        <v>24702.462289727599</v>
      </c>
      <c r="D42" s="6">
        <v>8252.0653856603294</v>
      </c>
      <c r="E42" s="6">
        <v>25170.090558633801</v>
      </c>
      <c r="F42" s="6">
        <v>8703.7381957593097</v>
      </c>
      <c r="G42" s="6">
        <v>25447.5788685445</v>
      </c>
      <c r="H42" s="6">
        <v>8898.1234553412996</v>
      </c>
      <c r="I42" s="6">
        <v>23202.235207657999</v>
      </c>
      <c r="J42" s="6">
        <v>8662.3126097197492</v>
      </c>
      <c r="K42" s="6">
        <v>19813.050698708201</v>
      </c>
      <c r="L42" s="6">
        <v>11901.050112499001</v>
      </c>
      <c r="M42" s="6">
        <v>30434.191654432001</v>
      </c>
      <c r="N42" s="6">
        <v>11750.1822768077</v>
      </c>
      <c r="O42" s="6">
        <v>29519.0240854</v>
      </c>
      <c r="P42" s="6">
        <v>12393.5001751988</v>
      </c>
      <c r="Q42" s="6">
        <v>29488.000866696701</v>
      </c>
      <c r="R42" s="6">
        <v>11671.4402556032</v>
      </c>
      <c r="S42" s="6">
        <v>25634.804497858298</v>
      </c>
      <c r="T42" s="6">
        <v>11912.421574800501</v>
      </c>
      <c r="U42" s="6">
        <v>22982.755193072899</v>
      </c>
      <c r="V42" s="6">
        <v>5128.0669600537403</v>
      </c>
      <c r="W42" s="6">
        <v>8572.8902921563804</v>
      </c>
      <c r="X42" s="6">
        <v>4520.4571465088602</v>
      </c>
      <c r="Y42" s="6">
        <v>6753.89286649726</v>
      </c>
      <c r="Z42" s="6">
        <v>-3817.77677629251</v>
      </c>
      <c r="AA42" s="6">
        <v>-12821.021552881801</v>
      </c>
      <c r="AB42" s="6">
        <v>-3631.9532789652699</v>
      </c>
      <c r="AC42" s="6">
        <v>-11818.0406870228</v>
      </c>
      <c r="AD42" s="6">
        <v>-2823.1498227934999</v>
      </c>
      <c r="AE42" s="6">
        <v>-9007.23279933087</v>
      </c>
    </row>
    <row r="43" spans="2:31" x14ac:dyDescent="0.2">
      <c r="B43" s="6">
        <v>7818.8255540091805</v>
      </c>
      <c r="C43" s="6">
        <v>24638.358064515702</v>
      </c>
      <c r="D43" s="6">
        <v>8220.0310213341909</v>
      </c>
      <c r="E43" s="6">
        <v>25110.466885516002</v>
      </c>
      <c r="F43" s="6">
        <v>8669.0895605839305</v>
      </c>
      <c r="G43" s="6">
        <v>25384.567090950299</v>
      </c>
      <c r="H43" s="6">
        <v>8864.1328433161507</v>
      </c>
      <c r="I43" s="6">
        <v>23144.958234531699</v>
      </c>
      <c r="J43" s="6">
        <v>8630.7108257818909</v>
      </c>
      <c r="K43" s="6">
        <v>19762.448763905199</v>
      </c>
      <c r="L43" s="6">
        <v>11890.871067383599</v>
      </c>
      <c r="M43" s="6">
        <v>30426.528589517002</v>
      </c>
      <c r="N43" s="6">
        <v>11743.2679298733</v>
      </c>
      <c r="O43" s="6">
        <v>29508.882268111502</v>
      </c>
      <c r="P43" s="6">
        <v>12387.894892768099</v>
      </c>
      <c r="Q43" s="6">
        <v>29485.799676542199</v>
      </c>
      <c r="R43" s="6">
        <v>11667.0321024282</v>
      </c>
      <c r="S43" s="6">
        <v>25635.987888101001</v>
      </c>
      <c r="T43" s="6">
        <v>11908.972586886201</v>
      </c>
      <c r="U43" s="6">
        <v>22980.729763820498</v>
      </c>
      <c r="V43" s="6">
        <v>5155.1041218416303</v>
      </c>
      <c r="W43" s="6">
        <v>8636.0619878692105</v>
      </c>
      <c r="X43" s="6">
        <v>4548.4263024358397</v>
      </c>
      <c r="Y43" s="6">
        <v>6809.5041703340703</v>
      </c>
      <c r="Z43" s="6">
        <v>-3792.1750621695901</v>
      </c>
      <c r="AA43" s="6">
        <v>-12766.0856892583</v>
      </c>
      <c r="AB43" s="6">
        <v>-3605.89728511965</v>
      </c>
      <c r="AC43" s="6">
        <v>-11763.4197760602</v>
      </c>
      <c r="AD43" s="6">
        <v>-2796.2191261797698</v>
      </c>
      <c r="AE43" s="6">
        <v>-8951.60032721475</v>
      </c>
    </row>
    <row r="44" spans="2:31" x14ac:dyDescent="0.2">
      <c r="B44" s="6">
        <v>7784.5808336003402</v>
      </c>
      <c r="C44" s="6">
        <v>24573.956410376599</v>
      </c>
      <c r="D44" s="6">
        <v>8187.8234002197496</v>
      </c>
      <c r="E44" s="6">
        <v>25051.0718017377</v>
      </c>
      <c r="F44" s="6">
        <v>8634.2674589759008</v>
      </c>
      <c r="G44" s="6">
        <v>25321.7233601156</v>
      </c>
      <c r="H44" s="6">
        <v>8830.1384565130193</v>
      </c>
      <c r="I44" s="6">
        <v>23086.357857169402</v>
      </c>
      <c r="J44" s="6">
        <v>8598.8795723275107</v>
      </c>
      <c r="K44" s="6">
        <v>19711.804862594301</v>
      </c>
      <c r="L44" s="6">
        <v>11880.6504412207</v>
      </c>
      <c r="M44" s="6">
        <v>30420.512827973202</v>
      </c>
      <c r="N44" s="6">
        <v>11736.299430450599</v>
      </c>
      <c r="O44" s="6">
        <v>29501.348337974901</v>
      </c>
      <c r="P44" s="6">
        <v>12382.195617535201</v>
      </c>
      <c r="Q44" s="6">
        <v>29482.108303914301</v>
      </c>
      <c r="R44" s="6">
        <v>11662.623220076701</v>
      </c>
      <c r="S44" s="6">
        <v>25636.928457096299</v>
      </c>
      <c r="T44" s="6">
        <v>11905.485786093899</v>
      </c>
      <c r="U44" s="6">
        <v>22978.603129102601</v>
      </c>
      <c r="V44" s="6">
        <v>5182.1297542189404</v>
      </c>
      <c r="W44" s="6">
        <v>8699.1432031616205</v>
      </c>
      <c r="X44" s="6">
        <v>4576.3599970313799</v>
      </c>
      <c r="Y44" s="6">
        <v>6865.0750754369701</v>
      </c>
      <c r="Z44" s="6">
        <v>-3766.5332265123898</v>
      </c>
      <c r="AA44" s="6">
        <v>-12710.791303669999</v>
      </c>
      <c r="AB44" s="6">
        <v>-3579.6928667933898</v>
      </c>
      <c r="AC44" s="6">
        <v>-11708.750848855199</v>
      </c>
      <c r="AD44" s="6">
        <v>-2769.2883803777399</v>
      </c>
      <c r="AE44" s="6">
        <v>-8895.8759989426908</v>
      </c>
    </row>
    <row r="45" spans="2:31" x14ac:dyDescent="0.2">
      <c r="B45" s="6">
        <v>7750.3141504308796</v>
      </c>
      <c r="C45" s="6">
        <v>24509.5669506702</v>
      </c>
      <c r="D45" s="6">
        <v>8155.5048745536697</v>
      </c>
      <c r="E45" s="6">
        <v>24991.973087848499</v>
      </c>
      <c r="F45" s="6">
        <v>8599.1874000173502</v>
      </c>
      <c r="G45" s="6">
        <v>25258.9401004666</v>
      </c>
      <c r="H45" s="6">
        <v>8796.1433840329901</v>
      </c>
      <c r="I45" s="6">
        <v>23026.7218038225</v>
      </c>
      <c r="J45" s="6">
        <v>8566.7917448522494</v>
      </c>
      <c r="K45" s="6">
        <v>19660.913347250102</v>
      </c>
      <c r="L45" s="6">
        <v>11870.2910678836</v>
      </c>
      <c r="M45" s="6">
        <v>30415.281758937999</v>
      </c>
      <c r="N45" s="6">
        <v>11729.1254673855</v>
      </c>
      <c r="O45" s="6">
        <v>29496.003382097901</v>
      </c>
      <c r="P45" s="6">
        <v>12376.3693354757</v>
      </c>
      <c r="Q45" s="6">
        <v>29476.139846512</v>
      </c>
      <c r="R45" s="6">
        <v>11658.1702071198</v>
      </c>
      <c r="S45" s="6">
        <v>25637.775482852201</v>
      </c>
      <c r="T45" s="6">
        <v>11901.9972573667</v>
      </c>
      <c r="U45" s="6">
        <v>22976.4728809429</v>
      </c>
      <c r="V45" s="6">
        <v>5209.1542289149602</v>
      </c>
      <c r="W45" s="6">
        <v>8762.1481067001696</v>
      </c>
      <c r="X45" s="6">
        <v>4604.256636827</v>
      </c>
      <c r="Y45" s="6">
        <v>6920.5841653019397</v>
      </c>
      <c r="Z45" s="6">
        <v>-3740.7660987588602</v>
      </c>
      <c r="AA45" s="6">
        <v>-12655.2389382485</v>
      </c>
      <c r="AB45" s="6">
        <v>-3553.4203167395699</v>
      </c>
      <c r="AC45" s="6">
        <v>-11653.9563342314</v>
      </c>
      <c r="AD45" s="6">
        <v>-2742.35751564371</v>
      </c>
      <c r="AE45" s="6">
        <v>-8839.7975513249694</v>
      </c>
    </row>
    <row r="46" spans="2:31" x14ac:dyDescent="0.2">
      <c r="B46" s="6">
        <v>7715.8817081349198</v>
      </c>
      <c r="C46" s="6">
        <v>24445.215336437799</v>
      </c>
      <c r="D46" s="6">
        <v>8123.1454325907698</v>
      </c>
      <c r="E46" s="6">
        <v>24932.9955253066</v>
      </c>
      <c r="F46" s="6">
        <v>8563.9618822863904</v>
      </c>
      <c r="G46" s="6">
        <v>25196.125598086899</v>
      </c>
      <c r="H46" s="6">
        <v>8762.1482547753803</v>
      </c>
      <c r="I46" s="6">
        <v>22966.911992131099</v>
      </c>
      <c r="J46" s="6">
        <v>8534.6069754481305</v>
      </c>
      <c r="K46" s="6">
        <v>19609.760036180702</v>
      </c>
      <c r="L46" s="6">
        <v>11859.657059422399</v>
      </c>
      <c r="M46" s="6">
        <v>30409.6736275363</v>
      </c>
      <c r="N46" s="6">
        <v>11721.8625054207</v>
      </c>
      <c r="O46" s="6">
        <v>29491.671732100302</v>
      </c>
      <c r="P46" s="6">
        <v>12370.352621277099</v>
      </c>
      <c r="Q46" s="6">
        <v>29467.6923130385</v>
      </c>
      <c r="R46" s="6">
        <v>11653.5246683969</v>
      </c>
      <c r="S46" s="6">
        <v>25638.797486836302</v>
      </c>
      <c r="T46" s="6">
        <v>11898.4619074647</v>
      </c>
      <c r="U46" s="6">
        <v>22974.451550494501</v>
      </c>
      <c r="V46" s="6">
        <v>5236.17798194838</v>
      </c>
      <c r="W46" s="6">
        <v>8825.0959894473399</v>
      </c>
      <c r="X46" s="6">
        <v>4632.0673315928498</v>
      </c>
      <c r="Y46" s="6">
        <v>6976.0134669810204</v>
      </c>
      <c r="Z46" s="6">
        <v>-3714.8572238862998</v>
      </c>
      <c r="AA46" s="6">
        <v>-12599.430220750401</v>
      </c>
      <c r="AB46" s="6">
        <v>-3527.1418142724601</v>
      </c>
      <c r="AC46" s="6">
        <v>-11598.9121771341</v>
      </c>
      <c r="AD46" s="6">
        <v>-2715.42654466053</v>
      </c>
      <c r="AE46" s="6">
        <v>-8783.4715882641704</v>
      </c>
    </row>
    <row r="47" spans="2:31" x14ac:dyDescent="0.2">
      <c r="B47" s="6">
        <v>7681.1715597158</v>
      </c>
      <c r="C47" s="6">
        <v>24380.704433424398</v>
      </c>
      <c r="D47" s="6">
        <v>8090.7833277418704</v>
      </c>
      <c r="E47" s="6">
        <v>24874.018527444001</v>
      </c>
      <c r="F47" s="6">
        <v>8528.7170088923103</v>
      </c>
      <c r="G47" s="6">
        <v>25133.176190053298</v>
      </c>
      <c r="H47" s="6">
        <v>8728.1522755954302</v>
      </c>
      <c r="I47" s="6">
        <v>22906.980919483802</v>
      </c>
      <c r="J47" s="6">
        <v>8502.4090629269103</v>
      </c>
      <c r="K47" s="6">
        <v>19558.237723312999</v>
      </c>
      <c r="L47" s="6">
        <v>11848.7199011586</v>
      </c>
      <c r="M47" s="6">
        <v>30402.350221178898</v>
      </c>
      <c r="N47" s="6">
        <v>11714.5924098411</v>
      </c>
      <c r="O47" s="6">
        <v>29487.6177301805</v>
      </c>
      <c r="P47" s="6">
        <v>12364.085320878299</v>
      </c>
      <c r="Q47" s="6">
        <v>29457.171485535699</v>
      </c>
      <c r="R47" s="6">
        <v>11648.637201051701</v>
      </c>
      <c r="S47" s="6">
        <v>25639.707858453399</v>
      </c>
      <c r="T47" s="6">
        <v>11894.513883170301</v>
      </c>
      <c r="U47" s="6">
        <v>22973.189999829901</v>
      </c>
      <c r="V47" s="6">
        <v>5263.2007934798603</v>
      </c>
      <c r="W47" s="6">
        <v>8887.9861548393401</v>
      </c>
      <c r="X47" s="6">
        <v>4659.7454105679999</v>
      </c>
      <c r="Y47" s="6">
        <v>7031.3407693018898</v>
      </c>
      <c r="Z47" s="6">
        <v>-3688.8260335588502</v>
      </c>
      <c r="AA47" s="6">
        <v>-12543.387345495999</v>
      </c>
      <c r="AB47" s="6">
        <v>-3500.8612791706701</v>
      </c>
      <c r="AC47" s="6">
        <v>-11543.506591506601</v>
      </c>
      <c r="AD47" s="6">
        <v>-2688.4955457854999</v>
      </c>
      <c r="AE47" s="6">
        <v>-8726.9864732078404</v>
      </c>
    </row>
    <row r="48" spans="2:31" x14ac:dyDescent="0.2">
      <c r="B48" s="6">
        <v>7646.3015495809796</v>
      </c>
      <c r="C48" s="6">
        <v>24316.046470133599</v>
      </c>
      <c r="D48" s="6">
        <v>8058.38743667581</v>
      </c>
      <c r="E48" s="6">
        <v>24815.139155528399</v>
      </c>
      <c r="F48" s="6">
        <v>8493.4381404099204</v>
      </c>
      <c r="G48" s="6">
        <v>25069.875758776499</v>
      </c>
      <c r="H48" s="6">
        <v>8694.1521737085604</v>
      </c>
      <c r="I48" s="6">
        <v>22846.172523272198</v>
      </c>
      <c r="J48" s="6">
        <v>8470.2098084118097</v>
      </c>
      <c r="K48" s="6">
        <v>19506.128384944699</v>
      </c>
      <c r="L48" s="6">
        <v>11837.495519960101</v>
      </c>
      <c r="M48" s="6">
        <v>30392.221139249501</v>
      </c>
      <c r="N48" s="6">
        <v>11707.309379951301</v>
      </c>
      <c r="O48" s="6">
        <v>29483.985337821501</v>
      </c>
      <c r="P48" s="6">
        <v>12357.594633316799</v>
      </c>
      <c r="Q48" s="6">
        <v>29445.249351765</v>
      </c>
      <c r="R48" s="6">
        <v>11643.613068335</v>
      </c>
      <c r="S48" s="6">
        <v>25639.857798342298</v>
      </c>
      <c r="T48" s="6">
        <v>11890.438335442101</v>
      </c>
      <c r="U48" s="6">
        <v>22972.694391380199</v>
      </c>
      <c r="V48" s="6">
        <v>5290.2094082909298</v>
      </c>
      <c r="W48" s="6">
        <v>8950.76998625122</v>
      </c>
      <c r="X48" s="6">
        <v>4687.3619426393298</v>
      </c>
      <c r="Y48" s="6">
        <v>7086.5258099121402</v>
      </c>
      <c r="Z48" s="6">
        <v>-3662.6881283737698</v>
      </c>
      <c r="AA48" s="6">
        <v>-12487.2036053144</v>
      </c>
      <c r="AB48" s="6">
        <v>-3474.5749733882099</v>
      </c>
      <c r="AC48" s="6">
        <v>-11487.589908109599</v>
      </c>
      <c r="AD48" s="6">
        <v>-2661.5152771426701</v>
      </c>
      <c r="AE48" s="6">
        <v>-8670.4129344166704</v>
      </c>
    </row>
    <row r="49" spans="2:31" x14ac:dyDescent="0.2">
      <c r="B49" s="6">
        <v>7611.4182798964403</v>
      </c>
      <c r="C49" s="6">
        <v>24251.389465429998</v>
      </c>
      <c r="D49" s="6">
        <v>8025.9045160346996</v>
      </c>
      <c r="E49" s="6">
        <v>24756.476641110101</v>
      </c>
      <c r="F49" s="6">
        <v>8458.0123953961192</v>
      </c>
      <c r="G49" s="6">
        <v>25006.151242549298</v>
      </c>
      <c r="H49" s="6">
        <v>8660.1460759838501</v>
      </c>
      <c r="I49" s="6">
        <v>22784.3286137705</v>
      </c>
      <c r="J49" s="6">
        <v>8438.0099958308892</v>
      </c>
      <c r="K49" s="6">
        <v>19453.315860607301</v>
      </c>
      <c r="L49" s="6">
        <v>11826.032135334801</v>
      </c>
      <c r="M49" s="6">
        <v>30379.054130739201</v>
      </c>
      <c r="N49" s="6">
        <v>11699.884568076201</v>
      </c>
      <c r="O49" s="6">
        <v>29480.876367811699</v>
      </c>
      <c r="P49" s="6">
        <v>12350.9375553265</v>
      </c>
      <c r="Q49" s="6">
        <v>29432.405331019399</v>
      </c>
      <c r="R49" s="6">
        <v>11638.569481868801</v>
      </c>
      <c r="S49" s="6">
        <v>25639.072186832502</v>
      </c>
      <c r="T49" s="6">
        <v>11886.3495771658</v>
      </c>
      <c r="U49" s="6">
        <v>22972.8773898094</v>
      </c>
      <c r="V49" s="6">
        <v>5317.1850734967902</v>
      </c>
      <c r="W49" s="6">
        <v>9013.4075647141308</v>
      </c>
      <c r="X49" s="6">
        <v>4714.8589018231096</v>
      </c>
      <c r="Y49" s="6">
        <v>7141.5705527201198</v>
      </c>
      <c r="Z49" s="6">
        <v>-3636.4819589571898</v>
      </c>
      <c r="AA49" s="6">
        <v>-12430.939557486299</v>
      </c>
      <c r="AB49" s="6">
        <v>-3448.2816697691901</v>
      </c>
      <c r="AC49" s="6">
        <v>-11431.189700647201</v>
      </c>
      <c r="AD49" s="6">
        <v>-2634.1429754554301</v>
      </c>
      <c r="AE49" s="6">
        <v>-8613.6915307930994</v>
      </c>
    </row>
    <row r="50" spans="2:31" x14ac:dyDescent="0.2">
      <c r="B50" s="6">
        <v>7576.5345022802003</v>
      </c>
      <c r="C50" s="6">
        <v>24186.851094174399</v>
      </c>
      <c r="D50" s="6">
        <v>7993.2812207904599</v>
      </c>
      <c r="E50" s="6">
        <v>24697.943054750202</v>
      </c>
      <c r="F50" s="6">
        <v>8422.3614643451492</v>
      </c>
      <c r="G50" s="6">
        <v>24942.140447038801</v>
      </c>
      <c r="H50" s="6">
        <v>8625.9778424960004</v>
      </c>
      <c r="I50" s="6">
        <v>22722.815973748999</v>
      </c>
      <c r="J50" s="6">
        <v>8405.8096168663305</v>
      </c>
      <c r="K50" s="6">
        <v>19399.993953089401</v>
      </c>
      <c r="L50" s="6">
        <v>11814.5188457193</v>
      </c>
      <c r="M50" s="6">
        <v>30363.285010055599</v>
      </c>
      <c r="N50" s="6">
        <v>11692.198346941799</v>
      </c>
      <c r="O50" s="6">
        <v>29477.966531404301</v>
      </c>
      <c r="P50" s="6">
        <v>12344.114620509499</v>
      </c>
      <c r="Q50" s="6">
        <v>29418.736945637698</v>
      </c>
      <c r="R50" s="6">
        <v>11633.414098892301</v>
      </c>
      <c r="S50" s="6">
        <v>25637.855758282501</v>
      </c>
      <c r="T50" s="6">
        <v>11882.2286904541</v>
      </c>
      <c r="U50" s="6">
        <v>22974.5547841607</v>
      </c>
      <c r="V50" s="6">
        <v>5344.0904353407695</v>
      </c>
      <c r="W50" s="6">
        <v>9075.9179000940894</v>
      </c>
      <c r="X50" s="6">
        <v>4742.2572061499804</v>
      </c>
      <c r="Y50" s="6">
        <v>7196.5407044851199</v>
      </c>
      <c r="Z50" s="6">
        <v>-3610.2614098449999</v>
      </c>
      <c r="AA50" s="6">
        <v>-12374.5854893746</v>
      </c>
      <c r="AB50" s="6">
        <v>-3421.9847686671501</v>
      </c>
      <c r="AC50" s="6">
        <v>-11374.5350467013</v>
      </c>
      <c r="AD50" s="6">
        <v>-2606.65451445389</v>
      </c>
      <c r="AE50" s="6">
        <v>-8556.7384530745003</v>
      </c>
    </row>
    <row r="51" spans="2:31" x14ac:dyDescent="0.2">
      <c r="B51" s="6">
        <v>7541.6433007115802</v>
      </c>
      <c r="C51" s="6">
        <v>24122.345503264602</v>
      </c>
      <c r="D51" s="6">
        <v>7960.5149784574996</v>
      </c>
      <c r="E51" s="6">
        <v>24639.332883680199</v>
      </c>
      <c r="F51" s="6">
        <v>8386.5596288747402</v>
      </c>
      <c r="G51" s="6">
        <v>24877.749794393301</v>
      </c>
      <c r="H51" s="6">
        <v>8591.6641216422904</v>
      </c>
      <c r="I51" s="6">
        <v>22662.3421164348</v>
      </c>
      <c r="J51" s="6">
        <v>8373.6085428256993</v>
      </c>
      <c r="K51" s="6">
        <v>19346.3955394531</v>
      </c>
      <c r="L51" s="6">
        <v>11802.996822945701</v>
      </c>
      <c r="M51" s="6">
        <v>30345.1375727716</v>
      </c>
      <c r="N51" s="6">
        <v>11684.3284115968</v>
      </c>
      <c r="O51" s="6">
        <v>29474.357477757501</v>
      </c>
      <c r="P51" s="6">
        <v>12337.171008199301</v>
      </c>
      <c r="Q51" s="6">
        <v>29404.2481289932</v>
      </c>
      <c r="R51" s="6">
        <v>11628.012796817</v>
      </c>
      <c r="S51" s="6">
        <v>25636.417154313</v>
      </c>
      <c r="T51" s="6">
        <v>11878.105725625301</v>
      </c>
      <c r="U51" s="6">
        <v>22976.9811879013</v>
      </c>
      <c r="V51" s="6">
        <v>5370.88789013311</v>
      </c>
      <c r="W51" s="6">
        <v>9138.3442830050299</v>
      </c>
      <c r="X51" s="6">
        <v>4769.6087341007897</v>
      </c>
      <c r="Y51" s="6">
        <v>7251.4710597486501</v>
      </c>
      <c r="Z51" s="6">
        <v>-3584.0323488180502</v>
      </c>
      <c r="AA51" s="6">
        <v>-12318.1321379785</v>
      </c>
      <c r="AB51" s="6">
        <v>-3395.6864728629698</v>
      </c>
      <c r="AC51" s="6">
        <v>-11317.823252885701</v>
      </c>
      <c r="AD51" s="6">
        <v>-2579.17097261359</v>
      </c>
      <c r="AE51" s="6">
        <v>-8499.6983487424004</v>
      </c>
    </row>
    <row r="52" spans="2:31" x14ac:dyDescent="0.2">
      <c r="B52" s="6">
        <v>7506.6719960385299</v>
      </c>
      <c r="C52" s="6">
        <v>24057.794578569701</v>
      </c>
      <c r="D52" s="6">
        <v>7927.6219019318796</v>
      </c>
      <c r="E52" s="6">
        <v>24580.456689937801</v>
      </c>
      <c r="F52" s="6">
        <v>8350.6817882391097</v>
      </c>
      <c r="G52" s="6">
        <v>24812.768305242698</v>
      </c>
      <c r="H52" s="6">
        <v>8557.1198155700604</v>
      </c>
      <c r="I52" s="6">
        <v>22601.988030965</v>
      </c>
      <c r="J52" s="6">
        <v>8341.3675481142309</v>
      </c>
      <c r="K52" s="6">
        <v>19292.3748033183</v>
      </c>
      <c r="L52" s="6">
        <v>11791.471655948901</v>
      </c>
      <c r="M52" s="6">
        <v>30324.909383869399</v>
      </c>
      <c r="N52" s="6">
        <v>11676.356687117801</v>
      </c>
      <c r="O52" s="6">
        <v>29468.326827081</v>
      </c>
      <c r="P52" s="6">
        <v>12330.1383993748</v>
      </c>
      <c r="Q52" s="6">
        <v>29388.9371031101</v>
      </c>
      <c r="R52" s="6">
        <v>11622.4129644524</v>
      </c>
      <c r="S52" s="6">
        <v>25634.1007421904</v>
      </c>
      <c r="T52" s="6">
        <v>11873.982427175901</v>
      </c>
      <c r="U52" s="6">
        <v>22978.710777302502</v>
      </c>
      <c r="V52" s="6">
        <v>5397.56517698672</v>
      </c>
      <c r="W52" s="6">
        <v>9200.7117747308494</v>
      </c>
      <c r="X52" s="6">
        <v>4796.9584588079397</v>
      </c>
      <c r="Y52" s="6">
        <v>7306.3857575824704</v>
      </c>
      <c r="Z52" s="6">
        <v>-3557.7976103347</v>
      </c>
      <c r="AA52" s="6">
        <v>-12261.526944483699</v>
      </c>
      <c r="AB52" s="6">
        <v>-3369.3877473121001</v>
      </c>
      <c r="AC52" s="6">
        <v>-11261.078943226001</v>
      </c>
      <c r="AD52" s="6">
        <v>-2551.7347155330899</v>
      </c>
      <c r="AE52" s="6">
        <v>-8442.6896693779508</v>
      </c>
    </row>
    <row r="53" spans="2:31" x14ac:dyDescent="0.2">
      <c r="B53" s="6">
        <v>7471.4308264481997</v>
      </c>
      <c r="C53" s="6">
        <v>23993.1549334839</v>
      </c>
      <c r="D53" s="6">
        <v>7894.65273364941</v>
      </c>
      <c r="E53" s="6">
        <v>24521.1357760272</v>
      </c>
      <c r="F53" s="6">
        <v>8314.7794372951994</v>
      </c>
      <c r="G53" s="6">
        <v>24747.168217705501</v>
      </c>
      <c r="H53" s="6">
        <v>8522.4736909459298</v>
      </c>
      <c r="I53" s="6">
        <v>22540.710108059498</v>
      </c>
      <c r="J53" s="6">
        <v>8308.8811349521602</v>
      </c>
      <c r="K53" s="6">
        <v>19237.704010601199</v>
      </c>
      <c r="L53" s="6">
        <v>11779.945648552801</v>
      </c>
      <c r="M53" s="6">
        <v>30303.367046077401</v>
      </c>
      <c r="N53" s="6">
        <v>11668.123592249</v>
      </c>
      <c r="O53" s="6">
        <v>29458.288477488499</v>
      </c>
      <c r="P53" s="6">
        <v>12322.9567048566</v>
      </c>
      <c r="Q53" s="6">
        <v>29372.931679999001</v>
      </c>
      <c r="R53" s="6">
        <v>11616.746345456701</v>
      </c>
      <c r="S53" s="6">
        <v>25629.6207582391</v>
      </c>
      <c r="T53" s="6">
        <v>11869.679355345101</v>
      </c>
      <c r="U53" s="6">
        <v>22979.929557579901</v>
      </c>
      <c r="V53" s="6">
        <v>5424.1050000410596</v>
      </c>
      <c r="W53" s="6">
        <v>9263.00073999911</v>
      </c>
      <c r="X53" s="6">
        <v>4824.3083223776703</v>
      </c>
      <c r="Y53" s="6">
        <v>7361.30046087137</v>
      </c>
      <c r="Z53" s="6">
        <v>-3531.56175825115</v>
      </c>
      <c r="AA53" s="6">
        <v>-12204.7580990111</v>
      </c>
      <c r="AB53" s="6">
        <v>-3343.0887008885802</v>
      </c>
      <c r="AC53" s="6">
        <v>-11204.310267376901</v>
      </c>
      <c r="AD53" s="6">
        <v>-2524.2769832939098</v>
      </c>
      <c r="AE53" s="6">
        <v>-8385.6967966864795</v>
      </c>
    </row>
    <row r="54" spans="2:31" x14ac:dyDescent="0.2">
      <c r="B54" s="6">
        <v>7435.9563535613297</v>
      </c>
      <c r="C54" s="6">
        <v>23928.334314287</v>
      </c>
      <c r="D54" s="6">
        <v>7861.6554149330796</v>
      </c>
      <c r="E54" s="6">
        <v>24461.231588641698</v>
      </c>
      <c r="F54" s="6">
        <v>8278.8719757408398</v>
      </c>
      <c r="G54" s="6">
        <v>24680.976121346801</v>
      </c>
      <c r="H54" s="6">
        <v>8487.8215981580306</v>
      </c>
      <c r="I54" s="6">
        <v>22478.982490453</v>
      </c>
      <c r="J54" s="6">
        <v>8276.1322532429294</v>
      </c>
      <c r="K54" s="6">
        <v>19182.5834059995</v>
      </c>
      <c r="L54" s="6">
        <v>11768.419470536999</v>
      </c>
      <c r="M54" s="6">
        <v>30280.396275067698</v>
      </c>
      <c r="N54" s="6">
        <v>11659.6307306658</v>
      </c>
      <c r="O54" s="6">
        <v>29444.5687779978</v>
      </c>
      <c r="P54" s="6">
        <v>12315.564603136499</v>
      </c>
      <c r="Q54" s="6">
        <v>29356.555786519799</v>
      </c>
      <c r="R54" s="6">
        <v>11611.028091915599</v>
      </c>
      <c r="S54" s="6">
        <v>25622.3425359598</v>
      </c>
      <c r="T54" s="6">
        <v>11864.970380438401</v>
      </c>
      <c r="U54" s="6">
        <v>22981.292994862299</v>
      </c>
      <c r="V54" s="6">
        <v>5450.54537318233</v>
      </c>
      <c r="W54" s="6">
        <v>9325.1735539443107</v>
      </c>
      <c r="X54" s="6">
        <v>4851.6583010536797</v>
      </c>
      <c r="Y54" s="6">
        <v>7416.2020361559498</v>
      </c>
      <c r="Z54" s="6">
        <v>-3505.32579144804</v>
      </c>
      <c r="AA54" s="6">
        <v>-12147.8108242423</v>
      </c>
      <c r="AB54" s="6">
        <v>-3316.7894722675801</v>
      </c>
      <c r="AC54" s="6">
        <v>-11147.541006073599</v>
      </c>
      <c r="AD54" s="6">
        <v>-2496.7250749510399</v>
      </c>
      <c r="AE54" s="6">
        <v>-8328.6633436696502</v>
      </c>
    </row>
    <row r="55" spans="2:31" x14ac:dyDescent="0.2">
      <c r="B55" s="6">
        <v>7400.4354063520404</v>
      </c>
      <c r="C55" s="6">
        <v>23863.281058609598</v>
      </c>
      <c r="D55" s="6">
        <v>7828.6447439956901</v>
      </c>
      <c r="E55" s="6">
        <v>24400.653391778102</v>
      </c>
      <c r="F55" s="6">
        <v>8242.9590434041802</v>
      </c>
      <c r="G55" s="6">
        <v>24614.226902324201</v>
      </c>
      <c r="H55" s="6">
        <v>8453.1315756688891</v>
      </c>
      <c r="I55" s="6">
        <v>22417.930942353199</v>
      </c>
      <c r="J55" s="6">
        <v>8243.2969112435003</v>
      </c>
      <c r="K55" s="6">
        <v>19127.360157002899</v>
      </c>
      <c r="L55" s="6">
        <v>11756.890029427301</v>
      </c>
      <c r="M55" s="6">
        <v>30255.198618455001</v>
      </c>
      <c r="N55" s="6">
        <v>11651.0433383118</v>
      </c>
      <c r="O55" s="6">
        <v>29429.031160536801</v>
      </c>
      <c r="P55" s="6">
        <v>12308.021629258499</v>
      </c>
      <c r="Q55" s="6">
        <v>29340.2448178177</v>
      </c>
      <c r="R55" s="6">
        <v>11605.1023792001</v>
      </c>
      <c r="S55" s="6">
        <v>25612.479790357302</v>
      </c>
      <c r="T55" s="6">
        <v>11860.216231323901</v>
      </c>
      <c r="U55" s="6">
        <v>22982.708563386299</v>
      </c>
      <c r="V55" s="6">
        <v>5476.9513451801704</v>
      </c>
      <c r="W55" s="6">
        <v>9387.2162512956693</v>
      </c>
      <c r="X55" s="6">
        <v>4879.0084159993503</v>
      </c>
      <c r="Y55" s="6">
        <v>7471.03904659817</v>
      </c>
      <c r="Z55" s="6">
        <v>-3479.0897709555302</v>
      </c>
      <c r="AA55" s="6">
        <v>-12090.6884054655</v>
      </c>
      <c r="AB55" s="6">
        <v>-3290.4901656444399</v>
      </c>
      <c r="AC55" s="6">
        <v>-11090.7473987712</v>
      </c>
      <c r="AD55" s="6">
        <v>-2469.1630794285002</v>
      </c>
      <c r="AE55" s="6">
        <v>-8271.5545575730102</v>
      </c>
    </row>
    <row r="56" spans="2:31" x14ac:dyDescent="0.2">
      <c r="B56" s="6">
        <v>7364.9115661178803</v>
      </c>
      <c r="C56" s="6">
        <v>23797.868350210701</v>
      </c>
      <c r="D56" s="6">
        <v>7795.5588479610997</v>
      </c>
      <c r="E56" s="6">
        <v>24339.526147759199</v>
      </c>
      <c r="F56" s="6">
        <v>8207.0409897047994</v>
      </c>
      <c r="G56" s="6">
        <v>24547.047600928501</v>
      </c>
      <c r="H56" s="6">
        <v>8418.3127511793791</v>
      </c>
      <c r="I56" s="6">
        <v>22357.3537477434</v>
      </c>
      <c r="J56" s="6">
        <v>8210.4561459863398</v>
      </c>
      <c r="K56" s="6">
        <v>19072.1980576442</v>
      </c>
      <c r="L56" s="6">
        <v>11745.3535224968</v>
      </c>
      <c r="M56" s="6">
        <v>30228.120496203999</v>
      </c>
      <c r="N56" s="6">
        <v>11642.4503782062</v>
      </c>
      <c r="O56" s="6">
        <v>29412.630756885799</v>
      </c>
      <c r="P56" s="6">
        <v>12300.3990849285</v>
      </c>
      <c r="Q56" s="6">
        <v>29324.584879179401</v>
      </c>
      <c r="R56" s="6">
        <v>11598.9353170003</v>
      </c>
      <c r="S56" s="6">
        <v>25600.812526280599</v>
      </c>
      <c r="T56" s="6">
        <v>11855.4599301127</v>
      </c>
      <c r="U56" s="6">
        <v>22983.154920407</v>
      </c>
      <c r="V56" s="6">
        <v>5503.3435868410597</v>
      </c>
      <c r="W56" s="6">
        <v>9449.1337557956704</v>
      </c>
      <c r="X56" s="6">
        <v>4906.3586214074403</v>
      </c>
      <c r="Y56" s="6">
        <v>7525.7420315387899</v>
      </c>
      <c r="Z56" s="6">
        <v>-3452.83961039308</v>
      </c>
      <c r="AA56" s="6">
        <v>-12033.4142821101</v>
      </c>
      <c r="AB56" s="6">
        <v>-3264.1908529852199</v>
      </c>
      <c r="AC56" s="6">
        <v>-11033.879749116601</v>
      </c>
      <c r="AD56" s="6">
        <v>-2441.59679477177</v>
      </c>
      <c r="AE56" s="6">
        <v>-8214.1054965833791</v>
      </c>
    </row>
    <row r="57" spans="2:31" x14ac:dyDescent="0.2">
      <c r="B57" s="6">
        <v>7329.38770005268</v>
      </c>
      <c r="C57" s="6">
        <v>23731.890783907798</v>
      </c>
      <c r="D57" s="6">
        <v>7762.3117059632996</v>
      </c>
      <c r="E57" s="6">
        <v>24277.935645527101</v>
      </c>
      <c r="F57" s="6">
        <v>8171.1195473600301</v>
      </c>
      <c r="G57" s="6">
        <v>24479.5397566879</v>
      </c>
      <c r="H57" s="6">
        <v>8383.0642726647693</v>
      </c>
      <c r="I57" s="6">
        <v>22296.182704149101</v>
      </c>
      <c r="J57" s="6">
        <v>8177.6147618814502</v>
      </c>
      <c r="K57" s="6">
        <v>19017.129278237098</v>
      </c>
      <c r="L57" s="6">
        <v>11733.8099046841</v>
      </c>
      <c r="M57" s="6">
        <v>30201.311845799599</v>
      </c>
      <c r="N57" s="6">
        <v>11633.8941337833</v>
      </c>
      <c r="O57" s="6">
        <v>29394.535594129498</v>
      </c>
      <c r="P57" s="6">
        <v>12292.7528155168</v>
      </c>
      <c r="Q57" s="6">
        <v>29310.226260143401</v>
      </c>
      <c r="R57" s="6">
        <v>11592.6473440061</v>
      </c>
      <c r="S57" s="6">
        <v>25588.197853331501</v>
      </c>
      <c r="T57" s="6">
        <v>11850.6569450716</v>
      </c>
      <c r="U57" s="6">
        <v>22982.685168623098</v>
      </c>
      <c r="V57" s="6">
        <v>5529.7342116611999</v>
      </c>
      <c r="W57" s="6">
        <v>9510.9132335635004</v>
      </c>
      <c r="X57" s="6">
        <v>4933.70884169698</v>
      </c>
      <c r="Y57" s="6">
        <v>7580.2945770290598</v>
      </c>
      <c r="Z57" s="6">
        <v>-3426.5581956979499</v>
      </c>
      <c r="AA57" s="6">
        <v>-11976.037975597699</v>
      </c>
      <c r="AB57" s="6">
        <v>-3237.8915571918001</v>
      </c>
      <c r="AC57" s="6">
        <v>-10976.948233007</v>
      </c>
      <c r="AD57" s="6">
        <v>-2414.0286092945398</v>
      </c>
      <c r="AE57" s="6">
        <v>-8156.39504269399</v>
      </c>
    </row>
    <row r="58" spans="2:31" x14ac:dyDescent="0.2">
      <c r="B58" s="6">
        <v>7293.8643466083204</v>
      </c>
      <c r="C58" s="6">
        <v>23665.270562313501</v>
      </c>
      <c r="D58" s="6">
        <v>7728.92927305174</v>
      </c>
      <c r="E58" s="6">
        <v>24215.751760860199</v>
      </c>
      <c r="F58" s="6">
        <v>8135.1966660032704</v>
      </c>
      <c r="G58" s="6">
        <v>24411.7081202423</v>
      </c>
      <c r="H58" s="6">
        <v>8347.7734001874906</v>
      </c>
      <c r="I58" s="6">
        <v>22234.471553284198</v>
      </c>
      <c r="J58" s="6">
        <v>8144.7724423091004</v>
      </c>
      <c r="K58" s="6">
        <v>18962.071417626699</v>
      </c>
      <c r="L58" s="6">
        <v>11722.253642462099</v>
      </c>
      <c r="M58" s="6">
        <v>30177.288875814</v>
      </c>
      <c r="N58" s="6">
        <v>11625.2940270731</v>
      </c>
      <c r="O58" s="6">
        <v>29373.872122245099</v>
      </c>
      <c r="P58" s="6">
        <v>12285.097513221801</v>
      </c>
      <c r="Q58" s="6">
        <v>29297.547543976099</v>
      </c>
      <c r="R58" s="6">
        <v>11586.326329292</v>
      </c>
      <c r="S58" s="6">
        <v>25574.9842349912</v>
      </c>
      <c r="T58" s="6">
        <v>11845.546704402301</v>
      </c>
      <c r="U58" s="6">
        <v>22981.440515489699</v>
      </c>
      <c r="V58" s="6">
        <v>5556.1239277640698</v>
      </c>
      <c r="W58" s="6">
        <v>9572.5683440483408</v>
      </c>
      <c r="X58" s="6">
        <v>4961.0526318095299</v>
      </c>
      <c r="Y58" s="6">
        <v>7634.7057072758798</v>
      </c>
      <c r="Z58" s="6">
        <v>-3400.2703145339701</v>
      </c>
      <c r="AA58" s="6">
        <v>-11918.6626883304</v>
      </c>
      <c r="AB58" s="6">
        <v>-3211.5869961182402</v>
      </c>
      <c r="AC58" s="6">
        <v>-10919.940088802499</v>
      </c>
      <c r="AD58" s="6">
        <v>-2386.45842422224</v>
      </c>
      <c r="AE58" s="6">
        <v>-8098.6369537842902</v>
      </c>
    </row>
    <row r="59" spans="2:31" x14ac:dyDescent="0.2">
      <c r="B59" s="6">
        <v>7258.3415503216902</v>
      </c>
      <c r="C59" s="6">
        <v>23598.161726556202</v>
      </c>
      <c r="D59" s="6">
        <v>7695.4187315810996</v>
      </c>
      <c r="E59" s="6">
        <v>24152.8957440091</v>
      </c>
      <c r="F59" s="6">
        <v>8099.2617627566997</v>
      </c>
      <c r="G59" s="6">
        <v>24343.511246415801</v>
      </c>
      <c r="H59" s="6">
        <v>8312.4750498164503</v>
      </c>
      <c r="I59" s="6">
        <v>22173.432971354399</v>
      </c>
      <c r="J59" s="6">
        <v>8111.9123068512099</v>
      </c>
      <c r="K59" s="6">
        <v>18906.998826049599</v>
      </c>
      <c r="L59" s="6">
        <v>11710.564835659299</v>
      </c>
      <c r="M59" s="6">
        <v>30156.457196701998</v>
      </c>
      <c r="N59" s="6">
        <v>11616.4549153846</v>
      </c>
      <c r="O59" s="6">
        <v>29351.3058716097</v>
      </c>
      <c r="P59" s="6">
        <v>12277.356681925599</v>
      </c>
      <c r="Q59" s="6">
        <v>29286.3569201875</v>
      </c>
      <c r="R59" s="6">
        <v>11579.9773423798</v>
      </c>
      <c r="S59" s="6">
        <v>25561.119761620499</v>
      </c>
      <c r="T59" s="6">
        <v>11840.3952265547</v>
      </c>
      <c r="U59" s="6">
        <v>22979.305456362199</v>
      </c>
      <c r="V59" s="6">
        <v>5582.5132094541696</v>
      </c>
      <c r="W59" s="6">
        <v>9634.1504834426796</v>
      </c>
      <c r="X59" s="6">
        <v>4988.3084056795697</v>
      </c>
      <c r="Y59" s="6">
        <v>7689.0114515298401</v>
      </c>
      <c r="Z59" s="6">
        <v>-3373.9768605324298</v>
      </c>
      <c r="AA59" s="6">
        <v>-11861.275857786</v>
      </c>
      <c r="AB59" s="6">
        <v>-3185.1912591823698</v>
      </c>
      <c r="AC59" s="6">
        <v>-10862.809360047</v>
      </c>
      <c r="AD59" s="6">
        <v>-2358.8880816914302</v>
      </c>
      <c r="AE59" s="6">
        <v>-8040.8614388697297</v>
      </c>
    </row>
    <row r="60" spans="2:31" x14ac:dyDescent="0.2">
      <c r="B60" s="6">
        <v>7222.818722125</v>
      </c>
      <c r="C60" s="6">
        <v>23530.598686801699</v>
      </c>
      <c r="D60" s="6">
        <v>7661.8219867989601</v>
      </c>
      <c r="E60" s="6">
        <v>24089.452049035601</v>
      </c>
      <c r="F60" s="6">
        <v>8063.2706236783597</v>
      </c>
      <c r="G60" s="6">
        <v>24275.055656790701</v>
      </c>
      <c r="H60" s="6">
        <v>8277.1705712581006</v>
      </c>
      <c r="I60" s="6">
        <v>22113.214184965502</v>
      </c>
      <c r="J60" s="6">
        <v>8078.8597244047796</v>
      </c>
      <c r="K60" s="6">
        <v>18852.163614989498</v>
      </c>
      <c r="L60" s="6">
        <v>11698.805185662201</v>
      </c>
      <c r="M60" s="6">
        <v>30136.9550233148</v>
      </c>
      <c r="N60" s="6">
        <v>11607.359949236699</v>
      </c>
      <c r="O60" s="6">
        <v>29328.130465750899</v>
      </c>
      <c r="P60" s="6">
        <v>12269.429358777301</v>
      </c>
      <c r="Q60" s="6">
        <v>29276.1770246054</v>
      </c>
      <c r="R60" s="6">
        <v>11573.4733849247</v>
      </c>
      <c r="S60" s="6">
        <v>25546.524489826301</v>
      </c>
      <c r="T60" s="6">
        <v>11835.166957978099</v>
      </c>
      <c r="U60" s="6">
        <v>22975.179675129701</v>
      </c>
      <c r="V60" s="6">
        <v>5608.9021229652899</v>
      </c>
      <c r="W60" s="6">
        <v>9695.6422917155196</v>
      </c>
      <c r="X60" s="6">
        <v>5015.4545148589796</v>
      </c>
      <c r="Y60" s="6">
        <v>7743.2538258916202</v>
      </c>
      <c r="Z60" s="6">
        <v>-3347.6270843743</v>
      </c>
      <c r="AA60" s="6">
        <v>-11803.7472021917</v>
      </c>
      <c r="AB60" s="6">
        <v>-3158.58718171905</v>
      </c>
      <c r="AC60" s="6">
        <v>-10805.6691163994</v>
      </c>
      <c r="AD60" s="6">
        <v>-2331.3177222024501</v>
      </c>
      <c r="AE60" s="6">
        <v>-7983.0759439173098</v>
      </c>
    </row>
    <row r="61" spans="2:31" x14ac:dyDescent="0.2">
      <c r="B61" s="6">
        <v>7187.2569914337</v>
      </c>
      <c r="C61" s="6">
        <v>23462.5301869621</v>
      </c>
      <c r="D61" s="6">
        <v>7628.1883850024396</v>
      </c>
      <c r="E61" s="6">
        <v>24025.523953174499</v>
      </c>
      <c r="F61" s="6">
        <v>8027.1143458400302</v>
      </c>
      <c r="G61" s="6">
        <v>24206.5373274226</v>
      </c>
      <c r="H61" s="6">
        <v>8241.8543608513501</v>
      </c>
      <c r="I61" s="6">
        <v>22052.4550854591</v>
      </c>
      <c r="J61" s="6">
        <v>8045.5293146909298</v>
      </c>
      <c r="K61" s="6">
        <v>18797.681700724199</v>
      </c>
      <c r="L61" s="6">
        <v>11686.9849106205</v>
      </c>
      <c r="M61" s="6">
        <v>30117.336727172002</v>
      </c>
      <c r="N61" s="6">
        <v>11598.1891454252</v>
      </c>
      <c r="O61" s="6">
        <v>29305.211116699498</v>
      </c>
      <c r="P61" s="6">
        <v>12261.3004757214</v>
      </c>
      <c r="Q61" s="6">
        <v>29266.760893906499</v>
      </c>
      <c r="R61" s="6">
        <v>11566.708838681699</v>
      </c>
      <c r="S61" s="6">
        <v>25531.252162061101</v>
      </c>
      <c r="T61" s="6">
        <v>11829.784748316701</v>
      </c>
      <c r="U61" s="6">
        <v>22968.428035064899</v>
      </c>
      <c r="V61" s="6">
        <v>5635.2492384425404</v>
      </c>
      <c r="W61" s="6">
        <v>9757.0131348203795</v>
      </c>
      <c r="X61" s="6">
        <v>5042.4818473691303</v>
      </c>
      <c r="Y61" s="6">
        <v>7797.4754848560497</v>
      </c>
      <c r="Z61" s="6">
        <v>-3321.1867782559598</v>
      </c>
      <c r="AA61" s="6">
        <v>-11745.970606475599</v>
      </c>
      <c r="AB61" s="6">
        <v>-3131.7717457629501</v>
      </c>
      <c r="AC61" s="6">
        <v>-10748.6275366269</v>
      </c>
      <c r="AD61" s="6">
        <v>-2303.7472982315599</v>
      </c>
      <c r="AE61" s="6">
        <v>-7925.2887485642595</v>
      </c>
    </row>
    <row r="62" spans="2:31" x14ac:dyDescent="0.2">
      <c r="B62" s="6">
        <v>7151.4955520906296</v>
      </c>
      <c r="C62" s="6">
        <v>23393.913304625399</v>
      </c>
      <c r="D62" s="6">
        <v>7594.5526952752298</v>
      </c>
      <c r="E62" s="6">
        <v>23961.194921971099</v>
      </c>
      <c r="F62" s="6">
        <v>7990.7389022345997</v>
      </c>
      <c r="G62" s="6">
        <v>24137.943385490398</v>
      </c>
      <c r="H62" s="6">
        <v>8206.5250490535109</v>
      </c>
      <c r="I62" s="6">
        <v>21990.653540403899</v>
      </c>
      <c r="J62" s="6">
        <v>8012.0575689202396</v>
      </c>
      <c r="K62" s="6">
        <v>18743.240951613501</v>
      </c>
      <c r="L62" s="6">
        <v>11674.852261128</v>
      </c>
      <c r="M62" s="6">
        <v>30098.3416076258</v>
      </c>
      <c r="N62" s="6">
        <v>11589.014119359899</v>
      </c>
      <c r="O62" s="6">
        <v>29283.294694207802</v>
      </c>
      <c r="P62" s="6">
        <v>12253.0490886712</v>
      </c>
      <c r="Q62" s="6">
        <v>29258.397372752199</v>
      </c>
      <c r="R62" s="6">
        <v>11559.7267735482</v>
      </c>
      <c r="S62" s="6">
        <v>25515.544545257701</v>
      </c>
      <c r="T62" s="6">
        <v>11824.115513844299</v>
      </c>
      <c r="U62" s="6">
        <v>22960.004273986498</v>
      </c>
      <c r="V62" s="6">
        <v>5661.4923980336098</v>
      </c>
      <c r="W62" s="6">
        <v>9818.2588920379694</v>
      </c>
      <c r="X62" s="6">
        <v>5069.3621195606602</v>
      </c>
      <c r="Y62" s="6">
        <v>7851.6980833076104</v>
      </c>
      <c r="Z62" s="6">
        <v>-3294.6645247511701</v>
      </c>
      <c r="AA62" s="6">
        <v>-11687.9190216061</v>
      </c>
      <c r="AB62" s="6">
        <v>-3104.8726635641101</v>
      </c>
      <c r="AC62" s="6">
        <v>-10691.627974848199</v>
      </c>
      <c r="AD62" s="6">
        <v>-2276.1767632338401</v>
      </c>
      <c r="AE62" s="6">
        <v>-7867.4038816314696</v>
      </c>
    </row>
    <row r="63" spans="2:31" x14ac:dyDescent="0.2">
      <c r="B63" s="6">
        <v>7115.4907897715802</v>
      </c>
      <c r="C63" s="6">
        <v>23324.835039654201</v>
      </c>
      <c r="D63" s="6">
        <v>7560.9170215702597</v>
      </c>
      <c r="E63" s="6">
        <v>23896.5166922303</v>
      </c>
      <c r="F63" s="6">
        <v>7954.2163185151103</v>
      </c>
      <c r="G63" s="6">
        <v>24069.209555423698</v>
      </c>
      <c r="H63" s="6">
        <v>8170.9234207066202</v>
      </c>
      <c r="I63" s="6">
        <v>21928.475417170899</v>
      </c>
      <c r="J63" s="6">
        <v>7978.5759737298304</v>
      </c>
      <c r="K63" s="6">
        <v>18688.6583560976</v>
      </c>
      <c r="L63" s="6">
        <v>11662.2789315879</v>
      </c>
      <c r="M63" s="6">
        <v>30081.348149604</v>
      </c>
      <c r="N63" s="6">
        <v>11579.838590762</v>
      </c>
      <c r="O63" s="6">
        <v>29263.7395502867</v>
      </c>
      <c r="P63" s="6">
        <v>12244.758103583301</v>
      </c>
      <c r="Q63" s="6">
        <v>29251.4552479786</v>
      </c>
      <c r="R63" s="6">
        <v>11552.512771773199</v>
      </c>
      <c r="S63" s="6">
        <v>25499.988210662799</v>
      </c>
      <c r="T63" s="6">
        <v>11818.1502836052</v>
      </c>
      <c r="U63" s="6">
        <v>22948.879399731301</v>
      </c>
      <c r="V63" s="6">
        <v>5687.6387828337502</v>
      </c>
      <c r="W63" s="6">
        <v>9879.3949564630802</v>
      </c>
      <c r="X63" s="6">
        <v>5096.1565519835303</v>
      </c>
      <c r="Y63" s="6">
        <v>7905.9097530510999</v>
      </c>
      <c r="Z63" s="6">
        <v>-3268.06066983553</v>
      </c>
      <c r="AA63" s="6">
        <v>-11629.6849704784</v>
      </c>
      <c r="AB63" s="6">
        <v>-3077.9550929173702</v>
      </c>
      <c r="AC63" s="6">
        <v>-10634.6408358848</v>
      </c>
      <c r="AD63" s="6">
        <v>-2248.6061199648798</v>
      </c>
      <c r="AE63" s="6">
        <v>-7809.31517424499</v>
      </c>
    </row>
    <row r="64" spans="2:31" x14ac:dyDescent="0.2">
      <c r="B64" s="6">
        <v>7079.3611928308101</v>
      </c>
      <c r="C64" s="6">
        <v>23255.503528237601</v>
      </c>
      <c r="D64" s="6">
        <v>7527.2813677592203</v>
      </c>
      <c r="E64" s="6">
        <v>23831.640086745301</v>
      </c>
      <c r="F64" s="6">
        <v>7917.6587233550599</v>
      </c>
      <c r="G64" s="6">
        <v>24000.392784079399</v>
      </c>
      <c r="H64" s="6">
        <v>8135.10537135496</v>
      </c>
      <c r="I64" s="6">
        <v>21866.2173992321</v>
      </c>
      <c r="J64" s="6">
        <v>7945.0934396225603</v>
      </c>
      <c r="K64" s="6">
        <v>18634.054957894801</v>
      </c>
      <c r="L64" s="6">
        <v>11649.3200182816</v>
      </c>
      <c r="M64" s="6">
        <v>30066.646456413298</v>
      </c>
      <c r="N64" s="6">
        <v>11570.6627174239</v>
      </c>
      <c r="O64" s="6">
        <v>29247.924756932702</v>
      </c>
      <c r="P64" s="6">
        <v>12236.460189371601</v>
      </c>
      <c r="Q64" s="6">
        <v>29245.706888496999</v>
      </c>
      <c r="R64" s="6">
        <v>11545.0907825881</v>
      </c>
      <c r="S64" s="6">
        <v>25485.184756308099</v>
      </c>
      <c r="T64" s="6">
        <v>11811.9963536212</v>
      </c>
      <c r="U64" s="6">
        <v>22935.7181639378</v>
      </c>
      <c r="V64" s="6">
        <v>5713.68521243545</v>
      </c>
      <c r="W64" s="6">
        <v>9940.4269786252808</v>
      </c>
      <c r="X64" s="6">
        <v>5122.9054459510498</v>
      </c>
      <c r="Y64" s="6">
        <v>7960.0797611076396</v>
      </c>
      <c r="Z64" s="6">
        <v>-3241.34735773892</v>
      </c>
      <c r="AA64" s="6">
        <v>-11571.3657660549</v>
      </c>
      <c r="AB64" s="6">
        <v>-3051.0368335878502</v>
      </c>
      <c r="AC64" s="6">
        <v>-10577.684227530401</v>
      </c>
      <c r="AD64" s="6">
        <v>-2221.0353388567401</v>
      </c>
      <c r="AE64" s="6">
        <v>-7751.1323683641003</v>
      </c>
    </row>
    <row r="65" spans="2:31" x14ac:dyDescent="0.2">
      <c r="B65" s="6">
        <v>7043.2001291351098</v>
      </c>
      <c r="C65" s="6">
        <v>23186.0411958851</v>
      </c>
      <c r="D65" s="6">
        <v>7493.6300411493103</v>
      </c>
      <c r="E65" s="6">
        <v>23766.743905861498</v>
      </c>
      <c r="F65" s="6">
        <v>7881.0978836806198</v>
      </c>
      <c r="G65" s="6">
        <v>23931.571683612801</v>
      </c>
      <c r="H65" s="6">
        <v>8099.1875788528996</v>
      </c>
      <c r="I65" s="6">
        <v>21803.566598711899</v>
      </c>
      <c r="J65" s="6">
        <v>7911.6099135919203</v>
      </c>
      <c r="K65" s="6">
        <v>18579.441512377201</v>
      </c>
      <c r="L65" s="6">
        <v>11636.2403440744</v>
      </c>
      <c r="M65" s="6">
        <v>30053.787823704901</v>
      </c>
      <c r="N65" s="6">
        <v>11561.4861623951</v>
      </c>
      <c r="O65" s="6">
        <v>29235.787706098901</v>
      </c>
      <c r="P65" s="6">
        <v>12228.1331795735</v>
      </c>
      <c r="Q65" s="6">
        <v>29240.207613751601</v>
      </c>
      <c r="R65" s="6">
        <v>11537.7895638261</v>
      </c>
      <c r="S65" s="6">
        <v>25471.6756749179</v>
      </c>
      <c r="T65" s="6">
        <v>11805.5846959706</v>
      </c>
      <c r="U65" s="6">
        <v>22921.962654307001</v>
      </c>
      <c r="V65" s="6">
        <v>5739.6226539481904</v>
      </c>
      <c r="W65" s="6">
        <v>10001.368251268501</v>
      </c>
      <c r="X65" s="6">
        <v>5149.6417024294196</v>
      </c>
      <c r="Y65" s="6">
        <v>8014.1362925940502</v>
      </c>
      <c r="Z65" s="6">
        <v>-3214.5201548291402</v>
      </c>
      <c r="AA65" s="6">
        <v>-11512.896088020299</v>
      </c>
      <c r="AB65" s="6">
        <v>-3024.1186180140098</v>
      </c>
      <c r="AC65" s="6">
        <v>-10520.71706546</v>
      </c>
      <c r="AD65" s="6">
        <v>-2193.46443322082</v>
      </c>
      <c r="AE65" s="6">
        <v>-7692.82058090993</v>
      </c>
    </row>
    <row r="66" spans="2:31" x14ac:dyDescent="0.2">
      <c r="B66" s="6">
        <v>7007.0376831334597</v>
      </c>
      <c r="C66" s="6">
        <v>23116.507594226201</v>
      </c>
      <c r="D66" s="6">
        <v>7459.9070863083498</v>
      </c>
      <c r="E66" s="6">
        <v>23701.8055549036</v>
      </c>
      <c r="F66" s="6">
        <v>7844.4497493849103</v>
      </c>
      <c r="G66" s="6">
        <v>23862.825953095798</v>
      </c>
      <c r="H66" s="6">
        <v>8063.2242734167303</v>
      </c>
      <c r="I66" s="6">
        <v>21739.848707199799</v>
      </c>
      <c r="J66" s="6">
        <v>7878.1253874817203</v>
      </c>
      <c r="K66" s="6">
        <v>18524.645506437599</v>
      </c>
      <c r="L66" s="6">
        <v>11623.1210590255</v>
      </c>
      <c r="M66" s="6">
        <v>30041.838416521401</v>
      </c>
      <c r="N66" s="6">
        <v>11552.308736323201</v>
      </c>
      <c r="O66" s="6">
        <v>29225.888845843099</v>
      </c>
      <c r="P66" s="6">
        <v>12219.684353668301</v>
      </c>
      <c r="Q66" s="6">
        <v>29233.518385017898</v>
      </c>
      <c r="R66" s="6">
        <v>11530.65896974</v>
      </c>
      <c r="S66" s="6">
        <v>25460.1198497759</v>
      </c>
      <c r="T66" s="6">
        <v>11799.1466587912</v>
      </c>
      <c r="U66" s="6">
        <v>22907.937883562099</v>
      </c>
      <c r="V66" s="6">
        <v>5765.4742027340599</v>
      </c>
      <c r="W66" s="6">
        <v>10062.242672697201</v>
      </c>
      <c r="X66" s="6">
        <v>5176.3684960119999</v>
      </c>
      <c r="Y66" s="6">
        <v>8068.03907366765</v>
      </c>
      <c r="Z66" s="6">
        <v>-3187.6721883844998</v>
      </c>
      <c r="AA66" s="6">
        <v>-11454.214965970899</v>
      </c>
      <c r="AB66" s="6">
        <v>-2997.1993514181499</v>
      </c>
      <c r="AC66" s="6">
        <v>-10463.647375999801</v>
      </c>
      <c r="AD66" s="6">
        <v>-2165.8934880849702</v>
      </c>
      <c r="AE66" s="6">
        <v>-7634.3730477484596</v>
      </c>
    </row>
    <row r="67" spans="2:31" x14ac:dyDescent="0.2">
      <c r="B67" s="6">
        <v>6970.8753802893898</v>
      </c>
      <c r="C67" s="6">
        <v>23046.895947913799</v>
      </c>
      <c r="D67" s="6">
        <v>7426.0648571275196</v>
      </c>
      <c r="E67" s="6">
        <v>23636.80002703</v>
      </c>
      <c r="F67" s="6">
        <v>7807.5914951682498</v>
      </c>
      <c r="G67" s="6">
        <v>23794.2853403056</v>
      </c>
      <c r="H67" s="6">
        <v>8027.25776565039</v>
      </c>
      <c r="I67" s="6">
        <v>21675.477435322398</v>
      </c>
      <c r="J67" s="6">
        <v>7844.5804643640804</v>
      </c>
      <c r="K67" s="6">
        <v>18469.470314219299</v>
      </c>
      <c r="L67" s="6">
        <v>11609.831296107301</v>
      </c>
      <c r="M67" s="6">
        <v>30029.616018862798</v>
      </c>
      <c r="N67" s="6">
        <v>11543.0456769554</v>
      </c>
      <c r="O67" s="6">
        <v>29217.238876529798</v>
      </c>
      <c r="P67" s="6">
        <v>12211.047964818599</v>
      </c>
      <c r="Q67" s="6">
        <v>29224.679829252302</v>
      </c>
      <c r="R67" s="6">
        <v>11523.400012612399</v>
      </c>
      <c r="S67" s="6">
        <v>25450.535406862698</v>
      </c>
      <c r="T67" s="6">
        <v>11792.5542525615</v>
      </c>
      <c r="U67" s="6">
        <v>22893.300726997699</v>
      </c>
      <c r="V67" s="6">
        <v>5791.2509210233702</v>
      </c>
      <c r="W67" s="6">
        <v>10123.0299728472</v>
      </c>
      <c r="X67" s="6">
        <v>5203.0948658283596</v>
      </c>
      <c r="Y67" s="6">
        <v>8121.7825973059098</v>
      </c>
      <c r="Z67" s="6">
        <v>-3160.81758014973</v>
      </c>
      <c r="AA67" s="6">
        <v>-11395.518595371101</v>
      </c>
      <c r="AB67" s="6">
        <v>-2970.2747171186302</v>
      </c>
      <c r="AC67" s="6">
        <v>-10406.3770585006</v>
      </c>
      <c r="AD67" s="6">
        <v>-2138.3225308444898</v>
      </c>
      <c r="AE67" s="6">
        <v>-7575.89012346655</v>
      </c>
    </row>
    <row r="68" spans="2:31" x14ac:dyDescent="0.2">
      <c r="B68" s="6">
        <v>6934.7128750761003</v>
      </c>
      <c r="C68" s="6">
        <v>22977.245360946199</v>
      </c>
      <c r="D68" s="6">
        <v>7392.0877827004297</v>
      </c>
      <c r="E68" s="6">
        <v>23571.809230773601</v>
      </c>
      <c r="F68" s="6">
        <v>7770.5288822681096</v>
      </c>
      <c r="G68" s="6">
        <v>23725.930110329999</v>
      </c>
      <c r="H68" s="6">
        <v>7991.2911061815903</v>
      </c>
      <c r="I68" s="6">
        <v>21611.193693022298</v>
      </c>
      <c r="J68" s="6">
        <v>7810.8079752406102</v>
      </c>
      <c r="K68" s="6">
        <v>18413.857917173598</v>
      </c>
      <c r="L68" s="6">
        <v>11596.236611471801</v>
      </c>
      <c r="M68" s="6">
        <v>30016.6159743973</v>
      </c>
      <c r="N68" s="6">
        <v>11533.529076836699</v>
      </c>
      <c r="O68" s="6">
        <v>29210.0287826614</v>
      </c>
      <c r="P68" s="6">
        <v>12202.235855941901</v>
      </c>
      <c r="Q68" s="6">
        <v>29213.784201950701</v>
      </c>
      <c r="R68" s="6">
        <v>11515.9149515109</v>
      </c>
      <c r="S68" s="6">
        <v>25442.1797580764</v>
      </c>
      <c r="T68" s="6">
        <v>11785.9004691392</v>
      </c>
      <c r="U68" s="6">
        <v>22877.8719598711</v>
      </c>
      <c r="V68" s="6">
        <v>5817.01085438257</v>
      </c>
      <c r="W68" s="6">
        <v>10183.702394734501</v>
      </c>
      <c r="X68" s="6">
        <v>5229.8212784663301</v>
      </c>
      <c r="Y68" s="6">
        <v>8175.4046244149304</v>
      </c>
      <c r="Z68" s="6">
        <v>-3133.9563455539001</v>
      </c>
      <c r="AA68" s="6">
        <v>-11336.8907767044</v>
      </c>
      <c r="AB68" s="6">
        <v>-2943.3427469960702</v>
      </c>
      <c r="AC68" s="6">
        <v>-10348.824736729001</v>
      </c>
      <c r="AD68" s="6">
        <v>-2110.7515244165802</v>
      </c>
      <c r="AE68" s="6">
        <v>-7517.4069877613001</v>
      </c>
    </row>
    <row r="69" spans="2:31" x14ac:dyDescent="0.2">
      <c r="B69" s="6">
        <v>6898.5495041773602</v>
      </c>
      <c r="C69" s="6">
        <v>22907.5697022862</v>
      </c>
      <c r="D69" s="6">
        <v>7357.9585303536396</v>
      </c>
      <c r="E69" s="6">
        <v>23506.887969887299</v>
      </c>
      <c r="F69" s="6">
        <v>7733.3557985915904</v>
      </c>
      <c r="G69" s="6">
        <v>23657.598150342099</v>
      </c>
      <c r="H69" s="6">
        <v>7955.3244211993997</v>
      </c>
      <c r="I69" s="6">
        <v>21546.934743591799</v>
      </c>
      <c r="J69" s="6">
        <v>7776.7942246297998</v>
      </c>
      <c r="K69" s="6">
        <v>18357.742237373201</v>
      </c>
      <c r="L69" s="6">
        <v>11582.3296783102</v>
      </c>
      <c r="M69" s="6">
        <v>30002.993504451799</v>
      </c>
      <c r="N69" s="6">
        <v>11523.7794076963</v>
      </c>
      <c r="O69" s="6">
        <v>29204.3552649993</v>
      </c>
      <c r="P69" s="6">
        <v>12193.313674628</v>
      </c>
      <c r="Q69" s="6">
        <v>29201.5035335469</v>
      </c>
      <c r="R69" s="6">
        <v>11508.3521431109</v>
      </c>
      <c r="S69" s="6">
        <v>25434.334921257501</v>
      </c>
      <c r="T69" s="6">
        <v>11779.2429050305</v>
      </c>
      <c r="U69" s="6">
        <v>22862.803703948201</v>
      </c>
      <c r="V69" s="6">
        <v>5842.7688077176799</v>
      </c>
      <c r="W69" s="6">
        <v>10244.244168644</v>
      </c>
      <c r="X69" s="6">
        <v>5256.5480788527902</v>
      </c>
      <c r="Y69" s="6">
        <v>8228.9585081413807</v>
      </c>
      <c r="Z69" s="6">
        <v>-3107.08210572397</v>
      </c>
      <c r="AA69" s="6">
        <v>-11278.2181989578</v>
      </c>
      <c r="AB69" s="6">
        <v>-2916.4061221469701</v>
      </c>
      <c r="AC69" s="6">
        <v>-10290.9878379724</v>
      </c>
      <c r="AD69" s="6">
        <v>-2083.1804193095199</v>
      </c>
      <c r="AE69" s="6">
        <v>-7458.92364109347</v>
      </c>
    </row>
    <row r="70" spans="2:31" x14ac:dyDescent="0.2">
      <c r="B70" s="6">
        <v>6862.2791174076801</v>
      </c>
      <c r="C70" s="6">
        <v>22837.899118428901</v>
      </c>
      <c r="D70" s="6">
        <v>7323.7226530013704</v>
      </c>
      <c r="E70" s="6">
        <v>23442.005085857902</v>
      </c>
      <c r="F70" s="6">
        <v>7696.1479982231303</v>
      </c>
      <c r="G70" s="6">
        <v>23589.1184772899</v>
      </c>
      <c r="H70" s="6">
        <v>7919.3577056189597</v>
      </c>
      <c r="I70" s="6">
        <v>21482.180582716701</v>
      </c>
      <c r="J70" s="6">
        <v>7742.6843289110602</v>
      </c>
      <c r="K70" s="6">
        <v>18301.046077251802</v>
      </c>
      <c r="L70" s="6">
        <v>11568.2756195686</v>
      </c>
      <c r="M70" s="6">
        <v>29988.3773827201</v>
      </c>
      <c r="N70" s="6">
        <v>11513.957161141399</v>
      </c>
      <c r="O70" s="6">
        <v>29199.511568834299</v>
      </c>
      <c r="P70" s="6">
        <v>12184.3574716614</v>
      </c>
      <c r="Q70" s="6">
        <v>29188.179459533501</v>
      </c>
      <c r="R70" s="6">
        <v>11500.785398931201</v>
      </c>
      <c r="S70" s="6">
        <v>25426.9793826635</v>
      </c>
      <c r="T70" s="6">
        <v>11772.5826214028</v>
      </c>
      <c r="U70" s="6">
        <v>22848.671492236899</v>
      </c>
      <c r="V70" s="6">
        <v>5868.5250437641698</v>
      </c>
      <c r="W70" s="6">
        <v>10304.668773354901</v>
      </c>
      <c r="X70" s="6">
        <v>5283.2579490613398</v>
      </c>
      <c r="Y70" s="6">
        <v>8282.4889331982595</v>
      </c>
      <c r="Z70" s="6">
        <v>-3080.2073380115198</v>
      </c>
      <c r="AA70" s="6">
        <v>-11219.415070576</v>
      </c>
      <c r="AB70" s="6">
        <v>-2889.46860097648</v>
      </c>
      <c r="AC70" s="6">
        <v>-10232.859724107901</v>
      </c>
      <c r="AD70" s="6">
        <v>-2055.6092161982401</v>
      </c>
      <c r="AE70" s="6">
        <v>-7400.4400616577404</v>
      </c>
    </row>
    <row r="71" spans="2:31" x14ac:dyDescent="0.2">
      <c r="B71" s="6">
        <v>6825.7369409610601</v>
      </c>
      <c r="C71" s="6">
        <v>22768.222301666799</v>
      </c>
      <c r="D71" s="6">
        <v>7289.45000395631</v>
      </c>
      <c r="E71" s="6">
        <v>23377.108182648299</v>
      </c>
      <c r="F71" s="6">
        <v>7658.9319383931697</v>
      </c>
      <c r="G71" s="6">
        <v>23520.286003312202</v>
      </c>
      <c r="H71" s="6">
        <v>7883.3909449826297</v>
      </c>
      <c r="I71" s="6">
        <v>21416.938681444499</v>
      </c>
      <c r="J71" s="6">
        <v>7708.5608418393304</v>
      </c>
      <c r="K71" s="6">
        <v>18243.882208737799</v>
      </c>
      <c r="L71" s="6">
        <v>11554.436007013899</v>
      </c>
      <c r="M71" s="6">
        <v>29971.373600579998</v>
      </c>
      <c r="N71" s="6">
        <v>11503.9769291228</v>
      </c>
      <c r="O71" s="6">
        <v>29194.5409093376</v>
      </c>
      <c r="P71" s="6">
        <v>12175.320697356199</v>
      </c>
      <c r="Q71" s="6">
        <v>29173.4966433191</v>
      </c>
      <c r="R71" s="6">
        <v>11493.218427118099</v>
      </c>
      <c r="S71" s="6">
        <v>25420.571441756802</v>
      </c>
      <c r="T71" s="6">
        <v>11765.7233705669</v>
      </c>
      <c r="U71" s="6">
        <v>22835.761763225299</v>
      </c>
      <c r="V71" s="6">
        <v>5894.2775805114998</v>
      </c>
      <c r="W71" s="6">
        <v>10365.003068636301</v>
      </c>
      <c r="X71" s="6">
        <v>5309.8872354018604</v>
      </c>
      <c r="Y71" s="6">
        <v>8335.9817951931</v>
      </c>
      <c r="Z71" s="6">
        <v>-3053.3324951371601</v>
      </c>
      <c r="AA71" s="6">
        <v>-11160.427448238001</v>
      </c>
      <c r="AB71" s="6">
        <v>-2862.5307953473498</v>
      </c>
      <c r="AC71" s="6">
        <v>-10174.528667168201</v>
      </c>
      <c r="AD71" s="6">
        <v>-2028.03796653269</v>
      </c>
      <c r="AE71" s="6">
        <v>-7341.9567101979901</v>
      </c>
    </row>
    <row r="72" spans="2:31" x14ac:dyDescent="0.2">
      <c r="B72" s="6">
        <v>6788.9808827433299</v>
      </c>
      <c r="C72" s="6">
        <v>22698.416176047001</v>
      </c>
      <c r="D72" s="6">
        <v>7255.1060244765004</v>
      </c>
      <c r="E72" s="6">
        <v>23312.246312739</v>
      </c>
      <c r="F72" s="6">
        <v>7621.7134048314001</v>
      </c>
      <c r="G72" s="6">
        <v>23451.014997255901</v>
      </c>
      <c r="H72" s="6">
        <v>7847.4241759494098</v>
      </c>
      <c r="I72" s="6">
        <v>21351.6763351267</v>
      </c>
      <c r="J72" s="6">
        <v>7674.4357419703101</v>
      </c>
      <c r="K72" s="6">
        <v>18186.337937483499</v>
      </c>
      <c r="L72" s="6">
        <v>11540.839917420701</v>
      </c>
      <c r="M72" s="6">
        <v>29951.520279946501</v>
      </c>
      <c r="N72" s="6">
        <v>11493.679855390001</v>
      </c>
      <c r="O72" s="6">
        <v>29188.6171287619</v>
      </c>
      <c r="P72" s="6">
        <v>12166.115319974801</v>
      </c>
      <c r="Q72" s="6">
        <v>29157.005547984401</v>
      </c>
      <c r="R72" s="6">
        <v>11485.583940122</v>
      </c>
      <c r="S72" s="6">
        <v>25415.461180136899</v>
      </c>
      <c r="T72" s="6">
        <v>11758.717309154999</v>
      </c>
      <c r="U72" s="6">
        <v>22824.046770307301</v>
      </c>
      <c r="V72" s="6">
        <v>5919.9876361485703</v>
      </c>
      <c r="W72" s="6">
        <v>10425.253032164001</v>
      </c>
      <c r="X72" s="6">
        <v>5336.4189301304305</v>
      </c>
      <c r="Y72" s="6">
        <v>8389.4208333364604</v>
      </c>
      <c r="Z72" s="6">
        <v>-3026.4575762879599</v>
      </c>
      <c r="AA72" s="6">
        <v>-11101.2089516465</v>
      </c>
      <c r="AB72" s="6">
        <v>-2835.5928585851102</v>
      </c>
      <c r="AC72" s="6">
        <v>-10115.965374391601</v>
      </c>
      <c r="AD72" s="6">
        <v>-2000.4665607480399</v>
      </c>
      <c r="AE72" s="6">
        <v>-7283.47330554772</v>
      </c>
    </row>
    <row r="73" spans="2:31" x14ac:dyDescent="0.2">
      <c r="B73" s="6">
        <v>6752.1808054436997</v>
      </c>
      <c r="C73" s="6">
        <v>22628.458398622301</v>
      </c>
      <c r="D73" s="6">
        <v>7220.6552454186503</v>
      </c>
      <c r="E73" s="6">
        <v>23247.434250087801</v>
      </c>
      <c r="F73" s="6">
        <v>7584.4898450056999</v>
      </c>
      <c r="G73" s="6">
        <v>23381.258250660201</v>
      </c>
      <c r="H73" s="6">
        <v>7811.4573932894</v>
      </c>
      <c r="I73" s="6">
        <v>21286.503828330799</v>
      </c>
      <c r="J73" s="6">
        <v>7640.3097647434897</v>
      </c>
      <c r="K73" s="6">
        <v>18128.518266082599</v>
      </c>
      <c r="L73" s="6">
        <v>11527.2615765682</v>
      </c>
      <c r="M73" s="6">
        <v>29930.393313322598</v>
      </c>
      <c r="N73" s="6">
        <v>11483.0050535922</v>
      </c>
      <c r="O73" s="6">
        <v>29181.010630649202</v>
      </c>
      <c r="P73" s="6">
        <v>12156.7340517311</v>
      </c>
      <c r="Q73" s="6">
        <v>29138.630425075298</v>
      </c>
      <c r="R73" s="6">
        <v>11477.6972800028</v>
      </c>
      <c r="S73" s="6">
        <v>25411.455893621402</v>
      </c>
      <c r="T73" s="6">
        <v>11751.595480891199</v>
      </c>
      <c r="U73" s="6">
        <v>22813.732177802402</v>
      </c>
      <c r="V73" s="6">
        <v>5945.5975412934204</v>
      </c>
      <c r="W73" s="6">
        <v>10485.3900678679</v>
      </c>
      <c r="X73" s="6">
        <v>5362.8303137634002</v>
      </c>
      <c r="Y73" s="6">
        <v>8442.7843910293304</v>
      </c>
      <c r="Z73" s="6">
        <v>-2999.58257781271</v>
      </c>
      <c r="AA73" s="6">
        <v>-11041.8535197156</v>
      </c>
      <c r="AB73" s="6">
        <v>-2808.65488729755</v>
      </c>
      <c r="AC73" s="6">
        <v>-10057.098371874999</v>
      </c>
      <c r="AD73" s="6">
        <v>-1972.8942421317199</v>
      </c>
      <c r="AE73" s="6">
        <v>-7224.93152486893</v>
      </c>
    </row>
    <row r="74" spans="2:31" x14ac:dyDescent="0.2">
      <c r="B74" s="6">
        <v>6715.3784508372</v>
      </c>
      <c r="C74" s="6">
        <v>22558.331523302899</v>
      </c>
      <c r="D74" s="6">
        <v>7186.0821477850504</v>
      </c>
      <c r="E74" s="6">
        <v>23182.586466072498</v>
      </c>
      <c r="F74" s="6">
        <v>7547.2614055427803</v>
      </c>
      <c r="G74" s="6">
        <v>23310.928702824702</v>
      </c>
      <c r="H74" s="6">
        <v>7775.2373106027799</v>
      </c>
      <c r="I74" s="6">
        <v>21221.005473086901</v>
      </c>
      <c r="J74" s="6">
        <v>7606.1832641110605</v>
      </c>
      <c r="K74" s="6">
        <v>18070.593566940599</v>
      </c>
      <c r="L74" s="6">
        <v>11513.5984475358</v>
      </c>
      <c r="M74" s="6">
        <v>29909.358400657999</v>
      </c>
      <c r="N74" s="6">
        <v>11472.0512080102</v>
      </c>
      <c r="O74" s="6">
        <v>29170.617312599399</v>
      </c>
      <c r="P74" s="6">
        <v>12147.228382736601</v>
      </c>
      <c r="Q74" s="6">
        <v>29118.690943883001</v>
      </c>
      <c r="R74" s="6">
        <v>11469.570903146499</v>
      </c>
      <c r="S74" s="6">
        <v>25407.1100059407</v>
      </c>
      <c r="T74" s="6">
        <v>11744.4804580119</v>
      </c>
      <c r="U74" s="6">
        <v>22806.634389954499</v>
      </c>
      <c r="V74" s="6">
        <v>5971.1122732923704</v>
      </c>
      <c r="W74" s="6">
        <v>10545.4017877734</v>
      </c>
      <c r="X74" s="6">
        <v>5389.0885350444696</v>
      </c>
      <c r="Y74" s="6">
        <v>8496.0019783846292</v>
      </c>
      <c r="Z74" s="6">
        <v>-2972.70752633966</v>
      </c>
      <c r="AA74" s="6">
        <v>-10982.3108072955</v>
      </c>
      <c r="AB74" s="6">
        <v>-2781.7168138462898</v>
      </c>
      <c r="AC74" s="6">
        <v>-9998.0305779172304</v>
      </c>
      <c r="AD74" s="6">
        <v>-1945.32090984878</v>
      </c>
      <c r="AE74" s="6">
        <v>-7166.0689023534997</v>
      </c>
    </row>
    <row r="75" spans="2:31" x14ac:dyDescent="0.2">
      <c r="B75" s="6">
        <v>6678.5761000239199</v>
      </c>
      <c r="C75" s="6">
        <v>22487.937232124001</v>
      </c>
      <c r="D75" s="6">
        <v>7151.3845922231803</v>
      </c>
      <c r="E75" s="6">
        <v>23117.558039989101</v>
      </c>
      <c r="F75" s="6">
        <v>7510.0047620927699</v>
      </c>
      <c r="G75" s="6">
        <v>23240.0594843992</v>
      </c>
      <c r="H75" s="6">
        <v>7738.8284664539497</v>
      </c>
      <c r="I75" s="6">
        <v>21154.9064299036</v>
      </c>
      <c r="J75" s="6">
        <v>7572.0565004596001</v>
      </c>
      <c r="K75" s="6">
        <v>18012.6143679009</v>
      </c>
      <c r="L75" s="6">
        <v>11499.977581134801</v>
      </c>
      <c r="M75" s="6">
        <v>29887.341106101401</v>
      </c>
      <c r="N75" s="6">
        <v>11460.9827775471</v>
      </c>
      <c r="O75" s="6">
        <v>29156.367466981901</v>
      </c>
      <c r="P75" s="6">
        <v>12137.654386510099</v>
      </c>
      <c r="Q75" s="6">
        <v>29097.869292510699</v>
      </c>
      <c r="R75" s="6">
        <v>11461.3358316754</v>
      </c>
      <c r="S75" s="6">
        <v>25400.184489153598</v>
      </c>
      <c r="T75" s="6">
        <v>11737.3558437431</v>
      </c>
      <c r="U75" s="6">
        <v>22801.694107904001</v>
      </c>
      <c r="V75" s="6">
        <v>5996.5026677618698</v>
      </c>
      <c r="W75" s="6">
        <v>10605.296378101601</v>
      </c>
      <c r="X75" s="6">
        <v>5415.2863708645</v>
      </c>
      <c r="Y75" s="6">
        <v>8549.0680234227093</v>
      </c>
      <c r="Z75" s="6">
        <v>-2945.8323967710999</v>
      </c>
      <c r="AA75" s="6">
        <v>-10922.2974366172</v>
      </c>
      <c r="AB75" s="6">
        <v>-2754.7785758005698</v>
      </c>
      <c r="AC75" s="6">
        <v>-9938.7243890844202</v>
      </c>
      <c r="AD75" s="6">
        <v>-1917.67752355941</v>
      </c>
      <c r="AE75" s="6">
        <v>-7106.9878672827899</v>
      </c>
    </row>
    <row r="76" spans="2:31" x14ac:dyDescent="0.2">
      <c r="B76" s="6">
        <v>6641.7736795711298</v>
      </c>
      <c r="C76" s="6">
        <v>22417.189142874799</v>
      </c>
      <c r="D76" s="6">
        <v>7116.5539332758699</v>
      </c>
      <c r="E76" s="6">
        <v>23052.194889049399</v>
      </c>
      <c r="F76" s="6">
        <v>7472.6298209677498</v>
      </c>
      <c r="G76" s="6">
        <v>23168.766066963501</v>
      </c>
      <c r="H76" s="6">
        <v>7702.2630764805599</v>
      </c>
      <c r="I76" s="6">
        <v>21088.906563003198</v>
      </c>
      <c r="J76" s="6">
        <v>7537.9295101433299</v>
      </c>
      <c r="K76" s="6">
        <v>17954.567089560602</v>
      </c>
      <c r="L76" s="6">
        <v>11486.4601450626</v>
      </c>
      <c r="M76" s="6">
        <v>29862.230836278599</v>
      </c>
      <c r="N76" s="6">
        <v>11449.9035417219</v>
      </c>
      <c r="O76" s="6">
        <v>29138.496103376099</v>
      </c>
      <c r="P76" s="6">
        <v>12128.047930954101</v>
      </c>
      <c r="Q76" s="6">
        <v>29077.168642263499</v>
      </c>
      <c r="R76" s="6">
        <v>11452.903182730101</v>
      </c>
      <c r="S76" s="6">
        <v>25389.966680798501</v>
      </c>
      <c r="T76" s="6">
        <v>11730.087182396101</v>
      </c>
      <c r="U76" s="6">
        <v>22797.646615608301</v>
      </c>
      <c r="V76" s="6">
        <v>6021.754112992</v>
      </c>
      <c r="W76" s="6">
        <v>10665.0665273636</v>
      </c>
      <c r="X76" s="6">
        <v>5441.4146200479199</v>
      </c>
      <c r="Y76" s="6">
        <v>8602.0077920254807</v>
      </c>
      <c r="Z76" s="6">
        <v>-2918.9572006609701</v>
      </c>
      <c r="AA76" s="6">
        <v>-10861.892484609099</v>
      </c>
      <c r="AB76" s="6">
        <v>-2727.84019835143</v>
      </c>
      <c r="AC76" s="6">
        <v>-9879.0591800878101</v>
      </c>
      <c r="AD76" s="6">
        <v>-1889.8092197275901</v>
      </c>
      <c r="AE76" s="6">
        <v>-7047.8597859884203</v>
      </c>
    </row>
    <row r="77" spans="2:31" x14ac:dyDescent="0.2">
      <c r="B77" s="6">
        <v>6604.9709603012898</v>
      </c>
      <c r="C77" s="6">
        <v>22346.082321780599</v>
      </c>
      <c r="D77" s="6">
        <v>7081.6551645443596</v>
      </c>
      <c r="E77" s="6">
        <v>22986.462071455</v>
      </c>
      <c r="F77" s="6">
        <v>7435.0425519875998</v>
      </c>
      <c r="G77" s="6">
        <v>23097.149576567499</v>
      </c>
      <c r="H77" s="6">
        <v>7665.6477228472604</v>
      </c>
      <c r="I77" s="6">
        <v>21023.846272197901</v>
      </c>
      <c r="J77" s="6">
        <v>7503.7886969926303</v>
      </c>
      <c r="K77" s="6">
        <v>17896.502460461401</v>
      </c>
      <c r="L77" s="6">
        <v>11472.9546477153</v>
      </c>
      <c r="M77" s="6">
        <v>29834.436563499701</v>
      </c>
      <c r="N77" s="6">
        <v>11438.823724693801</v>
      </c>
      <c r="O77" s="6">
        <v>29117.915649832699</v>
      </c>
      <c r="P77" s="6">
        <v>12118.439721302901</v>
      </c>
      <c r="Q77" s="6">
        <v>29057.757447741202</v>
      </c>
      <c r="R77" s="6">
        <v>11444.1947859378</v>
      </c>
      <c r="S77" s="6">
        <v>25377.647588850599</v>
      </c>
      <c r="T77" s="6">
        <v>11722.796336129401</v>
      </c>
      <c r="U77" s="6">
        <v>22794.348656722701</v>
      </c>
      <c r="V77" s="6">
        <v>6046.9265276174901</v>
      </c>
      <c r="W77" s="6">
        <v>10724.717357367799</v>
      </c>
      <c r="X77" s="6">
        <v>5467.5272652147396</v>
      </c>
      <c r="Y77" s="6">
        <v>8654.8806968218705</v>
      </c>
      <c r="Z77" s="6">
        <v>-2892.0816685792902</v>
      </c>
      <c r="AA77" s="6">
        <v>-10801.3290027897</v>
      </c>
      <c r="AB77" s="6">
        <v>-2700.9017559417198</v>
      </c>
      <c r="AC77" s="6">
        <v>-9818.9504275207801</v>
      </c>
      <c r="AD77" s="6">
        <v>-1861.9286350090399</v>
      </c>
      <c r="AE77" s="6">
        <v>-6988.6788222531604</v>
      </c>
    </row>
    <row r="78" spans="2:31" x14ac:dyDescent="0.2">
      <c r="B78" s="6">
        <v>6568.16193126082</v>
      </c>
      <c r="C78" s="6">
        <v>22274.669269263199</v>
      </c>
      <c r="D78" s="6">
        <v>7046.7467354815699</v>
      </c>
      <c r="E78" s="6">
        <v>22920.344480026899</v>
      </c>
      <c r="F78" s="6">
        <v>7397.2807220449304</v>
      </c>
      <c r="G78" s="6">
        <v>23025.265120591401</v>
      </c>
      <c r="H78" s="6">
        <v>7629.0252872700703</v>
      </c>
      <c r="I78" s="6">
        <v>20959.136471784001</v>
      </c>
      <c r="J78" s="6">
        <v>7469.4664339169803</v>
      </c>
      <c r="K78" s="6">
        <v>17838.415229936902</v>
      </c>
      <c r="L78" s="6">
        <v>11459.449537247099</v>
      </c>
      <c r="M78" s="6">
        <v>29806.714839984499</v>
      </c>
      <c r="N78" s="6">
        <v>11427.7433036825</v>
      </c>
      <c r="O78" s="6">
        <v>29095.0858814844</v>
      </c>
      <c r="P78" s="6">
        <v>12108.8247556526</v>
      </c>
      <c r="Q78" s="6">
        <v>29040.484263709099</v>
      </c>
      <c r="R78" s="6">
        <v>11435.373140032199</v>
      </c>
      <c r="S78" s="6">
        <v>25364.675896679099</v>
      </c>
      <c r="T78" s="6">
        <v>11715.504050339299</v>
      </c>
      <c r="U78" s="6">
        <v>22791.634449786601</v>
      </c>
      <c r="V78" s="6">
        <v>6072.0623175948804</v>
      </c>
      <c r="W78" s="6">
        <v>10784.2300121101</v>
      </c>
      <c r="X78" s="6">
        <v>5493.6337534250297</v>
      </c>
      <c r="Y78" s="6">
        <v>8707.7100204861199</v>
      </c>
      <c r="Z78" s="6">
        <v>-2865.2021684554302</v>
      </c>
      <c r="AA78" s="6">
        <v>-10740.6019155553</v>
      </c>
      <c r="AB78" s="6">
        <v>-2673.9632729115201</v>
      </c>
      <c r="AC78" s="6">
        <v>-9758.4701733578295</v>
      </c>
      <c r="AD78" s="6">
        <v>-1834.15777965898</v>
      </c>
      <c r="AE78" s="6">
        <v>-6929.4698457889099</v>
      </c>
    </row>
    <row r="79" spans="2:31" x14ac:dyDescent="0.2">
      <c r="B79" s="6">
        <v>6531.2650603635302</v>
      </c>
      <c r="C79" s="6">
        <v>22202.908154141402</v>
      </c>
      <c r="D79" s="6">
        <v>7011.8377070099205</v>
      </c>
      <c r="E79" s="6">
        <v>22853.798605917302</v>
      </c>
      <c r="F79" s="6">
        <v>7359.4377400593003</v>
      </c>
      <c r="G79" s="6">
        <v>22953.146671152201</v>
      </c>
      <c r="H79" s="6">
        <v>7592.3454723694604</v>
      </c>
      <c r="I79" s="6">
        <v>20893.457792594701</v>
      </c>
      <c r="J79" s="6">
        <v>7434.8527566492303</v>
      </c>
      <c r="K79" s="6">
        <v>17780.2891499174</v>
      </c>
      <c r="L79" s="6">
        <v>11445.8615908009</v>
      </c>
      <c r="M79" s="6">
        <v>29780.5560137377</v>
      </c>
      <c r="N79" s="6">
        <v>11416.662261424501</v>
      </c>
      <c r="O79" s="6">
        <v>29070.300890123301</v>
      </c>
      <c r="P79" s="6">
        <v>12099.1885211635</v>
      </c>
      <c r="Q79" s="6">
        <v>29025.3551003967</v>
      </c>
      <c r="R79" s="6">
        <v>11426.5435191339</v>
      </c>
      <c r="S79" s="6">
        <v>25351.057614398302</v>
      </c>
      <c r="T79" s="6">
        <v>11708.165578894201</v>
      </c>
      <c r="U79" s="6">
        <v>22789.330261938401</v>
      </c>
      <c r="V79" s="6">
        <v>6097.1879216328098</v>
      </c>
      <c r="W79" s="6">
        <v>10843.6012943843</v>
      </c>
      <c r="X79" s="6">
        <v>5519.7402631404402</v>
      </c>
      <c r="Y79" s="6">
        <v>8760.4805919939699</v>
      </c>
      <c r="Z79" s="6">
        <v>-2838.2930269004501</v>
      </c>
      <c r="AA79" s="6">
        <v>-10679.624412323101</v>
      </c>
      <c r="AB79" s="6">
        <v>-2647.0246911873101</v>
      </c>
      <c r="AC79" s="6">
        <v>-9697.8733499333994</v>
      </c>
      <c r="AD79" s="6">
        <v>-1806.39204011027</v>
      </c>
      <c r="AE79" s="6">
        <v>-6870.2557142327196</v>
      </c>
    </row>
    <row r="80" spans="2:31" x14ac:dyDescent="0.2">
      <c r="B80" s="6">
        <v>6494.1670328791497</v>
      </c>
      <c r="C80" s="6">
        <v>22130.729374701299</v>
      </c>
      <c r="D80" s="6">
        <v>6976.9283714668099</v>
      </c>
      <c r="E80" s="6">
        <v>22786.745645698</v>
      </c>
      <c r="F80" s="6">
        <v>7321.5662610305999</v>
      </c>
      <c r="G80" s="6">
        <v>22880.760295657099</v>
      </c>
      <c r="H80" s="6">
        <v>7555.5419460312196</v>
      </c>
      <c r="I80" s="6">
        <v>20827.087135755199</v>
      </c>
      <c r="J80" s="6">
        <v>7400.0967423025904</v>
      </c>
      <c r="K80" s="6">
        <v>17722.170509654199</v>
      </c>
      <c r="L80" s="6">
        <v>11432.0049836989</v>
      </c>
      <c r="M80" s="6">
        <v>29755.082238099701</v>
      </c>
      <c r="N80" s="6">
        <v>11405.5809120133</v>
      </c>
      <c r="O80" s="6">
        <v>29044.122589000901</v>
      </c>
      <c r="P80" s="6">
        <v>12089.4556590345</v>
      </c>
      <c r="Q80" s="6">
        <v>29011.700959702601</v>
      </c>
      <c r="R80" s="6">
        <v>11417.7137727473</v>
      </c>
      <c r="S80" s="6">
        <v>25335.749172236701</v>
      </c>
      <c r="T80" s="6">
        <v>11700.420316509801</v>
      </c>
      <c r="U80" s="6">
        <v>22786.985356596801</v>
      </c>
      <c r="V80" s="6">
        <v>6122.3130264091697</v>
      </c>
      <c r="W80" s="6">
        <v>10902.8331035595</v>
      </c>
      <c r="X80" s="6">
        <v>5545.8468841855502</v>
      </c>
      <c r="Y80" s="6">
        <v>8813.1248722062192</v>
      </c>
      <c r="Z80" s="6">
        <v>-2811.3385242330301</v>
      </c>
      <c r="AA80" s="6">
        <v>-10618.487322217899</v>
      </c>
      <c r="AB80" s="6">
        <v>-2620.0342054612702</v>
      </c>
      <c r="AC80" s="6">
        <v>-9637.2515252971498</v>
      </c>
      <c r="AD80" s="6">
        <v>-1778.4358404449899</v>
      </c>
      <c r="AE80" s="6">
        <v>-6810.9206700736704</v>
      </c>
    </row>
    <row r="81" spans="2:31" x14ac:dyDescent="0.2">
      <c r="B81" s="6">
        <v>6456.8834978468503</v>
      </c>
      <c r="C81" s="6">
        <v>22057.989312019199</v>
      </c>
      <c r="D81" s="6">
        <v>6942.0187831023404</v>
      </c>
      <c r="E81" s="6">
        <v>22719.072764447399</v>
      </c>
      <c r="F81" s="6">
        <v>7283.6931748388297</v>
      </c>
      <c r="G81" s="6">
        <v>22808.052354928401</v>
      </c>
      <c r="H81" s="6">
        <v>7518.32023609515</v>
      </c>
      <c r="I81" s="6">
        <v>20760.710426113401</v>
      </c>
      <c r="J81" s="6">
        <v>7365.3295995841399</v>
      </c>
      <c r="K81" s="6">
        <v>17664.060308347998</v>
      </c>
      <c r="L81" s="6">
        <v>11417.8890061005</v>
      </c>
      <c r="M81" s="6">
        <v>29729.3672218881</v>
      </c>
      <c r="N81" s="6">
        <v>11394.499287533599</v>
      </c>
      <c r="O81" s="6">
        <v>29017.2947176202</v>
      </c>
      <c r="P81" s="6">
        <v>12079.5429474619</v>
      </c>
      <c r="Q81" s="6">
        <v>28998.860656771401</v>
      </c>
      <c r="R81" s="6">
        <v>11408.851923869801</v>
      </c>
      <c r="S81" s="6">
        <v>25318.382504882</v>
      </c>
      <c r="T81" s="6">
        <v>11692.529485446399</v>
      </c>
      <c r="U81" s="6">
        <v>22784.7647641408</v>
      </c>
      <c r="V81" s="6">
        <v>6147.4377583953901</v>
      </c>
      <c r="W81" s="6">
        <v>10961.9162170135</v>
      </c>
      <c r="X81" s="6">
        <v>5571.9535884158304</v>
      </c>
      <c r="Y81" s="6">
        <v>8865.6250156236802</v>
      </c>
      <c r="Z81" s="6">
        <v>-2784.3253100044599</v>
      </c>
      <c r="AA81" s="6">
        <v>-10557.2129342308</v>
      </c>
      <c r="AB81" s="6">
        <v>-2592.95536812815</v>
      </c>
      <c r="AC81" s="6">
        <v>-9576.4711855926598</v>
      </c>
      <c r="AD81" s="6">
        <v>-1750.2531065596099</v>
      </c>
      <c r="AE81" s="6">
        <v>-6751.3985537588796</v>
      </c>
    </row>
    <row r="82" spans="2:31" x14ac:dyDescent="0.2">
      <c r="B82" s="6">
        <v>6419.49777544267</v>
      </c>
      <c r="C82" s="6">
        <v>21984.657867612401</v>
      </c>
      <c r="D82" s="6">
        <v>6907.1088996143499</v>
      </c>
      <c r="E82" s="6">
        <v>22650.881461389199</v>
      </c>
      <c r="F82" s="6">
        <v>7245.8200035660702</v>
      </c>
      <c r="G82" s="6">
        <v>22735.103425690701</v>
      </c>
      <c r="H82" s="6">
        <v>7481.0559827432598</v>
      </c>
      <c r="I82" s="6">
        <v>20694.317904812899</v>
      </c>
      <c r="J82" s="6">
        <v>7330.5614244615199</v>
      </c>
      <c r="K82" s="6">
        <v>17605.943559544699</v>
      </c>
      <c r="L82" s="6">
        <v>11403.4966450135</v>
      </c>
      <c r="M82" s="6">
        <v>29704.0291695454</v>
      </c>
      <c r="N82" s="6">
        <v>11383.4168123863</v>
      </c>
      <c r="O82" s="6">
        <v>28990.097127943001</v>
      </c>
      <c r="P82" s="6">
        <v>12069.4307755924</v>
      </c>
      <c r="Q82" s="6">
        <v>28986.6075547414</v>
      </c>
      <c r="R82" s="6">
        <v>11399.8069108</v>
      </c>
      <c r="S82" s="6">
        <v>25299.3505666696</v>
      </c>
      <c r="T82" s="6">
        <v>11684.518945042901</v>
      </c>
      <c r="U82" s="6">
        <v>22780.1452154297</v>
      </c>
      <c r="V82" s="6">
        <v>6172.5368077453604</v>
      </c>
      <c r="W82" s="6">
        <v>11020.853502399999</v>
      </c>
      <c r="X82" s="6">
        <v>5598.0358884589596</v>
      </c>
      <c r="Y82" s="6">
        <v>8917.9916519499293</v>
      </c>
      <c r="Z82" s="6">
        <v>-2757.2386820704801</v>
      </c>
      <c r="AA82" s="6">
        <v>-10495.7829799844</v>
      </c>
      <c r="AB82" s="6">
        <v>-2565.7567884252298</v>
      </c>
      <c r="AC82" s="6">
        <v>-9515.5096479906006</v>
      </c>
      <c r="AD82" s="6">
        <v>-1722.0497686982901</v>
      </c>
      <c r="AE82" s="6">
        <v>-6691.76045562122</v>
      </c>
    </row>
    <row r="83" spans="2:31" x14ac:dyDescent="0.2">
      <c r="B83" s="6">
        <v>6382.0700720610002</v>
      </c>
      <c r="C83" s="6">
        <v>21910.959919470799</v>
      </c>
      <c r="D83" s="6">
        <v>6872.1988737966503</v>
      </c>
      <c r="E83" s="6">
        <v>22582.284340249102</v>
      </c>
      <c r="F83" s="6">
        <v>7207.9455312077298</v>
      </c>
      <c r="G83" s="6">
        <v>22661.9862002097</v>
      </c>
      <c r="H83" s="6">
        <v>7443.7829077505703</v>
      </c>
      <c r="I83" s="6">
        <v>20627.645463647699</v>
      </c>
      <c r="J83" s="6">
        <v>7295.7923755861102</v>
      </c>
      <c r="K83" s="6">
        <v>17547.815619163801</v>
      </c>
      <c r="L83" s="6">
        <v>11388.827564753001</v>
      </c>
      <c r="M83" s="6">
        <v>29680.342925138801</v>
      </c>
      <c r="N83" s="6">
        <v>11372.3333780915</v>
      </c>
      <c r="O83" s="6">
        <v>28962.962015509202</v>
      </c>
      <c r="P83" s="6">
        <v>12059.1363084449</v>
      </c>
      <c r="Q83" s="6">
        <v>28975.1699822316</v>
      </c>
      <c r="R83" s="6">
        <v>11390.4976274326</v>
      </c>
      <c r="S83" s="6">
        <v>25279.200415465901</v>
      </c>
      <c r="T83" s="6">
        <v>11676.4758365663</v>
      </c>
      <c r="U83" s="6">
        <v>22770.912533639599</v>
      </c>
      <c r="V83" s="6">
        <v>6197.5800446679004</v>
      </c>
      <c r="W83" s="6">
        <v>11079.6511076264</v>
      </c>
      <c r="X83" s="6">
        <v>5624.0601143532003</v>
      </c>
      <c r="Y83" s="6">
        <v>8970.2318112140092</v>
      </c>
      <c r="Z83" s="6">
        <v>-2730.0223049381898</v>
      </c>
      <c r="AA83" s="6">
        <v>-10434.224953802101</v>
      </c>
      <c r="AB83" s="6">
        <v>-2538.4233724516498</v>
      </c>
      <c r="AC83" s="6">
        <v>-9454.55116764165</v>
      </c>
      <c r="AD83" s="6">
        <v>-1693.8394399281999</v>
      </c>
      <c r="AE83" s="6">
        <v>-6631.8879202339103</v>
      </c>
    </row>
    <row r="84" spans="2:31" x14ac:dyDescent="0.2">
      <c r="B84" s="6">
        <v>6344.62825855546</v>
      </c>
      <c r="C84" s="6">
        <v>21836.930014397301</v>
      </c>
      <c r="D84" s="6">
        <v>6837.2811331208204</v>
      </c>
      <c r="E84" s="6">
        <v>22513.320997097399</v>
      </c>
      <c r="F84" s="6">
        <v>7170.0648115751901</v>
      </c>
      <c r="G84" s="6">
        <v>22588.713686183499</v>
      </c>
      <c r="H84" s="6">
        <v>7406.5041122483199</v>
      </c>
      <c r="I84" s="6">
        <v>20560.685027506999</v>
      </c>
      <c r="J84" s="6">
        <v>7260.9434652303898</v>
      </c>
      <c r="K84" s="6">
        <v>17489.588589712799</v>
      </c>
      <c r="L84" s="6">
        <v>11374.0117498421</v>
      </c>
      <c r="M84" s="6">
        <v>29658.522720106699</v>
      </c>
      <c r="N84" s="6">
        <v>11361.2107942361</v>
      </c>
      <c r="O84" s="6">
        <v>28937.535637733701</v>
      </c>
      <c r="P84" s="6">
        <v>12048.6642353849</v>
      </c>
      <c r="Q84" s="6">
        <v>28964.652762589099</v>
      </c>
      <c r="R84" s="6">
        <v>11381.05231959</v>
      </c>
      <c r="S84" s="6">
        <v>25258.535917867099</v>
      </c>
      <c r="T84" s="6">
        <v>11668.064785713799</v>
      </c>
      <c r="U84" s="6">
        <v>22759.192432383799</v>
      </c>
      <c r="V84" s="6">
        <v>6222.4848465116502</v>
      </c>
      <c r="W84" s="6">
        <v>11138.2977204208</v>
      </c>
      <c r="X84" s="6">
        <v>5649.9731143012305</v>
      </c>
      <c r="Y84" s="6">
        <v>9022.3947600177798</v>
      </c>
      <c r="Z84" s="6">
        <v>-2702.6423326429799</v>
      </c>
      <c r="AA84" s="6">
        <v>-10372.634489570601</v>
      </c>
      <c r="AB84" s="6">
        <v>-2510.9652786209099</v>
      </c>
      <c r="AC84" s="6">
        <v>-9393.7080189402404</v>
      </c>
      <c r="AD84" s="6">
        <v>-1665.6288235213201</v>
      </c>
      <c r="AE84" s="6">
        <v>-6571.8301427870501</v>
      </c>
    </row>
    <row r="85" spans="2:31" x14ac:dyDescent="0.2">
      <c r="B85" s="6">
        <v>6307.1852658606604</v>
      </c>
      <c r="C85" s="6">
        <v>21762.472287448101</v>
      </c>
      <c r="D85" s="6">
        <v>6802.2886524203604</v>
      </c>
      <c r="E85" s="6">
        <v>22444.1111108882</v>
      </c>
      <c r="F85" s="6">
        <v>7132.1419594160398</v>
      </c>
      <c r="G85" s="6">
        <v>22515.3439283767</v>
      </c>
      <c r="H85" s="6">
        <v>7369.2233203420401</v>
      </c>
      <c r="I85" s="6">
        <v>20493.7195416309</v>
      </c>
      <c r="J85" s="6">
        <v>7225.8488142860097</v>
      </c>
      <c r="K85" s="6">
        <v>17431.150019726301</v>
      </c>
      <c r="L85" s="6">
        <v>11358.943612832099</v>
      </c>
      <c r="M85" s="6">
        <v>29637.537799447298</v>
      </c>
      <c r="N85" s="6">
        <v>11349.859327071899</v>
      </c>
      <c r="O85" s="6">
        <v>28915.260571345199</v>
      </c>
      <c r="P85" s="6">
        <v>12038.0016495416</v>
      </c>
      <c r="Q85" s="6">
        <v>28954.506877750599</v>
      </c>
      <c r="R85" s="6">
        <v>11371.591928723899</v>
      </c>
      <c r="S85" s="6">
        <v>25238.432855744999</v>
      </c>
      <c r="T85" s="6">
        <v>11659.2731001747</v>
      </c>
      <c r="U85" s="6">
        <v>22745.474955801499</v>
      </c>
      <c r="V85" s="6">
        <v>6247.2751848729904</v>
      </c>
      <c r="W85" s="6">
        <v>11196.7894668809</v>
      </c>
      <c r="X85" s="6">
        <v>5675.7681068543798</v>
      </c>
      <c r="Y85" s="6">
        <v>9074.5316969394607</v>
      </c>
      <c r="Z85" s="6">
        <v>-2675.1588780687198</v>
      </c>
      <c r="AA85" s="6">
        <v>-10311.061127200601</v>
      </c>
      <c r="AB85" s="6">
        <v>-2483.4452927305301</v>
      </c>
      <c r="AC85" s="6">
        <v>-9332.8447984899103</v>
      </c>
      <c r="AD85" s="6">
        <v>-1637.41810020308</v>
      </c>
      <c r="AE85" s="6">
        <v>-6511.5144890870997</v>
      </c>
    </row>
    <row r="86" spans="2:31" x14ac:dyDescent="0.2">
      <c r="B86" s="6">
        <v>6269.7420031228003</v>
      </c>
      <c r="C86" s="6">
        <v>21687.5452818839</v>
      </c>
      <c r="D86" s="6">
        <v>6767.1780258722001</v>
      </c>
      <c r="E86" s="6">
        <v>22374.760129971499</v>
      </c>
      <c r="F86" s="6">
        <v>7094.0228573854301</v>
      </c>
      <c r="G86" s="6">
        <v>22441.9842884319</v>
      </c>
      <c r="H86" s="6">
        <v>7331.9422643655198</v>
      </c>
      <c r="I86" s="6">
        <v>20426.852705153</v>
      </c>
      <c r="J86" s="6">
        <v>7190.5114387263602</v>
      </c>
      <c r="K86" s="6">
        <v>17372.4179867446</v>
      </c>
      <c r="L86" s="6">
        <v>11343.5426228547</v>
      </c>
      <c r="M86" s="6">
        <v>29616.574617284201</v>
      </c>
      <c r="N86" s="6">
        <v>11338.2647800261</v>
      </c>
      <c r="O86" s="6">
        <v>28895.737160948</v>
      </c>
      <c r="P86" s="6">
        <v>12027.093532075</v>
      </c>
      <c r="Q86" s="6">
        <v>28943.675349149002</v>
      </c>
      <c r="R86" s="6">
        <v>11362.131104546101</v>
      </c>
      <c r="S86" s="6">
        <v>25220.4795142361</v>
      </c>
      <c r="T86" s="6">
        <v>11650.5924115259</v>
      </c>
      <c r="U86" s="6">
        <v>22729.838308898201</v>
      </c>
      <c r="V86" s="6">
        <v>6271.9680462361903</v>
      </c>
      <c r="W86" s="6">
        <v>11255.1616645823</v>
      </c>
      <c r="X86" s="6">
        <v>5701.4361196220098</v>
      </c>
      <c r="Y86" s="6">
        <v>9126.6447475021196</v>
      </c>
      <c r="Z86" s="6">
        <v>-2647.6579830360201</v>
      </c>
      <c r="AA86" s="6">
        <v>-10249.3784368086</v>
      </c>
      <c r="AB86" s="6">
        <v>-2455.90755350483</v>
      </c>
      <c r="AC86" s="6">
        <v>-9271.7899676107099</v>
      </c>
      <c r="AD86" s="6">
        <v>-1609.2072696017101</v>
      </c>
      <c r="AE86" s="6">
        <v>-6450.9461015769803</v>
      </c>
    </row>
    <row r="87" spans="2:31" x14ac:dyDescent="0.2">
      <c r="B87" s="6">
        <v>6232.2984582705103</v>
      </c>
      <c r="C87" s="6">
        <v>21612.237039284701</v>
      </c>
      <c r="D87" s="6">
        <v>6731.9181467894996</v>
      </c>
      <c r="E87" s="6">
        <v>22305.301188706399</v>
      </c>
      <c r="F87" s="6">
        <v>7055.6479430888703</v>
      </c>
      <c r="G87" s="6">
        <v>22368.705295117201</v>
      </c>
      <c r="H87" s="6">
        <v>7294.6611469527697</v>
      </c>
      <c r="I87" s="6">
        <v>20359.5162997025</v>
      </c>
      <c r="J87" s="6">
        <v>7155.1067332919001</v>
      </c>
      <c r="K87" s="6">
        <v>17313.3168162037</v>
      </c>
      <c r="L87" s="6">
        <v>11327.7975579555</v>
      </c>
      <c r="M87" s="6">
        <v>29595.5773751944</v>
      </c>
      <c r="N87" s="6">
        <v>11326.669502164399</v>
      </c>
      <c r="O87" s="6">
        <v>28877.711600214701</v>
      </c>
      <c r="P87" s="6">
        <v>12015.9314423694</v>
      </c>
      <c r="Q87" s="6">
        <v>28931.354893653701</v>
      </c>
      <c r="R87" s="6">
        <v>11352.6849834271</v>
      </c>
      <c r="S87" s="6">
        <v>25205.2238675681</v>
      </c>
      <c r="T87" s="6">
        <v>11641.8946955224</v>
      </c>
      <c r="U87" s="6">
        <v>22711.707256436599</v>
      </c>
      <c r="V87" s="6">
        <v>6296.5676955092304</v>
      </c>
      <c r="W87" s="6">
        <v>11313.4422673442</v>
      </c>
      <c r="X87" s="6">
        <v>5727.01679212196</v>
      </c>
      <c r="Y87" s="6">
        <v>9178.7010806566595</v>
      </c>
      <c r="Z87" s="6">
        <v>-2620.14467531329</v>
      </c>
      <c r="AA87" s="6">
        <v>-10187.446707802799</v>
      </c>
      <c r="AB87" s="6">
        <v>-2428.3547507252902</v>
      </c>
      <c r="AC87" s="6">
        <v>-9210.6038543509294</v>
      </c>
      <c r="AD87" s="6">
        <v>-1580.9963997139</v>
      </c>
      <c r="AE87" s="6">
        <v>-6390.3067209250903</v>
      </c>
    </row>
    <row r="88" spans="2:31" x14ac:dyDescent="0.2">
      <c r="B88" s="6">
        <v>6194.8547443682</v>
      </c>
      <c r="C88" s="6">
        <v>21536.613518816201</v>
      </c>
      <c r="D88" s="6">
        <v>6696.51054009977</v>
      </c>
      <c r="E88" s="6">
        <v>22235.8030064739</v>
      </c>
      <c r="F88" s="6">
        <v>7017.1444858596697</v>
      </c>
      <c r="G88" s="6">
        <v>22295.419489099801</v>
      </c>
      <c r="H88" s="6">
        <v>7257.3795688562404</v>
      </c>
      <c r="I88" s="6">
        <v>20291.088708360701</v>
      </c>
      <c r="J88" s="6">
        <v>7119.6977111200704</v>
      </c>
      <c r="K88" s="6">
        <v>17253.8943056713</v>
      </c>
      <c r="L88" s="6">
        <v>11311.7756320632</v>
      </c>
      <c r="M88" s="6">
        <v>29574.520844383402</v>
      </c>
      <c r="N88" s="6">
        <v>11315.0263284957</v>
      </c>
      <c r="O88" s="6">
        <v>28860.996229939501</v>
      </c>
      <c r="P88" s="6">
        <v>12004.5619551161</v>
      </c>
      <c r="Q88" s="6">
        <v>28917.014649223202</v>
      </c>
      <c r="R88" s="6">
        <v>11343.263556386801</v>
      </c>
      <c r="S88" s="6">
        <v>25191.922783227299</v>
      </c>
      <c r="T88" s="6">
        <v>11633.077019909</v>
      </c>
      <c r="U88" s="6">
        <v>22691.699700852401</v>
      </c>
      <c r="V88" s="6">
        <v>6321.0969797491898</v>
      </c>
      <c r="W88" s="6">
        <v>11371.6328671836</v>
      </c>
      <c r="X88" s="6">
        <v>5752.5331804077396</v>
      </c>
      <c r="Y88" s="6">
        <v>9230.6772713197006</v>
      </c>
      <c r="Z88" s="6">
        <v>-2592.6308944355501</v>
      </c>
      <c r="AA88" s="6">
        <v>-10125.2358634559</v>
      </c>
      <c r="AB88" s="6">
        <v>-2400.7836305539799</v>
      </c>
      <c r="AC88" s="6">
        <v>-9149.4204985692504</v>
      </c>
      <c r="AD88" s="6">
        <v>-1552.7854933537501</v>
      </c>
      <c r="AE88" s="6">
        <v>-6329.6672293378297</v>
      </c>
    </row>
    <row r="89" spans="2:31" x14ac:dyDescent="0.2">
      <c r="B89" s="6">
        <v>6157.4005247761697</v>
      </c>
      <c r="C89" s="6">
        <v>21460.733902555399</v>
      </c>
      <c r="D89" s="6">
        <v>6661.0010329860797</v>
      </c>
      <c r="E89" s="6">
        <v>22166.339628385002</v>
      </c>
      <c r="F89" s="6">
        <v>6978.6157001240199</v>
      </c>
      <c r="G89" s="6">
        <v>22221.973311602302</v>
      </c>
      <c r="H89" s="6">
        <v>7220.0941121548203</v>
      </c>
      <c r="I89" s="6">
        <v>20222.1018360872</v>
      </c>
      <c r="J89" s="6">
        <v>7084.2878169730802</v>
      </c>
      <c r="K89" s="6">
        <v>17194.2855549913</v>
      </c>
      <c r="L89" s="6">
        <v>11295.6898571641</v>
      </c>
      <c r="M89" s="6">
        <v>29553.116883353501</v>
      </c>
      <c r="N89" s="6">
        <v>11303.079694367199</v>
      </c>
      <c r="O89" s="6">
        <v>28846.456489325999</v>
      </c>
      <c r="P89" s="6">
        <v>11992.9528130161</v>
      </c>
      <c r="Q89" s="6">
        <v>28900.149323547001</v>
      </c>
      <c r="R89" s="6">
        <v>11333.811339812</v>
      </c>
      <c r="S89" s="6">
        <v>25179.634058873198</v>
      </c>
      <c r="T89" s="6">
        <v>11624.026898882499</v>
      </c>
      <c r="U89" s="6">
        <v>22670.741929365198</v>
      </c>
      <c r="V89" s="6">
        <v>6345.5973240408903</v>
      </c>
      <c r="W89" s="6">
        <v>11429.6966944786</v>
      </c>
      <c r="X89" s="6">
        <v>5778.0249015498603</v>
      </c>
      <c r="Y89" s="6">
        <v>9282.5174905312106</v>
      </c>
      <c r="Z89" s="6">
        <v>-2565.1170335285901</v>
      </c>
      <c r="AA89" s="6">
        <v>-10062.790970928099</v>
      </c>
      <c r="AB89" s="6">
        <v>-2373.2089682360902</v>
      </c>
      <c r="AC89" s="6">
        <v>-9088.2802515938092</v>
      </c>
      <c r="AD89" s="6">
        <v>-1524.5744798881201</v>
      </c>
      <c r="AE89" s="6">
        <v>-6268.9059200644497</v>
      </c>
    </row>
    <row r="90" spans="2:31" x14ac:dyDescent="0.2">
      <c r="B90" s="6">
        <v>6119.8088278588002</v>
      </c>
      <c r="C90" s="6">
        <v>21384.758171155099</v>
      </c>
      <c r="D90" s="6">
        <v>6625.4565459888299</v>
      </c>
      <c r="E90" s="6">
        <v>22096.853158754599</v>
      </c>
      <c r="F90" s="6">
        <v>6940.0856955638901</v>
      </c>
      <c r="G90" s="6">
        <v>22148.231688079799</v>
      </c>
      <c r="H90" s="6">
        <v>7182.8019822470396</v>
      </c>
      <c r="I90" s="6">
        <v>20153.102742694198</v>
      </c>
      <c r="J90" s="6">
        <v>7048.8772006642703</v>
      </c>
      <c r="K90" s="6">
        <v>17134.431205798999</v>
      </c>
      <c r="L90" s="6">
        <v>11279.5538497323</v>
      </c>
      <c r="M90" s="6">
        <v>29531.137219048702</v>
      </c>
      <c r="N90" s="6">
        <v>11290.6196282863</v>
      </c>
      <c r="O90" s="6">
        <v>28834.484187448201</v>
      </c>
      <c r="P90" s="6">
        <v>11981.0950704592</v>
      </c>
      <c r="Q90" s="6">
        <v>28880.719511475701</v>
      </c>
      <c r="R90" s="6">
        <v>11324.1579836037</v>
      </c>
      <c r="S90" s="6">
        <v>25168.052501956601</v>
      </c>
      <c r="T90" s="6">
        <v>11614.989801781599</v>
      </c>
      <c r="U90" s="6">
        <v>22648.9915576067</v>
      </c>
      <c r="V90" s="6">
        <v>6370.0900824359296</v>
      </c>
      <c r="W90" s="6">
        <v>11487.5973490384</v>
      </c>
      <c r="X90" s="6">
        <v>5803.5096444190704</v>
      </c>
      <c r="Y90" s="6">
        <v>9334.2191702912296</v>
      </c>
      <c r="Z90" s="6">
        <v>-2537.60308099745</v>
      </c>
      <c r="AA90" s="6">
        <v>-10000.1867242192</v>
      </c>
      <c r="AB90" s="6">
        <v>-2345.6322624244399</v>
      </c>
      <c r="AC90" s="6">
        <v>-9027.1548825260106</v>
      </c>
      <c r="AD90" s="6">
        <v>-1496.36335163127</v>
      </c>
      <c r="AE90" s="6">
        <v>-6207.9521953733802</v>
      </c>
    </row>
    <row r="91" spans="2:31" x14ac:dyDescent="0.2">
      <c r="B91" s="6">
        <v>6081.9496494241503</v>
      </c>
      <c r="C91" s="6">
        <v>21308.7670045501</v>
      </c>
      <c r="D91" s="6">
        <v>6589.8874558834996</v>
      </c>
      <c r="E91" s="6">
        <v>22027.271648166701</v>
      </c>
      <c r="F91" s="6">
        <v>6901.5450337271404</v>
      </c>
      <c r="G91" s="6">
        <v>22074.0313376103</v>
      </c>
      <c r="H91" s="6">
        <v>7145.5040866525496</v>
      </c>
      <c r="I91" s="6">
        <v>20084.057345147001</v>
      </c>
      <c r="J91" s="6">
        <v>7013.4657300524304</v>
      </c>
      <c r="K91" s="6">
        <v>17074.211502144499</v>
      </c>
      <c r="L91" s="6">
        <v>11263.3011027845</v>
      </c>
      <c r="M91" s="6">
        <v>29508.431574387199</v>
      </c>
      <c r="N91" s="6">
        <v>11277.7660224552</v>
      </c>
      <c r="O91" s="6">
        <v>28824.401755405201</v>
      </c>
      <c r="P91" s="6">
        <v>11969.0907688346</v>
      </c>
      <c r="Q91" s="6">
        <v>28859.171884637199</v>
      </c>
      <c r="R91" s="6">
        <v>11314.2630599391</v>
      </c>
      <c r="S91" s="6">
        <v>25157.312486236999</v>
      </c>
      <c r="T91" s="6">
        <v>11605.883609766899</v>
      </c>
      <c r="U91" s="6">
        <v>22627.066166099201</v>
      </c>
      <c r="V91" s="6">
        <v>6394.5817450354398</v>
      </c>
      <c r="W91" s="6">
        <v>11545.341773267</v>
      </c>
      <c r="X91" s="6">
        <v>5828.9945757134101</v>
      </c>
      <c r="Y91" s="6">
        <v>9385.80888663119</v>
      </c>
      <c r="Z91" s="6">
        <v>-2510.0890589076598</v>
      </c>
      <c r="AA91" s="6">
        <v>-9937.4855083584498</v>
      </c>
      <c r="AB91" s="6">
        <v>-2318.0550861302399</v>
      </c>
      <c r="AC91" s="6">
        <v>-8965.99144333605</v>
      </c>
      <c r="AD91" s="6">
        <v>-1468.1521794703899</v>
      </c>
      <c r="AE91" s="6">
        <v>-6146.9227720429399</v>
      </c>
    </row>
    <row r="92" spans="2:31" x14ac:dyDescent="0.2">
      <c r="B92" s="6">
        <v>6043.90241460368</v>
      </c>
      <c r="C92" s="6">
        <v>21232.7189391992</v>
      </c>
      <c r="D92" s="6">
        <v>6554.2234537795503</v>
      </c>
      <c r="E92" s="6">
        <v>21957.498923713301</v>
      </c>
      <c r="F92" s="6">
        <v>6862.93383571712</v>
      </c>
      <c r="G92" s="6">
        <v>21999.212117744999</v>
      </c>
      <c r="H92" s="6">
        <v>7108.1162664368303</v>
      </c>
      <c r="I92" s="6">
        <v>20014.755548114801</v>
      </c>
      <c r="J92" s="6">
        <v>6978.0536583799203</v>
      </c>
      <c r="K92" s="6">
        <v>17013.654165856598</v>
      </c>
      <c r="L92" s="6">
        <v>11247.035074265599</v>
      </c>
      <c r="M92" s="6">
        <v>29485.0467554934</v>
      </c>
      <c r="N92" s="6">
        <v>11264.8063303702</v>
      </c>
      <c r="O92" s="6">
        <v>28814.629141783302</v>
      </c>
      <c r="P92" s="6">
        <v>11956.980608751101</v>
      </c>
      <c r="Q92" s="6">
        <v>28836.215005854501</v>
      </c>
      <c r="R92" s="6">
        <v>11304.209018297101</v>
      </c>
      <c r="S92" s="6">
        <v>25147.676598066901</v>
      </c>
      <c r="T92" s="6">
        <v>11596.694387363001</v>
      </c>
      <c r="U92" s="6">
        <v>22604.7582548584</v>
      </c>
      <c r="V92" s="6">
        <v>6419.0567692757004</v>
      </c>
      <c r="W92" s="6">
        <v>11602.9708153382</v>
      </c>
      <c r="X92" s="6">
        <v>5854.4779035033698</v>
      </c>
      <c r="Y92" s="6">
        <v>9437.3099353631005</v>
      </c>
      <c r="Z92" s="6">
        <v>-2482.5749972170402</v>
      </c>
      <c r="AA92" s="6">
        <v>-9874.6452426282904</v>
      </c>
      <c r="AB92" s="6">
        <v>-2290.4778537362199</v>
      </c>
      <c r="AC92" s="6">
        <v>-8904.7656632424296</v>
      </c>
      <c r="AD92" s="6">
        <v>-1439.9409960278199</v>
      </c>
      <c r="AE92" s="6">
        <v>-6085.7505090521699</v>
      </c>
    </row>
    <row r="93" spans="2:31" x14ac:dyDescent="0.2">
      <c r="B93" s="6">
        <v>6005.8211788066301</v>
      </c>
      <c r="C93" s="6">
        <v>21156.545534710302</v>
      </c>
      <c r="D93" s="6">
        <v>6518.4059449911001</v>
      </c>
      <c r="E93" s="6">
        <v>21887.475157948302</v>
      </c>
      <c r="F93" s="6">
        <v>6824.13821383495</v>
      </c>
      <c r="G93" s="6">
        <v>21923.847066828701</v>
      </c>
      <c r="H93" s="6">
        <v>7070.6483824067</v>
      </c>
      <c r="I93" s="6">
        <v>19945.258970294301</v>
      </c>
      <c r="J93" s="6">
        <v>6942.6409564328396</v>
      </c>
      <c r="K93" s="6">
        <v>16952.835061209898</v>
      </c>
      <c r="L93" s="6">
        <v>11230.8797057427</v>
      </c>
      <c r="M93" s="6">
        <v>29460.790698998499</v>
      </c>
      <c r="N93" s="6">
        <v>11251.8389816204</v>
      </c>
      <c r="O93" s="6">
        <v>28803.561037499199</v>
      </c>
      <c r="P93" s="6">
        <v>11944.794053182201</v>
      </c>
      <c r="Q93" s="6">
        <v>28812.504863530499</v>
      </c>
      <c r="R93" s="6">
        <v>11294.0771614202</v>
      </c>
      <c r="S93" s="6">
        <v>25139.163219308499</v>
      </c>
      <c r="T93" s="6">
        <v>11587.5003255146</v>
      </c>
      <c r="U93" s="6">
        <v>22584.737330659798</v>
      </c>
      <c r="V93" s="6">
        <v>6443.4511566149504</v>
      </c>
      <c r="W93" s="6">
        <v>11660.517346594899</v>
      </c>
      <c r="X93" s="6">
        <v>5879.9079531296702</v>
      </c>
      <c r="Y93" s="6">
        <v>9488.7421173953207</v>
      </c>
      <c r="Z93" s="6">
        <v>-2455.06087584126</v>
      </c>
      <c r="AA93" s="6">
        <v>-9811.6261959160092</v>
      </c>
      <c r="AB93" s="6">
        <v>-2262.9006010405601</v>
      </c>
      <c r="AC93" s="6">
        <v>-8843.4689415113698</v>
      </c>
      <c r="AD93" s="6">
        <v>-1411.7297892786301</v>
      </c>
      <c r="AE93" s="6">
        <v>-6024.4479192536601</v>
      </c>
    </row>
    <row r="94" spans="2:31" x14ac:dyDescent="0.2">
      <c r="B94" s="6">
        <v>5967.7381120586197</v>
      </c>
      <c r="C94" s="6">
        <v>21080.1937808316</v>
      </c>
      <c r="D94" s="6">
        <v>6482.4406163459998</v>
      </c>
      <c r="E94" s="6">
        <v>21817.216737983999</v>
      </c>
      <c r="F94" s="6">
        <v>6785.1314504530201</v>
      </c>
      <c r="G94" s="6">
        <v>21848.183950819901</v>
      </c>
      <c r="H94" s="6">
        <v>7032.7951270118701</v>
      </c>
      <c r="I94" s="6">
        <v>19876.138877014899</v>
      </c>
      <c r="J94" s="6">
        <v>6907.2276418156398</v>
      </c>
      <c r="K94" s="6">
        <v>16891.719482180499</v>
      </c>
      <c r="L94" s="6">
        <v>11214.774063999799</v>
      </c>
      <c r="M94" s="6">
        <v>29434.781312883901</v>
      </c>
      <c r="N94" s="6">
        <v>11238.6991066757</v>
      </c>
      <c r="O94" s="6">
        <v>28790.948926235302</v>
      </c>
      <c r="P94" s="6">
        <v>11932.5982323507</v>
      </c>
      <c r="Q94" s="6">
        <v>28788.252883278601</v>
      </c>
      <c r="R94" s="6">
        <v>11283.790707501599</v>
      </c>
      <c r="S94" s="6">
        <v>25130.934083342701</v>
      </c>
      <c r="T94" s="6">
        <v>11578.305749860299</v>
      </c>
      <c r="U94" s="6">
        <v>22569.736212494699</v>
      </c>
      <c r="V94" s="6">
        <v>6467.7407943402604</v>
      </c>
      <c r="W94" s="6">
        <v>11717.9768533556</v>
      </c>
      <c r="X94" s="6">
        <v>5905.2371818727897</v>
      </c>
      <c r="Y94" s="6">
        <v>9540.0963355552503</v>
      </c>
      <c r="Z94" s="6">
        <v>-2427.5466720670302</v>
      </c>
      <c r="AA94" s="6">
        <v>-9748.6055043590695</v>
      </c>
      <c r="AB94" s="6">
        <v>-2235.3233252743798</v>
      </c>
      <c r="AC94" s="6">
        <v>-8781.9914915334302</v>
      </c>
      <c r="AD94" s="6">
        <v>-1383.5185339951599</v>
      </c>
      <c r="AE94" s="6">
        <v>-5963.1195893193599</v>
      </c>
    </row>
    <row r="95" spans="2:31" x14ac:dyDescent="0.2">
      <c r="B95" s="6">
        <v>5929.6548711651203</v>
      </c>
      <c r="C95" s="6">
        <v>21003.574322240798</v>
      </c>
      <c r="D95" s="6">
        <v>6446.3636470586798</v>
      </c>
      <c r="E95" s="6">
        <v>21746.7005306397</v>
      </c>
      <c r="F95" s="6">
        <v>6745.99062652054</v>
      </c>
      <c r="G95" s="6">
        <v>21772.343189580399</v>
      </c>
      <c r="H95" s="6">
        <v>6994.8906294652197</v>
      </c>
      <c r="I95" s="6">
        <v>19807.4352043539</v>
      </c>
      <c r="J95" s="6">
        <v>6871.8135063926202</v>
      </c>
      <c r="K95" s="6">
        <v>16830.333137886199</v>
      </c>
      <c r="L95" s="6">
        <v>11198.673329296</v>
      </c>
      <c r="M95" s="6">
        <v>29406.939410563002</v>
      </c>
      <c r="N95" s="6">
        <v>11225.2781583426</v>
      </c>
      <c r="O95" s="6">
        <v>28777.741869611302</v>
      </c>
      <c r="P95" s="6">
        <v>11920.4662755348</v>
      </c>
      <c r="Q95" s="6">
        <v>28763.511075661299</v>
      </c>
      <c r="R95" s="6">
        <v>11273.2634468997</v>
      </c>
      <c r="S95" s="6">
        <v>25121.6167698344</v>
      </c>
      <c r="T95" s="6">
        <v>11569.1106108605</v>
      </c>
      <c r="U95" s="6">
        <v>22557.788779057901</v>
      </c>
      <c r="V95" s="6">
        <v>6491.9154257415303</v>
      </c>
      <c r="W95" s="6">
        <v>11775.3161961067</v>
      </c>
      <c r="X95" s="6">
        <v>5930.4237669873501</v>
      </c>
      <c r="Y95" s="6">
        <v>9591.3215277691997</v>
      </c>
      <c r="Z95" s="6">
        <v>-2400.0317639006598</v>
      </c>
      <c r="AA95" s="6">
        <v>-9685.6740047838794</v>
      </c>
      <c r="AB95" s="6">
        <v>-2207.7460543688399</v>
      </c>
      <c r="AC95" s="6">
        <v>-8720.1804116335406</v>
      </c>
      <c r="AD95" s="6">
        <v>-1355.3068511843301</v>
      </c>
      <c r="AE95" s="6">
        <v>-5901.7923600883996</v>
      </c>
    </row>
    <row r="96" spans="2:31" x14ac:dyDescent="0.2">
      <c r="B96" s="6">
        <v>5891.5701859109304</v>
      </c>
      <c r="C96" s="6">
        <v>20926.660556146999</v>
      </c>
      <c r="D96" s="6">
        <v>6410.1996357518501</v>
      </c>
      <c r="E96" s="6">
        <v>21675.801713983899</v>
      </c>
      <c r="F96" s="6">
        <v>6706.8148955589604</v>
      </c>
      <c r="G96" s="6">
        <v>21696.2160315074</v>
      </c>
      <c r="H96" s="6">
        <v>6956.9544344730803</v>
      </c>
      <c r="I96" s="6">
        <v>19738.677144324101</v>
      </c>
      <c r="J96" s="6">
        <v>6836.3949775503897</v>
      </c>
      <c r="K96" s="6">
        <v>16768.8598237558</v>
      </c>
      <c r="L96" s="6">
        <v>11182.568987103199</v>
      </c>
      <c r="M96" s="6">
        <v>29379.325790719598</v>
      </c>
      <c r="N96" s="6">
        <v>11211.729562807899</v>
      </c>
      <c r="O96" s="6">
        <v>28763.6164490355</v>
      </c>
      <c r="P96" s="6">
        <v>11908.4233528197</v>
      </c>
      <c r="Q96" s="6">
        <v>28738.568834001901</v>
      </c>
      <c r="R96" s="6">
        <v>11262.538634689399</v>
      </c>
      <c r="S96" s="6">
        <v>25110.463822096499</v>
      </c>
      <c r="T96" s="6">
        <v>11559.9148946901</v>
      </c>
      <c r="U96" s="6">
        <v>22548.0584850091</v>
      </c>
      <c r="V96" s="6">
        <v>6515.9954059758702</v>
      </c>
      <c r="W96" s="6">
        <v>11832.509466649801</v>
      </c>
      <c r="X96" s="6">
        <v>5955.5043694762799</v>
      </c>
      <c r="Y96" s="6">
        <v>9642.3858798146593</v>
      </c>
      <c r="Z96" s="6">
        <v>-2372.5136343936601</v>
      </c>
      <c r="AA96" s="6">
        <v>-9622.6868309717593</v>
      </c>
      <c r="AB96" s="6">
        <v>-2180.1687594340001</v>
      </c>
      <c r="AC96" s="6">
        <v>-8657.9876188545004</v>
      </c>
      <c r="AD96" s="6">
        <v>-1327.0948262157799</v>
      </c>
      <c r="AE96" s="6">
        <v>-5840.6403924912702</v>
      </c>
    </row>
    <row r="97" spans="2:31" x14ac:dyDescent="0.2">
      <c r="B97" s="6">
        <v>5853.4509383901004</v>
      </c>
      <c r="C97" s="6">
        <v>20849.373228239499</v>
      </c>
      <c r="D97" s="6">
        <v>6374.0186176704001</v>
      </c>
      <c r="E97" s="6">
        <v>21604.567913192299</v>
      </c>
      <c r="F97" s="6">
        <v>6667.6286426301203</v>
      </c>
      <c r="G97" s="6">
        <v>21619.723039210101</v>
      </c>
      <c r="H97" s="6">
        <v>6919.0161047993497</v>
      </c>
      <c r="I97" s="6">
        <v>19669.708089003299</v>
      </c>
      <c r="J97" s="6">
        <v>6800.8237686569901</v>
      </c>
      <c r="K97" s="6">
        <v>16707.325082528401</v>
      </c>
      <c r="L97" s="6">
        <v>11166.5290547849</v>
      </c>
      <c r="M97" s="6">
        <v>29353.4334298223</v>
      </c>
      <c r="N97" s="6">
        <v>11198.406110412099</v>
      </c>
      <c r="O97" s="6">
        <v>28746.292412188701</v>
      </c>
      <c r="P97" s="6">
        <v>11896.4327530642</v>
      </c>
      <c r="Q97" s="6">
        <v>28714.313946800099</v>
      </c>
      <c r="R97" s="6">
        <v>11251.586265774</v>
      </c>
      <c r="S97" s="6">
        <v>25097.274731732999</v>
      </c>
      <c r="T97" s="6">
        <v>11550.542670147601</v>
      </c>
      <c r="U97" s="6">
        <v>22540.0727251315</v>
      </c>
      <c r="V97" s="6">
        <v>6539.98117248991</v>
      </c>
      <c r="W97" s="6">
        <v>11889.564024409099</v>
      </c>
      <c r="X97" s="6">
        <v>5980.51968110489</v>
      </c>
      <c r="Y97" s="6">
        <v>9693.3000796330998</v>
      </c>
      <c r="Z97" s="6">
        <v>-2344.9900216134301</v>
      </c>
      <c r="AA97" s="6">
        <v>-9559.5469648134804</v>
      </c>
      <c r="AB97" s="6">
        <v>-2152.5912881703598</v>
      </c>
      <c r="AC97" s="6">
        <v>-8595.5322657031102</v>
      </c>
      <c r="AD97" s="6">
        <v>-1298.8808445500299</v>
      </c>
      <c r="AE97" s="6">
        <v>-5779.6615958441898</v>
      </c>
    </row>
    <row r="98" spans="2:31" x14ac:dyDescent="0.2">
      <c r="B98" s="6">
        <v>5815.1674950904198</v>
      </c>
      <c r="C98" s="6">
        <v>20771.699507110701</v>
      </c>
      <c r="D98" s="6">
        <v>6337.8370709349501</v>
      </c>
      <c r="E98" s="6">
        <v>21533.056011700501</v>
      </c>
      <c r="F98" s="6">
        <v>6628.4417842878902</v>
      </c>
      <c r="G98" s="6">
        <v>21542.880215399498</v>
      </c>
      <c r="H98" s="6">
        <v>6881.0776920354401</v>
      </c>
      <c r="I98" s="6">
        <v>19600.6538990189</v>
      </c>
      <c r="J98" s="6">
        <v>6764.9727137796899</v>
      </c>
      <c r="K98" s="6">
        <v>16645.666899682699</v>
      </c>
      <c r="L98" s="6">
        <v>11150.7557685417</v>
      </c>
      <c r="M98" s="6">
        <v>29327.542907253701</v>
      </c>
      <c r="N98" s="6">
        <v>11185.191577306899</v>
      </c>
      <c r="O98" s="6">
        <v>28724.4392823136</v>
      </c>
      <c r="P98" s="6">
        <v>11884.403442752</v>
      </c>
      <c r="Q98" s="6">
        <v>28691.871389555599</v>
      </c>
      <c r="R98" s="6">
        <v>11240.396666831301</v>
      </c>
      <c r="S98" s="6">
        <v>25081.721717415101</v>
      </c>
      <c r="T98" s="6">
        <v>11540.9068766774</v>
      </c>
      <c r="U98" s="6">
        <v>22534.501754514102</v>
      </c>
      <c r="V98" s="6">
        <v>6563.8703102069503</v>
      </c>
      <c r="W98" s="6">
        <v>11946.4952087153</v>
      </c>
      <c r="X98" s="6">
        <v>6005.4486862050398</v>
      </c>
      <c r="Y98" s="6">
        <v>9744.1084935490198</v>
      </c>
      <c r="Z98" s="6">
        <v>-2317.4606556802801</v>
      </c>
      <c r="AA98" s="6">
        <v>-9496.3036445459202</v>
      </c>
      <c r="AB98" s="6">
        <v>-2125.0134961854201</v>
      </c>
      <c r="AC98" s="6">
        <v>-8533.0239346393591</v>
      </c>
      <c r="AD98" s="6">
        <v>-1270.6631307816599</v>
      </c>
      <c r="AE98" s="6">
        <v>-5718.6016399914397</v>
      </c>
    </row>
    <row r="99" spans="2:31" x14ac:dyDescent="0.2">
      <c r="B99" s="6">
        <v>5776.6464371761804</v>
      </c>
      <c r="C99" s="6">
        <v>20693.791546076201</v>
      </c>
      <c r="D99" s="6">
        <v>6301.6557749867698</v>
      </c>
      <c r="E99" s="6">
        <v>21461.089595186299</v>
      </c>
      <c r="F99" s="6">
        <v>6589.25489927537</v>
      </c>
      <c r="G99" s="6">
        <v>21465.695386742998</v>
      </c>
      <c r="H99" s="6">
        <v>6843.1392685820201</v>
      </c>
      <c r="I99" s="6">
        <v>19531.599980708499</v>
      </c>
      <c r="J99" s="6">
        <v>6728.9346800675203</v>
      </c>
      <c r="K99" s="6">
        <v>16583.889568306</v>
      </c>
      <c r="L99" s="6">
        <v>11135.1790876876</v>
      </c>
      <c r="M99" s="6">
        <v>29299.9493374333</v>
      </c>
      <c r="N99" s="6">
        <v>11171.777556245301</v>
      </c>
      <c r="O99" s="6">
        <v>28699.839560326702</v>
      </c>
      <c r="P99" s="6">
        <v>11872.2786326888</v>
      </c>
      <c r="Q99" s="6">
        <v>28671.694606112698</v>
      </c>
      <c r="R99" s="6">
        <v>11229.0585813944</v>
      </c>
      <c r="S99" s="6">
        <v>25063.4350237699</v>
      </c>
      <c r="T99" s="6">
        <v>11531.2557788419</v>
      </c>
      <c r="U99" s="6">
        <v>22530.886290021001</v>
      </c>
      <c r="V99" s="6">
        <v>6587.7329904014096</v>
      </c>
      <c r="W99" s="6">
        <v>12003.314057645001</v>
      </c>
      <c r="X99" s="6">
        <v>6030.3252544334</v>
      </c>
      <c r="Y99" s="6">
        <v>9794.8693942554401</v>
      </c>
      <c r="Z99" s="6">
        <v>-2289.9280176716702</v>
      </c>
      <c r="AA99" s="6">
        <v>-9432.98002588075</v>
      </c>
      <c r="AB99" s="6">
        <v>-2097.4353511219201</v>
      </c>
      <c r="AC99" s="6">
        <v>-8470.57393256463</v>
      </c>
      <c r="AD99" s="6">
        <v>-1242.44050064455</v>
      </c>
      <c r="AE99" s="6">
        <v>-5657.3433604292104</v>
      </c>
    </row>
    <row r="100" spans="2:31" x14ac:dyDescent="0.2">
      <c r="B100" s="6">
        <v>5737.9796740988904</v>
      </c>
      <c r="C100" s="6">
        <v>20615.6847591076</v>
      </c>
      <c r="D100" s="6">
        <v>6265.47463220384</v>
      </c>
      <c r="E100" s="6">
        <v>21388.621047243199</v>
      </c>
      <c r="F100" s="6">
        <v>6550.06798460766</v>
      </c>
      <c r="G100" s="6">
        <v>21388.1436220178</v>
      </c>
      <c r="H100" s="6">
        <v>6804.9124250313598</v>
      </c>
      <c r="I100" s="6">
        <v>19462.212779694801</v>
      </c>
      <c r="J100" s="6">
        <v>6692.8809201473696</v>
      </c>
      <c r="K100" s="6">
        <v>16522.039000793498</v>
      </c>
      <c r="L100" s="6">
        <v>11119.3963234901</v>
      </c>
      <c r="M100" s="6">
        <v>29272.072527759399</v>
      </c>
      <c r="N100" s="6">
        <v>11158.2385157924</v>
      </c>
      <c r="O100" s="6">
        <v>28675.070037251298</v>
      </c>
      <c r="P100" s="6">
        <v>11860.059220831699</v>
      </c>
      <c r="Q100" s="6">
        <v>28653.363735155199</v>
      </c>
      <c r="R100" s="6">
        <v>11217.7044931889</v>
      </c>
      <c r="S100" s="6">
        <v>25043.160907077101</v>
      </c>
      <c r="T100" s="6">
        <v>11521.490829713601</v>
      </c>
      <c r="U100" s="6">
        <v>22527.099351028399</v>
      </c>
      <c r="V100" s="6">
        <v>6611.5940708221597</v>
      </c>
      <c r="W100" s="6">
        <v>12060.0019394316</v>
      </c>
      <c r="X100" s="6">
        <v>6055.1889233132797</v>
      </c>
      <c r="Y100" s="6">
        <v>9845.5908737913705</v>
      </c>
      <c r="Z100" s="6">
        <v>-2262.3941375569402</v>
      </c>
      <c r="AA100" s="6">
        <v>-9369.5705921662593</v>
      </c>
      <c r="AB100" s="6">
        <v>-2069.8569953251799</v>
      </c>
      <c r="AC100" s="6">
        <v>-8408.0541139190591</v>
      </c>
      <c r="AD100" s="6">
        <v>-1214.2151511873301</v>
      </c>
      <c r="AE100" s="6">
        <v>-5596.0035750746902</v>
      </c>
    </row>
    <row r="101" spans="2:31" x14ac:dyDescent="0.2">
      <c r="B101" s="6">
        <v>5699.2675895397397</v>
      </c>
      <c r="C101" s="6">
        <v>20537.316598010399</v>
      </c>
      <c r="D101" s="6">
        <v>6229.2934855572803</v>
      </c>
      <c r="E101" s="6">
        <v>21315.832688055001</v>
      </c>
      <c r="F101" s="6">
        <v>6510.8800010573696</v>
      </c>
      <c r="G101" s="6">
        <v>21310.275865175499</v>
      </c>
      <c r="H101" s="6">
        <v>6766.37614780068</v>
      </c>
      <c r="I101" s="6">
        <v>19391.802268887699</v>
      </c>
      <c r="J101" s="6">
        <v>6656.8260717213598</v>
      </c>
      <c r="K101" s="6">
        <v>16460.168662354299</v>
      </c>
      <c r="L101" s="6">
        <v>11103.336735773401</v>
      </c>
      <c r="M101" s="6">
        <v>29245.7874825363</v>
      </c>
      <c r="N101" s="6">
        <v>11144.9218029815</v>
      </c>
      <c r="O101" s="6">
        <v>28649.916756856001</v>
      </c>
      <c r="P101" s="6">
        <v>11847.7839894967</v>
      </c>
      <c r="Q101" s="6">
        <v>28636.1910584365</v>
      </c>
      <c r="R101" s="6">
        <v>11206.349834574699</v>
      </c>
      <c r="S101" s="6">
        <v>25022.175230479301</v>
      </c>
      <c r="T101" s="6">
        <v>11511.5743775915</v>
      </c>
      <c r="U101" s="6">
        <v>22522.7681319025</v>
      </c>
      <c r="V101" s="6">
        <v>6635.4493359428598</v>
      </c>
      <c r="W101" s="6">
        <v>12116.5578467633</v>
      </c>
      <c r="X101" s="6">
        <v>6080.0524036777197</v>
      </c>
      <c r="Y101" s="6">
        <v>9896.2198397637494</v>
      </c>
      <c r="Z101" s="6">
        <v>-2234.8601205641398</v>
      </c>
      <c r="AA101" s="6">
        <v>-9306.0416283266804</v>
      </c>
      <c r="AB101" s="6">
        <v>-2042.27873615316</v>
      </c>
      <c r="AC101" s="6">
        <v>-8345.2815830947202</v>
      </c>
      <c r="AD101" s="6">
        <v>-1185.9895439636</v>
      </c>
      <c r="AE101" s="6">
        <v>-5534.6567599858099</v>
      </c>
    </row>
    <row r="102" spans="2:31" x14ac:dyDescent="0.2">
      <c r="B102" s="6">
        <v>5660.5474389076799</v>
      </c>
      <c r="C102" s="6">
        <v>20458.611645204899</v>
      </c>
      <c r="D102" s="6">
        <v>6193.1121403778197</v>
      </c>
      <c r="E102" s="6">
        <v>21242.8587999054</v>
      </c>
      <c r="F102" s="6">
        <v>6471.6884273731703</v>
      </c>
      <c r="G102" s="6">
        <v>21232.3245874442</v>
      </c>
      <c r="H102" s="6">
        <v>6727.8018328690896</v>
      </c>
      <c r="I102" s="6">
        <v>19320.9107856173</v>
      </c>
      <c r="J102" s="6">
        <v>6620.7703554935597</v>
      </c>
      <c r="K102" s="6">
        <v>16398.2988521878</v>
      </c>
      <c r="L102" s="6">
        <v>11087.2021316558</v>
      </c>
      <c r="M102" s="6">
        <v>29221.0882556584</v>
      </c>
      <c r="N102" s="6">
        <v>11131.8509205133</v>
      </c>
      <c r="O102" s="6">
        <v>28622.027440703201</v>
      </c>
      <c r="P102" s="6">
        <v>11835.418951018401</v>
      </c>
      <c r="Q102" s="6">
        <v>28619.765008738999</v>
      </c>
      <c r="R102" s="6">
        <v>11194.994953682</v>
      </c>
      <c r="S102" s="6">
        <v>25000.6952081245</v>
      </c>
      <c r="T102" s="6">
        <v>11501.0120689784</v>
      </c>
      <c r="U102" s="6">
        <v>22517.752428353</v>
      </c>
      <c r="V102" s="6">
        <v>6659.27504221667</v>
      </c>
      <c r="W102" s="6">
        <v>12172.984031845201</v>
      </c>
      <c r="X102" s="6">
        <v>6104.9163758938703</v>
      </c>
      <c r="Y102" s="6">
        <v>9946.7201559945406</v>
      </c>
      <c r="Z102" s="6">
        <v>-2207.3260445385799</v>
      </c>
      <c r="AA102" s="6">
        <v>-9242.2750356880806</v>
      </c>
      <c r="AB102" s="6">
        <v>-2014.7006899695</v>
      </c>
      <c r="AC102" s="6">
        <v>-8282.1969874616607</v>
      </c>
      <c r="AD102" s="6">
        <v>-1157.7619001083599</v>
      </c>
      <c r="AE102" s="6">
        <v>-5473.2741657984498</v>
      </c>
    </row>
    <row r="103" spans="2:31" x14ac:dyDescent="0.2">
      <c r="B103" s="6">
        <v>5621.8272325587704</v>
      </c>
      <c r="C103" s="6">
        <v>20379.484841571</v>
      </c>
      <c r="D103" s="6">
        <v>6156.9120993138404</v>
      </c>
      <c r="E103" s="6">
        <v>21169.700050219399</v>
      </c>
      <c r="F103" s="6">
        <v>6432.49341643549</v>
      </c>
      <c r="G103" s="6">
        <v>21154.3420074653</v>
      </c>
      <c r="H103" s="6">
        <v>6689.21124964722</v>
      </c>
      <c r="I103" s="6">
        <v>19250.586529760101</v>
      </c>
      <c r="J103" s="6">
        <v>6584.7035075232097</v>
      </c>
      <c r="K103" s="6">
        <v>16336.4535761101</v>
      </c>
      <c r="L103" s="6">
        <v>11071.002972366299</v>
      </c>
      <c r="M103" s="6">
        <v>29197.192469921101</v>
      </c>
      <c r="N103" s="6">
        <v>11118.8547261777</v>
      </c>
      <c r="O103" s="6">
        <v>28591.1276226304</v>
      </c>
      <c r="P103" s="6">
        <v>11822.823871377999</v>
      </c>
      <c r="Q103" s="6">
        <v>28604.145216346202</v>
      </c>
      <c r="R103" s="6">
        <v>11183.6398484203</v>
      </c>
      <c r="S103" s="6">
        <v>24978.010874842199</v>
      </c>
      <c r="T103" s="6">
        <v>11490.281713017601</v>
      </c>
      <c r="U103" s="6">
        <v>22512.398811392501</v>
      </c>
      <c r="V103" s="6">
        <v>6683.0297665528697</v>
      </c>
      <c r="W103" s="6">
        <v>12229.2631923394</v>
      </c>
      <c r="X103" s="6">
        <v>6129.76785249349</v>
      </c>
      <c r="Y103" s="6">
        <v>9997.0896993874503</v>
      </c>
      <c r="Z103" s="6">
        <v>-2179.7918978992302</v>
      </c>
      <c r="AA103" s="6">
        <v>-9178.18053825891</v>
      </c>
      <c r="AB103" s="6">
        <v>-1987.12265349584</v>
      </c>
      <c r="AC103" s="6">
        <v>-8218.8926501754595</v>
      </c>
      <c r="AD103" s="6">
        <v>-1129.5312181864499</v>
      </c>
      <c r="AE103" s="6">
        <v>-5411.5631266375103</v>
      </c>
    </row>
    <row r="104" spans="2:31" x14ac:dyDescent="0.2">
      <c r="B104" s="6">
        <v>5583.1072600068401</v>
      </c>
      <c r="C104" s="6">
        <v>20299.911159900701</v>
      </c>
      <c r="D104" s="6">
        <v>6120.6817181880997</v>
      </c>
      <c r="E104" s="6">
        <v>21096.299276735601</v>
      </c>
      <c r="F104" s="6">
        <v>6393.2962114605998</v>
      </c>
      <c r="G104" s="6">
        <v>21076.277215079099</v>
      </c>
      <c r="H104" s="6">
        <v>6650.6163409036999</v>
      </c>
      <c r="I104" s="6">
        <v>19180.563758456301</v>
      </c>
      <c r="J104" s="6">
        <v>6548.4687857274603</v>
      </c>
      <c r="K104" s="6">
        <v>16274.613760684901</v>
      </c>
      <c r="L104" s="6">
        <v>11054.544843543999</v>
      </c>
      <c r="M104" s="6">
        <v>29173.330088051302</v>
      </c>
      <c r="N104" s="6">
        <v>11105.8617121513</v>
      </c>
      <c r="O104" s="6">
        <v>28560.1371833663</v>
      </c>
      <c r="P104" s="6">
        <v>11809.845802117899</v>
      </c>
      <c r="Q104" s="6">
        <v>28589.513336510401</v>
      </c>
      <c r="R104" s="6">
        <v>11172.284718813</v>
      </c>
      <c r="S104" s="6">
        <v>24953.878443197598</v>
      </c>
      <c r="T104" s="6">
        <v>11479.4019785816</v>
      </c>
      <c r="U104" s="6">
        <v>22504.661512275699</v>
      </c>
      <c r="V104" s="6">
        <v>6706.6844454709899</v>
      </c>
      <c r="W104" s="6">
        <v>12285.3698684848</v>
      </c>
      <c r="X104" s="6">
        <v>6154.5853286555703</v>
      </c>
      <c r="Y104" s="6">
        <v>10047.3187740721</v>
      </c>
      <c r="Z104" s="6">
        <v>-2152.2576874804599</v>
      </c>
      <c r="AA104" s="6">
        <v>-9113.8615537393998</v>
      </c>
      <c r="AB104" s="6">
        <v>-1959.54439658602</v>
      </c>
      <c r="AC104" s="6">
        <v>-8155.4776393355596</v>
      </c>
      <c r="AD104" s="6">
        <v>-1101.2998421800401</v>
      </c>
      <c r="AE104" s="6">
        <v>-5349.5614604500997</v>
      </c>
    </row>
    <row r="105" spans="2:31" x14ac:dyDescent="0.2">
      <c r="B105" s="6">
        <v>5544.3871793399403</v>
      </c>
      <c r="C105" s="6">
        <v>20220.001370735299</v>
      </c>
      <c r="D105" s="6">
        <v>6084.3366217852299</v>
      </c>
      <c r="E105" s="6">
        <v>21022.632034452101</v>
      </c>
      <c r="F105" s="6">
        <v>6354.0305100432497</v>
      </c>
      <c r="G105" s="6">
        <v>20998.161652799899</v>
      </c>
      <c r="H105" s="6">
        <v>6612.0208381332004</v>
      </c>
      <c r="I105" s="6">
        <v>19109.880512420699</v>
      </c>
      <c r="J105" s="6">
        <v>6511.94633955891</v>
      </c>
      <c r="K105" s="6">
        <v>16212.6497769954</v>
      </c>
      <c r="L105" s="6">
        <v>11037.7302701441</v>
      </c>
      <c r="M105" s="6">
        <v>29148.9254459402</v>
      </c>
      <c r="N105" s="6">
        <v>11092.830443000699</v>
      </c>
      <c r="O105" s="6">
        <v>28531.7066378581</v>
      </c>
      <c r="P105" s="6">
        <v>11796.5415946624</v>
      </c>
      <c r="Q105" s="6">
        <v>28575.527210885899</v>
      </c>
      <c r="R105" s="6">
        <v>11160.929706823201</v>
      </c>
      <c r="S105" s="6">
        <v>24929.310944712899</v>
      </c>
      <c r="T105" s="6">
        <v>11468.318502013501</v>
      </c>
      <c r="U105" s="6">
        <v>22492.248130701901</v>
      </c>
      <c r="V105" s="6">
        <v>6730.2402129213897</v>
      </c>
      <c r="W105" s="6">
        <v>12341.283118502401</v>
      </c>
      <c r="X105" s="6">
        <v>6179.3022131788402</v>
      </c>
      <c r="Y105" s="6">
        <v>10097.4399701559</v>
      </c>
      <c r="Z105" s="6">
        <v>-2124.7234143909</v>
      </c>
      <c r="AA105" s="6">
        <v>-9049.3676483960498</v>
      </c>
      <c r="AB105" s="6">
        <v>-1931.9658828727499</v>
      </c>
      <c r="AC105" s="6">
        <v>-8092.03292570966</v>
      </c>
      <c r="AD105" s="6">
        <v>-1073.06825391296</v>
      </c>
      <c r="AE105" s="6">
        <v>-5287.4964197606396</v>
      </c>
    </row>
    <row r="106" spans="2:31" x14ac:dyDescent="0.2">
      <c r="B106" s="6">
        <v>5505.66649600453</v>
      </c>
      <c r="C106" s="6">
        <v>20139.8769317759</v>
      </c>
      <c r="D106" s="6">
        <v>6047.8210563175699</v>
      </c>
      <c r="E106" s="6">
        <v>20948.784130487398</v>
      </c>
      <c r="F106" s="6">
        <v>6314.5713016870704</v>
      </c>
      <c r="G106" s="6">
        <v>20919.950964262</v>
      </c>
      <c r="H106" s="6">
        <v>6573.4252838348402</v>
      </c>
      <c r="I106" s="6">
        <v>19038.638824441601</v>
      </c>
      <c r="J106" s="6">
        <v>6475.2647657430098</v>
      </c>
      <c r="K106" s="6">
        <v>16150.541302612901</v>
      </c>
      <c r="L106" s="6">
        <v>11020.520483054999</v>
      </c>
      <c r="M106" s="6">
        <v>29124.281695188401</v>
      </c>
      <c r="N106" s="6">
        <v>11079.657023903999</v>
      </c>
      <c r="O106" s="6">
        <v>28505.3679221079</v>
      </c>
      <c r="P106" s="6">
        <v>11783.024111032901</v>
      </c>
      <c r="Q106" s="6">
        <v>28561.2402377004</v>
      </c>
      <c r="R106" s="6">
        <v>11149.574828230599</v>
      </c>
      <c r="S106" s="6">
        <v>24906.080161242699</v>
      </c>
      <c r="T106" s="6">
        <v>11457.0567003176</v>
      </c>
      <c r="U106" s="6">
        <v>22476.494334264298</v>
      </c>
      <c r="V106" s="6">
        <v>6753.6840020174304</v>
      </c>
      <c r="W106" s="6">
        <v>12397.032161732401</v>
      </c>
      <c r="X106" s="6">
        <v>6203.8872093414202</v>
      </c>
      <c r="Y106" s="6">
        <v>10147.4924822584</v>
      </c>
      <c r="Z106" s="6">
        <v>-2097.1479910819598</v>
      </c>
      <c r="AA106" s="6">
        <v>-8984.66692796393</v>
      </c>
      <c r="AB106" s="6">
        <v>-1904.38707702289</v>
      </c>
      <c r="AC106" s="6">
        <v>-8028.5908876521198</v>
      </c>
      <c r="AD106" s="6">
        <v>-1044.8365465550901</v>
      </c>
      <c r="AE106" s="6">
        <v>-5225.4279601069902</v>
      </c>
    </row>
    <row r="107" spans="2:31" x14ac:dyDescent="0.2">
      <c r="B107" s="6">
        <v>5466.9448663348903</v>
      </c>
      <c r="C107" s="6">
        <v>20059.5783288149</v>
      </c>
      <c r="D107" s="6">
        <v>6011.1502803912799</v>
      </c>
      <c r="E107" s="6">
        <v>20874.7607225998</v>
      </c>
      <c r="F107" s="6">
        <v>6274.8784351852</v>
      </c>
      <c r="G107" s="6">
        <v>20841.610646160199</v>
      </c>
      <c r="H107" s="6">
        <v>6534.8292249918804</v>
      </c>
      <c r="I107" s="6">
        <v>18967.259564348598</v>
      </c>
      <c r="J107" s="6">
        <v>6438.5696133195697</v>
      </c>
      <c r="K107" s="6">
        <v>16088.3743591238</v>
      </c>
      <c r="L107" s="6">
        <v>11002.833737122601</v>
      </c>
      <c r="M107" s="6">
        <v>29099.8899273182</v>
      </c>
      <c r="N107" s="6">
        <v>11066.223699730001</v>
      </c>
      <c r="O107" s="6">
        <v>28479.1840797275</v>
      </c>
      <c r="P107" s="6">
        <v>11769.383699854399</v>
      </c>
      <c r="Q107" s="6">
        <v>28545.911514327501</v>
      </c>
      <c r="R107" s="6">
        <v>11138.2199801798</v>
      </c>
      <c r="S107" s="6">
        <v>24885.320334647098</v>
      </c>
      <c r="T107" s="6">
        <v>11445.745688519</v>
      </c>
      <c r="U107" s="6">
        <v>22457.210376057101</v>
      </c>
      <c r="V107" s="6">
        <v>6777.0041267426204</v>
      </c>
      <c r="W107" s="6">
        <v>12452.645128322099</v>
      </c>
      <c r="X107" s="6">
        <v>6228.3122809255501</v>
      </c>
      <c r="Y107" s="6">
        <v>10197.4501486392</v>
      </c>
      <c r="Z107" s="6">
        <v>-2069.49983488407</v>
      </c>
      <c r="AA107" s="6">
        <v>-8919.7812998668505</v>
      </c>
      <c r="AB107" s="6">
        <v>-1876.7882518275801</v>
      </c>
      <c r="AC107" s="6">
        <v>-7965.1535275122797</v>
      </c>
      <c r="AD107" s="6">
        <v>-1016.6047390647</v>
      </c>
      <c r="AE107" s="6">
        <v>-5163.34715567486</v>
      </c>
    </row>
    <row r="108" spans="2:31" x14ac:dyDescent="0.2">
      <c r="B108" s="6">
        <v>5428.2221201185403</v>
      </c>
      <c r="C108" s="6">
        <v>19979.204443192299</v>
      </c>
      <c r="D108" s="6">
        <v>5974.37431617331</v>
      </c>
      <c r="E108" s="6">
        <v>20800.45719877</v>
      </c>
      <c r="F108" s="6">
        <v>6235.0605489579002</v>
      </c>
      <c r="G108" s="6">
        <v>20763.199461371099</v>
      </c>
      <c r="H108" s="6">
        <v>6496.2311933909104</v>
      </c>
      <c r="I108" s="6">
        <v>18895.7305772535</v>
      </c>
      <c r="J108" s="6">
        <v>6401.8730853455199</v>
      </c>
      <c r="K108" s="6">
        <v>16026.0025729421</v>
      </c>
      <c r="L108" s="6">
        <v>10984.852391754701</v>
      </c>
      <c r="M108" s="6">
        <v>29075.016156811202</v>
      </c>
      <c r="N108" s="6">
        <v>11052.4377366344</v>
      </c>
      <c r="O108" s="6">
        <v>28453.396832890601</v>
      </c>
      <c r="P108" s="6">
        <v>11755.631590539901</v>
      </c>
      <c r="Q108" s="6">
        <v>28529.3938816306</v>
      </c>
      <c r="R108" s="6">
        <v>11126.865157357301</v>
      </c>
      <c r="S108" s="6">
        <v>24866.7535316826</v>
      </c>
      <c r="T108" s="6">
        <v>11434.4896264336</v>
      </c>
      <c r="U108" s="6">
        <v>22435.534817839602</v>
      </c>
      <c r="V108" s="6">
        <v>6800.2640966403997</v>
      </c>
      <c r="W108" s="6">
        <v>12508.1063651635</v>
      </c>
      <c r="X108" s="6">
        <v>6252.6308527337496</v>
      </c>
      <c r="Y108" s="6">
        <v>10247.282375143001</v>
      </c>
      <c r="Z108" s="6">
        <v>-2041.75717972506</v>
      </c>
      <c r="AA108" s="6">
        <v>-8854.7255133604795</v>
      </c>
      <c r="AB108" s="6">
        <v>-1849.12670775745</v>
      </c>
      <c r="AC108" s="6">
        <v>-7901.7193349866102</v>
      </c>
      <c r="AD108" s="6">
        <v>-988.37280119825198</v>
      </c>
      <c r="AE108" s="6">
        <v>-5101.2560370996598</v>
      </c>
    </row>
    <row r="109" spans="2:31" x14ac:dyDescent="0.2">
      <c r="B109" s="6">
        <v>5389.4983329331699</v>
      </c>
      <c r="C109" s="6">
        <v>19898.788634608602</v>
      </c>
      <c r="D109" s="6">
        <v>5937.5589703354599</v>
      </c>
      <c r="E109" s="6">
        <v>20725.890386214302</v>
      </c>
      <c r="F109" s="6">
        <v>6195.2178927241603</v>
      </c>
      <c r="G109" s="6">
        <v>20684.690758659301</v>
      </c>
      <c r="H109" s="6">
        <v>6457.6273060521498</v>
      </c>
      <c r="I109" s="6">
        <v>18823.500870601601</v>
      </c>
      <c r="J109" s="6">
        <v>6365.1756024368697</v>
      </c>
      <c r="K109" s="6">
        <v>15963.184736005</v>
      </c>
      <c r="L109" s="6">
        <v>10966.8022373617</v>
      </c>
      <c r="M109" s="6">
        <v>29048.468363973101</v>
      </c>
      <c r="N109" s="6">
        <v>11038.333853383199</v>
      </c>
      <c r="O109" s="6">
        <v>28430.143074735199</v>
      </c>
      <c r="P109" s="6">
        <v>11741.716672823301</v>
      </c>
      <c r="Q109" s="6">
        <v>28511.646008432199</v>
      </c>
      <c r="R109" s="6">
        <v>11115.4991792661</v>
      </c>
      <c r="S109" s="6">
        <v>24849.232954195199</v>
      </c>
      <c r="T109" s="6">
        <v>11423.0333167674</v>
      </c>
      <c r="U109" s="6">
        <v>22411.757345713599</v>
      </c>
      <c r="V109" s="6">
        <v>6823.4950056962198</v>
      </c>
      <c r="W109" s="6">
        <v>12563.3948517383</v>
      </c>
      <c r="X109" s="6">
        <v>6276.9026851855697</v>
      </c>
      <c r="Y109" s="6">
        <v>10296.992923625499</v>
      </c>
      <c r="Z109" s="6">
        <v>-2013.9387528611401</v>
      </c>
      <c r="AA109" s="6">
        <v>-8789.5114304221697</v>
      </c>
      <c r="AB109" s="6">
        <v>-1821.4132561670001</v>
      </c>
      <c r="AC109" s="6">
        <v>-7838.2814669905301</v>
      </c>
      <c r="AD109" s="6">
        <v>-960.14075562230801</v>
      </c>
      <c r="AE109" s="6">
        <v>-5039.0831566324696</v>
      </c>
    </row>
    <row r="110" spans="2:31" x14ac:dyDescent="0.2">
      <c r="B110" s="6">
        <v>5350.7738412380404</v>
      </c>
      <c r="C110" s="6">
        <v>19818.262695067999</v>
      </c>
      <c r="D110" s="6">
        <v>5900.7395865033304</v>
      </c>
      <c r="E110" s="6">
        <v>20651.139657071199</v>
      </c>
      <c r="F110" s="6">
        <v>6155.3740567790401</v>
      </c>
      <c r="G110" s="6">
        <v>20605.903803699199</v>
      </c>
      <c r="H110" s="6">
        <v>6419.0160671658105</v>
      </c>
      <c r="I110" s="6">
        <v>18750.353453690201</v>
      </c>
      <c r="J110" s="6">
        <v>6328.4774767710196</v>
      </c>
      <c r="K110" s="6">
        <v>15899.845560935901</v>
      </c>
      <c r="L110" s="6">
        <v>10948.731532362101</v>
      </c>
      <c r="M110" s="6">
        <v>29020.460483520401</v>
      </c>
      <c r="N110" s="6">
        <v>11024.0180444774</v>
      </c>
      <c r="O110" s="6">
        <v>28410.109498190101</v>
      </c>
      <c r="P110" s="6">
        <v>11727.6339309997</v>
      </c>
      <c r="Q110" s="6">
        <v>28492.118163052</v>
      </c>
      <c r="R110" s="6">
        <v>11103.970130400799</v>
      </c>
      <c r="S110" s="6">
        <v>24832.1126272523</v>
      </c>
      <c r="T110" s="6">
        <v>11411.575469739</v>
      </c>
      <c r="U110" s="6">
        <v>22386.042318751101</v>
      </c>
      <c r="V110" s="6">
        <v>6846.7162460458603</v>
      </c>
      <c r="W110" s="6">
        <v>12618.531584734101</v>
      </c>
      <c r="X110" s="6">
        <v>6301.1486280405197</v>
      </c>
      <c r="Y110" s="6">
        <v>10346.5537143117</v>
      </c>
      <c r="Z110" s="6">
        <v>-1986.02832608525</v>
      </c>
      <c r="AA110" s="6">
        <v>-8724.2026164215804</v>
      </c>
      <c r="AB110" s="6">
        <v>-1793.6416678222599</v>
      </c>
      <c r="AC110" s="6">
        <v>-7774.8343814448999</v>
      </c>
      <c r="AD110" s="6">
        <v>-931.90866299111997</v>
      </c>
      <c r="AE110" s="6">
        <v>-4976.5569452518603</v>
      </c>
    </row>
    <row r="111" spans="2:31" x14ac:dyDescent="0.2">
      <c r="B111" s="6">
        <v>5311.9995492272601</v>
      </c>
      <c r="C111" s="6">
        <v>19737.488412384799</v>
      </c>
      <c r="D111" s="6">
        <v>5863.9009520645805</v>
      </c>
      <c r="E111" s="6">
        <v>20576.132419497</v>
      </c>
      <c r="F111" s="6">
        <v>6115.5301791821503</v>
      </c>
      <c r="G111" s="6">
        <v>20526.733788084199</v>
      </c>
      <c r="H111" s="6">
        <v>6380.3730670344903</v>
      </c>
      <c r="I111" s="6">
        <v>18677.190312373899</v>
      </c>
      <c r="J111" s="6">
        <v>6291.7787846957599</v>
      </c>
      <c r="K111" s="6">
        <v>15836.119776065099</v>
      </c>
      <c r="L111" s="6">
        <v>10930.507075695199</v>
      </c>
      <c r="M111" s="6">
        <v>28992.5681167496</v>
      </c>
      <c r="N111" s="6">
        <v>11009.451121431701</v>
      </c>
      <c r="O111" s="6">
        <v>28391.536018125498</v>
      </c>
      <c r="P111" s="6">
        <v>11713.470404359099</v>
      </c>
      <c r="Q111" s="6">
        <v>28470.124467758</v>
      </c>
      <c r="R111" s="6">
        <v>11092.101657999199</v>
      </c>
      <c r="S111" s="6">
        <v>24815.522789807099</v>
      </c>
      <c r="T111" s="6">
        <v>11400.3217523204</v>
      </c>
      <c r="U111" s="6">
        <v>22359.369709813</v>
      </c>
      <c r="V111" s="6">
        <v>6869.9102676767998</v>
      </c>
      <c r="W111" s="6">
        <v>12673.5488554533</v>
      </c>
      <c r="X111" s="6">
        <v>6325.3919222508603</v>
      </c>
      <c r="Y111" s="6">
        <v>10395.992609712101</v>
      </c>
      <c r="Z111" s="6">
        <v>-1958.0084949013601</v>
      </c>
      <c r="AA111" s="6">
        <v>-8658.8270758467406</v>
      </c>
      <c r="AB111" s="6">
        <v>-1765.8018198700599</v>
      </c>
      <c r="AC111" s="6">
        <v>-7711.3183678763398</v>
      </c>
      <c r="AD111" s="6">
        <v>-903.67657565507795</v>
      </c>
      <c r="AE111" s="6">
        <v>-4913.7981734716404</v>
      </c>
    </row>
    <row r="112" spans="2:31" x14ac:dyDescent="0.2">
      <c r="B112" s="6">
        <v>5272.9865921604196</v>
      </c>
      <c r="C112" s="6">
        <v>19656.244402506902</v>
      </c>
      <c r="D112" s="6">
        <v>5826.99351639014</v>
      </c>
      <c r="E112" s="6">
        <v>20500.817071827601</v>
      </c>
      <c r="F112" s="6">
        <v>6075.6713286354498</v>
      </c>
      <c r="G112" s="6">
        <v>20447.1722978285</v>
      </c>
      <c r="H112" s="6">
        <v>6341.6588567065501</v>
      </c>
      <c r="I112" s="6">
        <v>18604.662904920799</v>
      </c>
      <c r="J112" s="6">
        <v>6255.0792232334197</v>
      </c>
      <c r="K112" s="6">
        <v>15772.219747012599</v>
      </c>
      <c r="L112" s="6">
        <v>10912.012194679401</v>
      </c>
      <c r="M112" s="6">
        <v>28965.176135532802</v>
      </c>
      <c r="N112" s="6">
        <v>10994.5456722119</v>
      </c>
      <c r="O112" s="6">
        <v>28372.510603925599</v>
      </c>
      <c r="P112" s="6">
        <v>11699.299504271599</v>
      </c>
      <c r="Q112" s="6">
        <v>28445.811526390298</v>
      </c>
      <c r="R112" s="6">
        <v>11079.8003366591</v>
      </c>
      <c r="S112" s="6">
        <v>24800.133633179001</v>
      </c>
      <c r="T112" s="6">
        <v>11389.1213326325</v>
      </c>
      <c r="U112" s="6">
        <v>22332.443740237501</v>
      </c>
      <c r="V112" s="6">
        <v>6893.0474652777002</v>
      </c>
      <c r="W112" s="6">
        <v>12728.4397436698</v>
      </c>
      <c r="X112" s="6">
        <v>6349.6351452713698</v>
      </c>
      <c r="Y112" s="6">
        <v>10445.359676881701</v>
      </c>
      <c r="Z112" s="6">
        <v>-1929.9001717677199</v>
      </c>
      <c r="AA112" s="6">
        <v>-8593.3726836188598</v>
      </c>
      <c r="AB112" s="6">
        <v>-1737.8850022091401</v>
      </c>
      <c r="AC112" s="6">
        <v>-7647.6756468685799</v>
      </c>
      <c r="AD112" s="6">
        <v>-875.44446230021799</v>
      </c>
      <c r="AE112" s="6">
        <v>-4851.0008354068204</v>
      </c>
    </row>
    <row r="113" spans="2:31" x14ac:dyDescent="0.2">
      <c r="B113" s="6">
        <v>5233.7179729415802</v>
      </c>
      <c r="C113" s="6">
        <v>19574.4544121574</v>
      </c>
      <c r="D113" s="6">
        <v>5789.9593383006704</v>
      </c>
      <c r="E113" s="6">
        <v>20425.2389430535</v>
      </c>
      <c r="F113" s="6">
        <v>6035.6923377015701</v>
      </c>
      <c r="G113" s="6">
        <v>20367.211566307698</v>
      </c>
      <c r="H113" s="6">
        <v>6302.7055172850496</v>
      </c>
      <c r="I113" s="6">
        <v>18532.2568445701</v>
      </c>
      <c r="J113" s="6">
        <v>6218.3786249837804</v>
      </c>
      <c r="K113" s="6">
        <v>15708.2285029587</v>
      </c>
      <c r="L113" s="6">
        <v>10893.3309576056</v>
      </c>
      <c r="M113" s="6">
        <v>28936.199447392399</v>
      </c>
      <c r="N113" s="6">
        <v>10979.305935238301</v>
      </c>
      <c r="O113" s="6">
        <v>28352.9061641191</v>
      </c>
      <c r="P113" s="6">
        <v>11685.123031748401</v>
      </c>
      <c r="Q113" s="6">
        <v>28420.1376260916</v>
      </c>
      <c r="R113" s="6">
        <v>11067.253504463801</v>
      </c>
      <c r="S113" s="6">
        <v>24786.248698343301</v>
      </c>
      <c r="T113" s="6">
        <v>11377.976207620401</v>
      </c>
      <c r="U113" s="6">
        <v>22307.110977680699</v>
      </c>
      <c r="V113" s="6">
        <v>6916.09519501861</v>
      </c>
      <c r="W113" s="6">
        <v>12783.1394891051</v>
      </c>
      <c r="X113" s="6">
        <v>6373.8714645091204</v>
      </c>
      <c r="Y113" s="6">
        <v>10494.656877228799</v>
      </c>
      <c r="Z113" s="6">
        <v>-1901.77729045111</v>
      </c>
      <c r="AA113" s="6">
        <v>-8527.8427544880706</v>
      </c>
      <c r="AB113" s="6">
        <v>-1709.83891031643</v>
      </c>
      <c r="AC113" s="6">
        <v>-7583.8981416868</v>
      </c>
      <c r="AD113" s="6">
        <v>-847.21224228517701</v>
      </c>
      <c r="AE113" s="6">
        <v>-4788.1941023420004</v>
      </c>
    </row>
    <row r="114" spans="2:31" x14ac:dyDescent="0.2">
      <c r="B114" s="6">
        <v>5194.3629976994598</v>
      </c>
      <c r="C114" s="6">
        <v>19492.2025663083</v>
      </c>
      <c r="D114" s="6">
        <v>5752.7832444045098</v>
      </c>
      <c r="E114" s="6">
        <v>20349.3947586697</v>
      </c>
      <c r="F114" s="6">
        <v>5995.5196862549301</v>
      </c>
      <c r="G114" s="6">
        <v>20286.915577154199</v>
      </c>
      <c r="H114" s="6">
        <v>6263.4708904375102</v>
      </c>
      <c r="I114" s="6">
        <v>18459.150045379502</v>
      </c>
      <c r="J114" s="6">
        <v>6181.67701136715</v>
      </c>
      <c r="K114" s="6">
        <v>15644.103063046199</v>
      </c>
      <c r="L114" s="6">
        <v>10874.6833806221</v>
      </c>
      <c r="M114" s="6">
        <v>28903.922958403498</v>
      </c>
      <c r="N114" s="6">
        <v>10963.8441771324</v>
      </c>
      <c r="O114" s="6">
        <v>28333.610491181898</v>
      </c>
      <c r="P114" s="6">
        <v>11670.939200757301</v>
      </c>
      <c r="Q114" s="6">
        <v>28393.818931938698</v>
      </c>
      <c r="R114" s="6">
        <v>11054.6237062735</v>
      </c>
      <c r="S114" s="6">
        <v>24772.8606370407</v>
      </c>
      <c r="T114" s="6">
        <v>11366.8618846141</v>
      </c>
      <c r="U114" s="6">
        <v>22282.711094098999</v>
      </c>
      <c r="V114" s="6">
        <v>6939.0234334708102</v>
      </c>
      <c r="W114" s="6">
        <v>12837.6341827832</v>
      </c>
      <c r="X114" s="6">
        <v>6398.0690230177797</v>
      </c>
      <c r="Y114" s="6">
        <v>10543.842967238999</v>
      </c>
      <c r="Z114" s="6">
        <v>-1873.63667864886</v>
      </c>
      <c r="AA114" s="6">
        <v>-8462.30340830975</v>
      </c>
      <c r="AB114" s="6">
        <v>-1681.68914151782</v>
      </c>
      <c r="AC114" s="6">
        <v>-7519.9532518928199</v>
      </c>
      <c r="AD114" s="6">
        <v>-818.979896906926</v>
      </c>
      <c r="AE114" s="6">
        <v>-4725.3995876085401</v>
      </c>
    </row>
    <row r="115" spans="2:31" x14ac:dyDescent="0.2">
      <c r="B115" s="6">
        <v>5155.0012154198002</v>
      </c>
      <c r="C115" s="6">
        <v>19409.704428322399</v>
      </c>
      <c r="D115" s="6">
        <v>5715.4719727735401</v>
      </c>
      <c r="E115" s="6">
        <v>20273.318553246801</v>
      </c>
      <c r="F115" s="6">
        <v>5955.1782981126598</v>
      </c>
      <c r="G115" s="6">
        <v>20206.320327082802</v>
      </c>
      <c r="H115" s="6">
        <v>6224.21852179493</v>
      </c>
      <c r="I115" s="6">
        <v>18385.582784750499</v>
      </c>
      <c r="J115" s="6">
        <v>6144.9746953874901</v>
      </c>
      <c r="K115" s="6">
        <v>15579.7965557772</v>
      </c>
      <c r="L115" s="6">
        <v>10856.283999815299</v>
      </c>
      <c r="M115" s="6">
        <v>28869.592976492499</v>
      </c>
      <c r="N115" s="6">
        <v>10948.211682605201</v>
      </c>
      <c r="O115" s="6">
        <v>28314.6019917708</v>
      </c>
      <c r="P115" s="6">
        <v>11656.7756717374</v>
      </c>
      <c r="Q115" s="6">
        <v>28366.738945247998</v>
      </c>
      <c r="R115" s="6">
        <v>11041.8901289152</v>
      </c>
      <c r="S115" s="6">
        <v>24758.524652138502</v>
      </c>
      <c r="T115" s="6">
        <v>11355.379672290301</v>
      </c>
      <c r="U115" s="6">
        <v>22259.3918350801</v>
      </c>
      <c r="V115" s="6">
        <v>6961.8313084415004</v>
      </c>
      <c r="W115" s="6">
        <v>12891.9630726165</v>
      </c>
      <c r="X115" s="6">
        <v>6422.1582733232599</v>
      </c>
      <c r="Y115" s="6">
        <v>10592.900838976901</v>
      </c>
      <c r="Z115" s="6">
        <v>-1845.47881473036</v>
      </c>
      <c r="AA115" s="6">
        <v>-8396.68643765048</v>
      </c>
      <c r="AB115" s="6">
        <v>-1653.4911712205601</v>
      </c>
      <c r="AC115" s="6">
        <v>-7455.71642234919</v>
      </c>
      <c r="AD115" s="6">
        <v>-790.74742334432904</v>
      </c>
      <c r="AE115" s="6">
        <v>-4662.6148721372101</v>
      </c>
    </row>
    <row r="116" spans="2:31" x14ac:dyDescent="0.2">
      <c r="B116" s="6">
        <v>5115.6382249671697</v>
      </c>
      <c r="C116" s="6">
        <v>19327.052845108101</v>
      </c>
      <c r="D116" s="6">
        <v>5678.0620250353104</v>
      </c>
      <c r="E116" s="6">
        <v>20197.070476561399</v>
      </c>
      <c r="F116" s="6">
        <v>5914.7229909176303</v>
      </c>
      <c r="G116" s="6">
        <v>20125.3940025134</v>
      </c>
      <c r="H116" s="6">
        <v>6184.9657275826303</v>
      </c>
      <c r="I116" s="6">
        <v>18312.003378142901</v>
      </c>
      <c r="J116" s="6">
        <v>6108.2521061956504</v>
      </c>
      <c r="K116" s="6">
        <v>15515.296930861299</v>
      </c>
      <c r="L116" s="6">
        <v>10838.133542797401</v>
      </c>
      <c r="M116" s="6">
        <v>28835.906123795099</v>
      </c>
      <c r="N116" s="6">
        <v>10932.307564615399</v>
      </c>
      <c r="O116" s="6">
        <v>28294.604993234301</v>
      </c>
      <c r="P116" s="6">
        <v>11642.676507252099</v>
      </c>
      <c r="Q116" s="6">
        <v>28338.401968185401</v>
      </c>
      <c r="R116" s="6">
        <v>11028.880764208699</v>
      </c>
      <c r="S116" s="6">
        <v>24742.932707327702</v>
      </c>
      <c r="T116" s="6">
        <v>11343.660063461801</v>
      </c>
      <c r="U116" s="6">
        <v>22239.5849785061</v>
      </c>
      <c r="V116" s="6">
        <v>6984.5465905353103</v>
      </c>
      <c r="W116" s="6">
        <v>12946.1352624379</v>
      </c>
      <c r="X116" s="6">
        <v>6446.1078895558203</v>
      </c>
      <c r="Y116" s="6">
        <v>10641.812307895099</v>
      </c>
      <c r="Z116" s="6">
        <v>-1817.3143485410901</v>
      </c>
      <c r="AA116" s="6">
        <v>-8330.7888493891605</v>
      </c>
      <c r="AB116" s="6">
        <v>-1625.2759719753401</v>
      </c>
      <c r="AC116" s="6">
        <v>-7391.1782603525498</v>
      </c>
      <c r="AD116" s="6">
        <v>-762.51480990078403</v>
      </c>
      <c r="AE116" s="6">
        <v>-4599.6802251396703</v>
      </c>
    </row>
    <row r="117" spans="2:31" x14ac:dyDescent="0.2">
      <c r="B117" s="6">
        <v>5076.2743032601602</v>
      </c>
      <c r="C117" s="6">
        <v>19244.0465927472</v>
      </c>
      <c r="D117" s="6">
        <v>5640.6093505878698</v>
      </c>
      <c r="E117" s="6">
        <v>20120.6221810725</v>
      </c>
      <c r="F117" s="6">
        <v>5874.2247600308301</v>
      </c>
      <c r="G117" s="6">
        <v>20044.129723220802</v>
      </c>
      <c r="H117" s="6">
        <v>6145.7128632669901</v>
      </c>
      <c r="I117" s="6">
        <v>18238.416846404201</v>
      </c>
      <c r="J117" s="6">
        <v>6071.3512683651697</v>
      </c>
      <c r="K117" s="6">
        <v>15450.6615379622</v>
      </c>
      <c r="L117" s="6">
        <v>10820.0546004918</v>
      </c>
      <c r="M117" s="6">
        <v>28803.691120856201</v>
      </c>
      <c r="N117" s="6">
        <v>10916.2059069062</v>
      </c>
      <c r="O117" s="6">
        <v>28272.553626927001</v>
      </c>
      <c r="P117" s="6">
        <v>11628.615761188301</v>
      </c>
      <c r="Q117" s="6">
        <v>28309.0496483317</v>
      </c>
      <c r="R117" s="6">
        <v>11015.5111685134</v>
      </c>
      <c r="S117" s="6">
        <v>24726.8153328351</v>
      </c>
      <c r="T117" s="6">
        <v>11331.984331076201</v>
      </c>
      <c r="U117" s="6">
        <v>22222.670511773002</v>
      </c>
      <c r="V117" s="6">
        <v>7007.1999696633402</v>
      </c>
      <c r="W117" s="6">
        <v>13000.1446236299</v>
      </c>
      <c r="X117" s="6">
        <v>6469.9470399478396</v>
      </c>
      <c r="Y117" s="6">
        <v>10690.602817224901</v>
      </c>
      <c r="Z117" s="6">
        <v>-1789.14389115312</v>
      </c>
      <c r="AA117" s="6">
        <v>-8264.4521551346206</v>
      </c>
      <c r="AB117" s="6">
        <v>-1597.05908334018</v>
      </c>
      <c r="AC117" s="6">
        <v>-7326.5586684565997</v>
      </c>
      <c r="AD117" s="6">
        <v>-734.28204950063696</v>
      </c>
      <c r="AE117" s="6">
        <v>-4536.46287081632</v>
      </c>
    </row>
    <row r="118" spans="2:31" x14ac:dyDescent="0.2">
      <c r="B118" s="6">
        <v>5036.9098252251697</v>
      </c>
      <c r="C118" s="6">
        <v>19160.425974472098</v>
      </c>
      <c r="D118" s="6">
        <v>5603.1532954702898</v>
      </c>
      <c r="E118" s="6">
        <v>20043.831603599101</v>
      </c>
      <c r="F118" s="6">
        <v>5833.7240686721098</v>
      </c>
      <c r="G118" s="6">
        <v>19962.464259877099</v>
      </c>
      <c r="H118" s="6">
        <v>6106.4599295586804</v>
      </c>
      <c r="I118" s="6">
        <v>18164.632935458802</v>
      </c>
      <c r="J118" s="6">
        <v>6034.1787866948498</v>
      </c>
      <c r="K118" s="6">
        <v>15385.9533001853</v>
      </c>
      <c r="L118" s="6">
        <v>10801.9792539553</v>
      </c>
      <c r="M118" s="6">
        <v>28771.752627584901</v>
      </c>
      <c r="N118" s="6">
        <v>10900.244151106001</v>
      </c>
      <c r="O118" s="6">
        <v>28248.7134381871</v>
      </c>
      <c r="P118" s="6">
        <v>11614.5175275525</v>
      </c>
      <c r="Q118" s="6">
        <v>28279.793899608299</v>
      </c>
      <c r="R118" s="6">
        <v>11001.905546575499</v>
      </c>
      <c r="S118" s="6">
        <v>24710.3177811881</v>
      </c>
      <c r="T118" s="6">
        <v>11320.550413998501</v>
      </c>
      <c r="U118" s="6">
        <v>22207.627586091599</v>
      </c>
      <c r="V118" s="6">
        <v>7029.8040518095004</v>
      </c>
      <c r="W118" s="6">
        <v>13053.997969542401</v>
      </c>
      <c r="X118" s="6">
        <v>6493.6942546166201</v>
      </c>
      <c r="Y118" s="6">
        <v>10739.304617132801</v>
      </c>
      <c r="Z118" s="6">
        <v>-1760.9711587601601</v>
      </c>
      <c r="AA118" s="6">
        <v>-8197.70649785973</v>
      </c>
      <c r="AB118" s="6">
        <v>-1568.8418515523199</v>
      </c>
      <c r="AC118" s="6">
        <v>-7261.9221240270499</v>
      </c>
      <c r="AD118" s="6">
        <v>-706.04918572592703</v>
      </c>
      <c r="AE118" s="6">
        <v>-4473.1173828455503</v>
      </c>
    </row>
    <row r="119" spans="2:31" x14ac:dyDescent="0.2">
      <c r="B119" s="6">
        <v>4997.4766877334096</v>
      </c>
      <c r="C119" s="6">
        <v>19076.1581705932</v>
      </c>
      <c r="D119" s="6">
        <v>5565.6970733852104</v>
      </c>
      <c r="E119" s="6">
        <v>19966.640025281398</v>
      </c>
      <c r="F119" s="6">
        <v>5793.2233622878903</v>
      </c>
      <c r="G119" s="6">
        <v>19880.325351309599</v>
      </c>
      <c r="H119" s="6">
        <v>6067.2066347036898</v>
      </c>
      <c r="I119" s="6">
        <v>18090.6498519292</v>
      </c>
      <c r="J119" s="6">
        <v>5996.8571896001904</v>
      </c>
      <c r="K119" s="6">
        <v>15321.095446900399</v>
      </c>
      <c r="L119" s="6">
        <v>10783.907077686899</v>
      </c>
      <c r="M119" s="6">
        <v>28739.4034869354</v>
      </c>
      <c r="N119" s="6">
        <v>10884.5578781766</v>
      </c>
      <c r="O119" s="6">
        <v>28223.612415875101</v>
      </c>
      <c r="P119" s="6">
        <v>11600.3619900348</v>
      </c>
      <c r="Q119" s="6">
        <v>28251.655024310799</v>
      </c>
      <c r="R119" s="6">
        <v>10988.289832161699</v>
      </c>
      <c r="S119" s="6">
        <v>24691.896579772201</v>
      </c>
      <c r="T119" s="6">
        <v>11308.7621475251</v>
      </c>
      <c r="U119" s="6">
        <v>22193.9918393443</v>
      </c>
      <c r="V119" s="6">
        <v>7052.3919056651002</v>
      </c>
      <c r="W119" s="6">
        <v>13107.7322159266</v>
      </c>
      <c r="X119" s="6">
        <v>6517.3519913160699</v>
      </c>
      <c r="Y119" s="6">
        <v>10787.925563175801</v>
      </c>
      <c r="Z119" s="6">
        <v>-1732.7981079430299</v>
      </c>
      <c r="AA119" s="6">
        <v>-8130.7760639441703</v>
      </c>
      <c r="AB119" s="6">
        <v>-1540.62434746843</v>
      </c>
      <c r="AC119" s="6">
        <v>-7197.1869673332003</v>
      </c>
      <c r="AD119" s="6">
        <v>-677.81638220602099</v>
      </c>
      <c r="AE119" s="6">
        <v>-4409.6960198475699</v>
      </c>
    </row>
    <row r="120" spans="2:31" x14ac:dyDescent="0.2">
      <c r="B120" s="6">
        <v>4957.9017818621396</v>
      </c>
      <c r="C120" s="6">
        <v>18991.5461267436</v>
      </c>
      <c r="D120" s="6">
        <v>5528.2407119742402</v>
      </c>
      <c r="E120" s="6">
        <v>19889.046408604601</v>
      </c>
      <c r="F120" s="6">
        <v>5752.7226403401401</v>
      </c>
      <c r="G120" s="6">
        <v>19797.9465343025</v>
      </c>
      <c r="H120" s="6">
        <v>6027.7114112952404</v>
      </c>
      <c r="I120" s="6">
        <v>18016.789415266801</v>
      </c>
      <c r="J120" s="6">
        <v>5959.51522494039</v>
      </c>
      <c r="K120" s="6">
        <v>15256.1013047591</v>
      </c>
      <c r="L120" s="6">
        <v>10765.8415961057</v>
      </c>
      <c r="M120" s="6">
        <v>28707.0438100998</v>
      </c>
      <c r="N120" s="6">
        <v>10869.0125816406</v>
      </c>
      <c r="O120" s="6">
        <v>28196.6577778506</v>
      </c>
      <c r="P120" s="6">
        <v>11586.150086654499</v>
      </c>
      <c r="Q120" s="6">
        <v>28224.850940983</v>
      </c>
      <c r="R120" s="6">
        <v>10974.8703273675</v>
      </c>
      <c r="S120" s="6">
        <v>24670.262902141199</v>
      </c>
      <c r="T120" s="6">
        <v>11295.990965826601</v>
      </c>
      <c r="U120" s="6">
        <v>22183.279468961198</v>
      </c>
      <c r="V120" s="6">
        <v>7074.9667737353802</v>
      </c>
      <c r="W120" s="6">
        <v>13161.3333956018</v>
      </c>
      <c r="X120" s="6">
        <v>6540.9836098301002</v>
      </c>
      <c r="Y120" s="6">
        <v>10836.4401896523</v>
      </c>
      <c r="Z120" s="6">
        <v>-1704.6249786374201</v>
      </c>
      <c r="AA120" s="6">
        <v>-8063.7170877502704</v>
      </c>
      <c r="AB120" s="6">
        <v>-1512.40672378513</v>
      </c>
      <c r="AC120" s="6">
        <v>-7132.3288109244704</v>
      </c>
      <c r="AD120" s="6">
        <v>-649.50287159935897</v>
      </c>
      <c r="AE120" s="6">
        <v>-4346.2196337969399</v>
      </c>
    </row>
    <row r="121" spans="2:31" x14ac:dyDescent="0.2">
      <c r="B121" s="6">
        <v>4918.13871983022</v>
      </c>
      <c r="C121" s="6">
        <v>18906.704651787099</v>
      </c>
      <c r="D121" s="6">
        <v>5490.7842692921204</v>
      </c>
      <c r="E121" s="6">
        <v>19811.057572315101</v>
      </c>
      <c r="F121" s="6">
        <v>5712.2219001617896</v>
      </c>
      <c r="G121" s="6">
        <v>19715.652749875699</v>
      </c>
      <c r="H121" s="6">
        <v>5988.0917538133399</v>
      </c>
      <c r="I121" s="6">
        <v>17943.1298835173</v>
      </c>
      <c r="J121" s="6">
        <v>5922.1718744806903</v>
      </c>
      <c r="K121" s="6">
        <v>15191.0568786352</v>
      </c>
      <c r="L121" s="6">
        <v>10747.6749021782</v>
      </c>
      <c r="M121" s="6">
        <v>28675.445037615202</v>
      </c>
      <c r="N121" s="6">
        <v>10853.4797930392</v>
      </c>
      <c r="O121" s="6">
        <v>28167.355698189102</v>
      </c>
      <c r="P121" s="6">
        <v>11571.793738234601</v>
      </c>
      <c r="Q121" s="6">
        <v>28199.123662123598</v>
      </c>
      <c r="R121" s="6">
        <v>10961.536819684299</v>
      </c>
      <c r="S121" s="6">
        <v>24646.387368624401</v>
      </c>
      <c r="T121" s="6">
        <v>11283.1551815044</v>
      </c>
      <c r="U121" s="6">
        <v>22174.826133333601</v>
      </c>
      <c r="V121" s="6">
        <v>7097.4983713829297</v>
      </c>
      <c r="W121" s="6">
        <v>13214.778247960799</v>
      </c>
      <c r="X121" s="6">
        <v>6564.60563123264</v>
      </c>
      <c r="Y121" s="6">
        <v>10884.822413186999</v>
      </c>
      <c r="Z121" s="6">
        <v>-1676.4517707074001</v>
      </c>
      <c r="AA121" s="6">
        <v>-7996.4622318831198</v>
      </c>
      <c r="AB121" s="6">
        <v>-1484.1891813618099</v>
      </c>
      <c r="AC121" s="6">
        <v>-7067.2481721909999</v>
      </c>
      <c r="AD121" s="6">
        <v>-621.05344888722595</v>
      </c>
      <c r="AE121" s="6">
        <v>-4282.7333389461101</v>
      </c>
    </row>
    <row r="122" spans="2:31" x14ac:dyDescent="0.2">
      <c r="B122" s="6">
        <v>4878.2416566142601</v>
      </c>
      <c r="C122" s="6">
        <v>18821.587916557699</v>
      </c>
      <c r="D122" s="6">
        <v>5453.3278148646496</v>
      </c>
      <c r="E122" s="6">
        <v>19732.828751046</v>
      </c>
      <c r="F122" s="6">
        <v>5671.7211307795797</v>
      </c>
      <c r="G122" s="6">
        <v>19633.444279971602</v>
      </c>
      <c r="H122" s="6">
        <v>5948.2398186876499</v>
      </c>
      <c r="I122" s="6">
        <v>17868.964623210599</v>
      </c>
      <c r="J122" s="6">
        <v>5884.8281067656599</v>
      </c>
      <c r="K122" s="6">
        <v>15125.9145886937</v>
      </c>
      <c r="L122" s="6">
        <v>10729.2296226897</v>
      </c>
      <c r="M122" s="6">
        <v>28645.198107769898</v>
      </c>
      <c r="N122" s="6">
        <v>10837.960195867599</v>
      </c>
      <c r="O122" s="6">
        <v>28137.149635306301</v>
      </c>
      <c r="P122" s="6">
        <v>11557.1337944768</v>
      </c>
      <c r="Q122" s="6">
        <v>28174.427412719098</v>
      </c>
      <c r="R122" s="6">
        <v>10948.085281294099</v>
      </c>
      <c r="S122" s="6">
        <v>24622.5046684343</v>
      </c>
      <c r="T122" s="6">
        <v>11270.376357581399</v>
      </c>
      <c r="U122" s="6">
        <v>22165.911415694201</v>
      </c>
      <c r="V122" s="6">
        <v>7119.9273931160697</v>
      </c>
      <c r="W122" s="6">
        <v>13268.071446005701</v>
      </c>
      <c r="X122" s="6">
        <v>6588.2279727708701</v>
      </c>
      <c r="Y122" s="6">
        <v>10933.0500043626</v>
      </c>
      <c r="Z122" s="6">
        <v>-1648.2785122298901</v>
      </c>
      <c r="AA122" s="6">
        <v>-7929.0264575394203</v>
      </c>
      <c r="AB122" s="6">
        <v>-1455.97175590546</v>
      </c>
      <c r="AC122" s="6">
        <v>-7001.9468885759197</v>
      </c>
      <c r="AD122" s="6">
        <v>-592.62650213158304</v>
      </c>
      <c r="AE122" s="6">
        <v>-4219.2437488202804</v>
      </c>
    </row>
    <row r="123" spans="2:31" x14ac:dyDescent="0.2">
      <c r="B123" s="6">
        <v>4838.2659516632602</v>
      </c>
      <c r="C123" s="6">
        <v>18736.1796061635</v>
      </c>
      <c r="D123" s="6">
        <v>5415.8714021715996</v>
      </c>
      <c r="E123" s="6">
        <v>19654.4314008322</v>
      </c>
      <c r="F123" s="6">
        <v>5631.2199971732698</v>
      </c>
      <c r="G123" s="6">
        <v>19551.104795093201</v>
      </c>
      <c r="H123" s="6">
        <v>5908.3379703294104</v>
      </c>
      <c r="I123" s="6">
        <v>17793.723381177399</v>
      </c>
      <c r="J123" s="6">
        <v>5847.4837181872099</v>
      </c>
      <c r="K123" s="6">
        <v>15060.690033725399</v>
      </c>
      <c r="L123" s="6">
        <v>10710.5590437233</v>
      </c>
      <c r="M123" s="6">
        <v>28616.148491948799</v>
      </c>
      <c r="N123" s="6">
        <v>10822.6196808157</v>
      </c>
      <c r="O123" s="6">
        <v>28107.559351794898</v>
      </c>
      <c r="P123" s="6">
        <v>11542.126920380901</v>
      </c>
      <c r="Q123" s="6">
        <v>28150.999474949698</v>
      </c>
      <c r="R123" s="6">
        <v>10934.5992980009</v>
      </c>
      <c r="S123" s="6">
        <v>24599.238193102701</v>
      </c>
      <c r="T123" s="6">
        <v>11257.498390970601</v>
      </c>
      <c r="U123" s="6">
        <v>22156.491283658299</v>
      </c>
      <c r="V123" s="6">
        <v>7142.2195060635004</v>
      </c>
      <c r="W123" s="6">
        <v>13321.229858368</v>
      </c>
      <c r="X123" s="6">
        <v>6611.8508337032199</v>
      </c>
      <c r="Y123" s="6">
        <v>10981.1565138448</v>
      </c>
      <c r="Z123" s="6">
        <v>-1620.1051886514599</v>
      </c>
      <c r="AA123" s="6">
        <v>-7861.4791737525802</v>
      </c>
      <c r="AB123" s="6">
        <v>-1427.75434578468</v>
      </c>
      <c r="AC123" s="6">
        <v>-6936.5006679345497</v>
      </c>
      <c r="AD123" s="6">
        <v>-564.36563290217703</v>
      </c>
      <c r="AE123" s="6">
        <v>-4155.7530818203604</v>
      </c>
    </row>
    <row r="124" spans="2:31" x14ac:dyDescent="0.2">
      <c r="B124" s="6">
        <v>4798.26522928949</v>
      </c>
      <c r="C124" s="6">
        <v>18650.433345731901</v>
      </c>
      <c r="D124" s="6">
        <v>5378.4013129380301</v>
      </c>
      <c r="E124" s="6">
        <v>19575.776526371999</v>
      </c>
      <c r="F124" s="6">
        <v>5590.7174793204904</v>
      </c>
      <c r="G124" s="6">
        <v>19468.544752478399</v>
      </c>
      <c r="H124" s="6">
        <v>5868.4298426350897</v>
      </c>
      <c r="I124" s="6">
        <v>17717.971446061802</v>
      </c>
      <c r="J124" s="6">
        <v>5810.1214653838797</v>
      </c>
      <c r="K124" s="6">
        <v>14995.429031883101</v>
      </c>
      <c r="L124" s="6">
        <v>10691.8563118482</v>
      </c>
      <c r="M124" s="6">
        <v>28587.9175814267</v>
      </c>
      <c r="N124" s="6">
        <v>10807.553107306099</v>
      </c>
      <c r="O124" s="6">
        <v>28077.898080235602</v>
      </c>
      <c r="P124" s="6">
        <v>11526.8743247523</v>
      </c>
      <c r="Q124" s="6">
        <v>28129.025947743099</v>
      </c>
      <c r="R124" s="6">
        <v>10921.241454618699</v>
      </c>
      <c r="S124" s="6">
        <v>24574.965999202301</v>
      </c>
      <c r="T124" s="6">
        <v>11244.112500482899</v>
      </c>
      <c r="U124" s="6">
        <v>22147.098433769599</v>
      </c>
      <c r="V124" s="6">
        <v>7164.4000117536398</v>
      </c>
      <c r="W124" s="6">
        <v>13374.263796023901</v>
      </c>
      <c r="X124" s="6">
        <v>6635.4043406902201</v>
      </c>
      <c r="Y124" s="6">
        <v>11029.1692191</v>
      </c>
      <c r="Z124" s="6">
        <v>-1591.9318040670901</v>
      </c>
      <c r="AA124" s="6">
        <v>-7793.9290497286402</v>
      </c>
      <c r="AB124" s="6">
        <v>-1399.53684232964</v>
      </c>
      <c r="AC124" s="6">
        <v>-6870.9000415062801</v>
      </c>
      <c r="AD124" s="6">
        <v>-536.130602898245</v>
      </c>
      <c r="AE124" s="6">
        <v>-4092.2618153061599</v>
      </c>
    </row>
    <row r="125" spans="2:31" x14ac:dyDescent="0.2">
      <c r="B125" s="6">
        <v>4758.2622237908599</v>
      </c>
      <c r="C125" s="6">
        <v>18564.408121423501</v>
      </c>
      <c r="D125" s="6">
        <v>5340.8537991513203</v>
      </c>
      <c r="E125" s="6">
        <v>19496.840005387399</v>
      </c>
      <c r="F125" s="6">
        <v>5550.2057624495201</v>
      </c>
      <c r="G125" s="6">
        <v>19385.888964697901</v>
      </c>
      <c r="H125" s="6">
        <v>5828.5199587802699</v>
      </c>
      <c r="I125" s="6">
        <v>17642.210671601799</v>
      </c>
      <c r="J125" s="6">
        <v>5772.5481736005604</v>
      </c>
      <c r="K125" s="6">
        <v>14930.0409482797</v>
      </c>
      <c r="L125" s="6">
        <v>10673.0508139866</v>
      </c>
      <c r="M125" s="6">
        <v>28560.637258185299</v>
      </c>
      <c r="N125" s="6">
        <v>10792.550688695699</v>
      </c>
      <c r="O125" s="6">
        <v>28047.245656410701</v>
      </c>
      <c r="P125" s="6">
        <v>11511.4036980113</v>
      </c>
      <c r="Q125" s="6">
        <v>28108.1397859176</v>
      </c>
      <c r="R125" s="6">
        <v>10907.979107904701</v>
      </c>
      <c r="S125" s="6">
        <v>24548.679918910399</v>
      </c>
      <c r="T125" s="6">
        <v>11230.641923184299</v>
      </c>
      <c r="U125" s="6">
        <v>22137.420158090801</v>
      </c>
      <c r="V125" s="6">
        <v>7186.4956142777201</v>
      </c>
      <c r="W125" s="6">
        <v>13427.1639782109</v>
      </c>
      <c r="X125" s="6">
        <v>6658.8517504789497</v>
      </c>
      <c r="Y125" s="6">
        <v>11077.059454795401</v>
      </c>
      <c r="Z125" s="6">
        <v>-1563.7583456755999</v>
      </c>
      <c r="AA125" s="6">
        <v>-7726.38492771866</v>
      </c>
      <c r="AB125" s="6">
        <v>-1371.31921234574</v>
      </c>
      <c r="AC125" s="6">
        <v>-6805.22758395045</v>
      </c>
      <c r="AD125" s="6">
        <v>-507.82128984867398</v>
      </c>
      <c r="AE125" s="6">
        <v>-4028.7683284977502</v>
      </c>
    </row>
    <row r="126" spans="2:31" x14ac:dyDescent="0.2">
      <c r="B126" s="6">
        <v>4718.2584737670104</v>
      </c>
      <c r="C126" s="6">
        <v>18478.1557240851</v>
      </c>
      <c r="D126" s="6">
        <v>5303.2136207530802</v>
      </c>
      <c r="E126" s="6">
        <v>19417.664101640501</v>
      </c>
      <c r="F126" s="6">
        <v>5509.6179304232301</v>
      </c>
      <c r="G126" s="6">
        <v>19303.213664649102</v>
      </c>
      <c r="H126" s="6">
        <v>5788.60986458973</v>
      </c>
      <c r="I126" s="6">
        <v>17566.415228759601</v>
      </c>
      <c r="J126" s="6">
        <v>5734.7031124383802</v>
      </c>
      <c r="K126" s="6">
        <v>14864.412833996301</v>
      </c>
      <c r="L126" s="6">
        <v>10653.964426148401</v>
      </c>
      <c r="M126" s="6">
        <v>28534.2365913053</v>
      </c>
      <c r="N126" s="6">
        <v>10777.310848171201</v>
      </c>
      <c r="O126" s="6">
        <v>28016.5130101301</v>
      </c>
      <c r="P126" s="6">
        <v>11495.6699628796</v>
      </c>
      <c r="Q126" s="6">
        <v>28087.478150117498</v>
      </c>
      <c r="R126" s="6">
        <v>10894.7300562657</v>
      </c>
      <c r="S126" s="6">
        <v>24521.608286574901</v>
      </c>
      <c r="T126" s="6">
        <v>11217.1306581347</v>
      </c>
      <c r="U126" s="6">
        <v>22124.800202626499</v>
      </c>
      <c r="V126" s="6">
        <v>7208.5165190184698</v>
      </c>
      <c r="W126" s="6">
        <v>13479.890782636199</v>
      </c>
      <c r="X126" s="6">
        <v>6682.1576769298299</v>
      </c>
      <c r="Y126" s="6">
        <v>11124.8101411606</v>
      </c>
      <c r="Z126" s="6">
        <v>-1535.5848261686999</v>
      </c>
      <c r="AA126" s="6">
        <v>-7658.7612912664599</v>
      </c>
      <c r="AB126" s="6">
        <v>-1343.10152191012</v>
      </c>
      <c r="AC126" s="6">
        <v>-6739.5501353562004</v>
      </c>
      <c r="AD126" s="6">
        <v>-479.45440357327601</v>
      </c>
      <c r="AE126" s="6">
        <v>-3965.2702118616999</v>
      </c>
    </row>
    <row r="127" spans="2:31" x14ac:dyDescent="0.2">
      <c r="B127" s="6">
        <v>4678.2545028495797</v>
      </c>
      <c r="C127" s="6">
        <v>18391.7193717261</v>
      </c>
      <c r="D127" s="6">
        <v>5265.4627842554501</v>
      </c>
      <c r="E127" s="6">
        <v>19338.278894507701</v>
      </c>
      <c r="F127" s="6">
        <v>5468.8489965376803</v>
      </c>
      <c r="G127" s="6">
        <v>19220.4421444912</v>
      </c>
      <c r="H127" s="6">
        <v>5748.6997455884002</v>
      </c>
      <c r="I127" s="6">
        <v>17490.473778900901</v>
      </c>
      <c r="J127" s="6">
        <v>5696.7269699390899</v>
      </c>
      <c r="K127" s="6">
        <v>14798.480522395899</v>
      </c>
      <c r="L127" s="6">
        <v>10634.6120876606</v>
      </c>
      <c r="M127" s="6">
        <v>28507.900563347801</v>
      </c>
      <c r="N127" s="6">
        <v>10761.8373904324</v>
      </c>
      <c r="O127" s="6">
        <v>27987.231463984201</v>
      </c>
      <c r="P127" s="6">
        <v>11479.656110940199</v>
      </c>
      <c r="Q127" s="6">
        <v>28066.493832639</v>
      </c>
      <c r="R127" s="6">
        <v>10881.481133584</v>
      </c>
      <c r="S127" s="6">
        <v>24495.728658404401</v>
      </c>
      <c r="T127" s="6">
        <v>11203.5044033674</v>
      </c>
      <c r="U127" s="6">
        <v>22108.320237481501</v>
      </c>
      <c r="V127" s="6">
        <v>7230.4953116984098</v>
      </c>
      <c r="W127" s="6">
        <v>13532.4026315148</v>
      </c>
      <c r="X127" s="6">
        <v>6705.3279576004497</v>
      </c>
      <c r="Y127" s="6">
        <v>11172.4242013573</v>
      </c>
      <c r="Z127" s="6">
        <v>-1507.4112521535999</v>
      </c>
      <c r="AA127" s="6">
        <v>-7591.0709309746999</v>
      </c>
      <c r="AB127" s="6">
        <v>-1314.88378094882</v>
      </c>
      <c r="AC127" s="6">
        <v>-6673.8684504263601</v>
      </c>
      <c r="AD127" s="6">
        <v>-451.13094229796502</v>
      </c>
      <c r="AE127" s="6">
        <v>-3901.7662641675302</v>
      </c>
    </row>
    <row r="128" spans="2:31" x14ac:dyDescent="0.2">
      <c r="B128" s="6">
        <v>4638.2507411691704</v>
      </c>
      <c r="C128" s="6">
        <v>18305.141904741198</v>
      </c>
      <c r="D128" s="6">
        <v>5227.54087749056</v>
      </c>
      <c r="E128" s="6">
        <v>19258.773509844701</v>
      </c>
      <c r="F128" s="6">
        <v>5427.8801126940798</v>
      </c>
      <c r="G128" s="6">
        <v>19137.5527167611</v>
      </c>
      <c r="H128" s="6">
        <v>5708.7889771551299</v>
      </c>
      <c r="I128" s="6">
        <v>17414.424565769899</v>
      </c>
      <c r="J128" s="6">
        <v>5658.7423805347398</v>
      </c>
      <c r="K128" s="6">
        <v>14732.312578880699</v>
      </c>
      <c r="L128" s="6">
        <v>10615.0280483679</v>
      </c>
      <c r="M128" s="6">
        <v>28480.864397142999</v>
      </c>
      <c r="N128" s="6">
        <v>10746.303240942099</v>
      </c>
      <c r="O128" s="6">
        <v>27960.209134929399</v>
      </c>
      <c r="P128" s="6">
        <v>11463.361031270601</v>
      </c>
      <c r="Q128" s="6">
        <v>28045.024917015198</v>
      </c>
      <c r="R128" s="6">
        <v>10868.2000471012</v>
      </c>
      <c r="S128" s="6">
        <v>24471.6611050951</v>
      </c>
      <c r="T128" s="6">
        <v>11189.871143002199</v>
      </c>
      <c r="U128" s="6">
        <v>22090.3760344277</v>
      </c>
      <c r="V128" s="6">
        <v>7252.4635072010196</v>
      </c>
      <c r="W128" s="6">
        <v>13584.7087875732</v>
      </c>
      <c r="X128" s="6">
        <v>6728.4120630343004</v>
      </c>
      <c r="Y128" s="6">
        <v>11219.8923872454</v>
      </c>
      <c r="Z128" s="6">
        <v>-1479.2376087356099</v>
      </c>
      <c r="AA128" s="6">
        <v>-7523.3352678948504</v>
      </c>
      <c r="AB128" s="6">
        <v>-1286.6659476545001</v>
      </c>
      <c r="AC128" s="6">
        <v>-6608.13478798295</v>
      </c>
      <c r="AD128" s="6">
        <v>-422.892949160706</v>
      </c>
      <c r="AE128" s="6">
        <v>-3838.2559524800099</v>
      </c>
    </row>
    <row r="129" spans="2:31" x14ac:dyDescent="0.2">
      <c r="B129" s="6">
        <v>4598.2473245025203</v>
      </c>
      <c r="C129" s="6">
        <v>18218.512352561</v>
      </c>
      <c r="D129" s="6">
        <v>5189.4836730647403</v>
      </c>
      <c r="E129" s="6">
        <v>19179.120130250602</v>
      </c>
      <c r="F129" s="6">
        <v>5386.7751757207898</v>
      </c>
      <c r="G129" s="6">
        <v>19054.506687470501</v>
      </c>
      <c r="H129" s="6">
        <v>5668.8754001519401</v>
      </c>
      <c r="I129" s="6">
        <v>17338.4561514503</v>
      </c>
      <c r="J129" s="6">
        <v>5620.7566116812504</v>
      </c>
      <c r="K129" s="6">
        <v>14666.049255607701</v>
      </c>
      <c r="L129" s="6">
        <v>10595.172016869299</v>
      </c>
      <c r="M129" s="6">
        <v>28453.026344579099</v>
      </c>
      <c r="N129" s="6">
        <v>10730.682242617901</v>
      </c>
      <c r="O129" s="6">
        <v>27935.2124811996</v>
      </c>
      <c r="P129" s="6">
        <v>11446.814947902199</v>
      </c>
      <c r="Q129" s="6">
        <v>28022.912511695198</v>
      </c>
      <c r="R129" s="6">
        <v>10854.746611373001</v>
      </c>
      <c r="S129" s="6">
        <v>24448.480231789999</v>
      </c>
      <c r="T129" s="6">
        <v>11176.236917968199</v>
      </c>
      <c r="U129" s="6">
        <v>22069.703957239399</v>
      </c>
      <c r="V129" s="6">
        <v>7274.4228937930002</v>
      </c>
      <c r="W129" s="6">
        <v>13636.823042124999</v>
      </c>
      <c r="X129" s="6">
        <v>6751.4479506853604</v>
      </c>
      <c r="Y129" s="6">
        <v>11267.244077215601</v>
      </c>
      <c r="Z129" s="6">
        <v>-1451.0639009916299</v>
      </c>
      <c r="AA129" s="6">
        <v>-7455.57019905576</v>
      </c>
      <c r="AB129" s="6">
        <v>-1258.44807321095</v>
      </c>
      <c r="AC129" s="6">
        <v>-6542.3073391433099</v>
      </c>
      <c r="AD129" s="6">
        <v>-394.61116642118998</v>
      </c>
      <c r="AE129" s="6">
        <v>-3774.69544859909</v>
      </c>
    </row>
    <row r="130" spans="2:31" x14ac:dyDescent="0.2">
      <c r="B130" s="6">
        <v>4558.24410615335</v>
      </c>
      <c r="C130" s="6">
        <v>18131.8210771228</v>
      </c>
      <c r="D130" s="6">
        <v>5151.3931424667298</v>
      </c>
      <c r="E130" s="6">
        <v>19099.225919841901</v>
      </c>
      <c r="F130" s="6">
        <v>5345.6203648452201</v>
      </c>
      <c r="G130" s="6">
        <v>18971.2482300097</v>
      </c>
      <c r="H130" s="6">
        <v>5628.9560493030403</v>
      </c>
      <c r="I130" s="6">
        <v>17262.562944585501</v>
      </c>
      <c r="J130" s="6">
        <v>5582.7698543070301</v>
      </c>
      <c r="K130" s="6">
        <v>14599.669514049599</v>
      </c>
      <c r="L130" s="6">
        <v>10575.158613982099</v>
      </c>
      <c r="M130" s="6">
        <v>28424.777099802199</v>
      </c>
      <c r="N130" s="6">
        <v>10714.8172212053</v>
      </c>
      <c r="O130" s="6">
        <v>27910.901652947799</v>
      </c>
      <c r="P130" s="6">
        <v>11430.1185062036</v>
      </c>
      <c r="Q130" s="6">
        <v>27999.794484948899</v>
      </c>
      <c r="R130" s="6">
        <v>10840.988164741801</v>
      </c>
      <c r="S130" s="6">
        <v>24425.4325350873</v>
      </c>
      <c r="T130" s="6">
        <v>11162.6675025351</v>
      </c>
      <c r="U130" s="6">
        <v>22045.9240482188</v>
      </c>
      <c r="V130" s="6">
        <v>7296.3078806091498</v>
      </c>
      <c r="W130" s="6">
        <v>13688.764736302501</v>
      </c>
      <c r="X130" s="6">
        <v>6774.4524260869503</v>
      </c>
      <c r="Y130" s="6">
        <v>11314.4820721286</v>
      </c>
      <c r="Z130" s="6">
        <v>-1422.8901206677899</v>
      </c>
      <c r="AA130" s="6">
        <v>-7387.8171609827896</v>
      </c>
      <c r="AB130" s="6">
        <v>-1230.2302828285201</v>
      </c>
      <c r="AC130" s="6">
        <v>-6476.4279923895501</v>
      </c>
      <c r="AD130" s="6">
        <v>-366.23474969770302</v>
      </c>
      <c r="AE130" s="6">
        <v>-3710.7928568352099</v>
      </c>
    </row>
    <row r="131" spans="2:31" x14ac:dyDescent="0.2">
      <c r="B131" s="6">
        <v>4518.2404533999297</v>
      </c>
      <c r="C131" s="6">
        <v>18044.936777673302</v>
      </c>
      <c r="D131" s="6">
        <v>5113.3009283664996</v>
      </c>
      <c r="E131" s="6">
        <v>19019.1795611456</v>
      </c>
      <c r="F131" s="6">
        <v>5304.4626687788304</v>
      </c>
      <c r="G131" s="6">
        <v>18887.7288563976</v>
      </c>
      <c r="H131" s="6">
        <v>5589.0296285962304</v>
      </c>
      <c r="I131" s="6">
        <v>17186.1834532307</v>
      </c>
      <c r="J131" s="6">
        <v>5544.7824990078898</v>
      </c>
      <c r="K131" s="6">
        <v>14533.1110491741</v>
      </c>
      <c r="L131" s="6">
        <v>10555.113731949799</v>
      </c>
      <c r="M131" s="6">
        <v>28396.2725611473</v>
      </c>
      <c r="N131" s="6">
        <v>10698.5812469387</v>
      </c>
      <c r="O131" s="6">
        <v>27886.284345002699</v>
      </c>
      <c r="P131" s="6">
        <v>11413.359099199301</v>
      </c>
      <c r="Q131" s="6">
        <v>27975.300782791801</v>
      </c>
      <c r="R131" s="6">
        <v>10826.9057767825</v>
      </c>
      <c r="S131" s="6">
        <v>24402.9708212119</v>
      </c>
      <c r="T131" s="6">
        <v>11149.1288421728</v>
      </c>
      <c r="U131" s="6">
        <v>22020.561419261401</v>
      </c>
      <c r="V131" s="6">
        <v>7318.0738548788704</v>
      </c>
      <c r="W131" s="6">
        <v>13740.5392083198</v>
      </c>
      <c r="X131" s="6">
        <v>6797.4541207701004</v>
      </c>
      <c r="Y131" s="6">
        <v>11361.598729416201</v>
      </c>
      <c r="Z131" s="6">
        <v>-1394.71628187337</v>
      </c>
      <c r="AA131" s="6">
        <v>-7320.0001795947801</v>
      </c>
      <c r="AB131" s="6">
        <v>-1202.0125777731901</v>
      </c>
      <c r="AC131" s="6">
        <v>-6410.3955369387804</v>
      </c>
      <c r="AD131" s="6">
        <v>-337.86974799492702</v>
      </c>
      <c r="AE131" s="6">
        <v>-3646.6243691363802</v>
      </c>
    </row>
    <row r="132" spans="2:31" x14ac:dyDescent="0.2">
      <c r="B132" s="6">
        <v>4478.2359071308902</v>
      </c>
      <c r="C132" s="6">
        <v>17957.903840409101</v>
      </c>
      <c r="D132" s="6">
        <v>5075.2086210444504</v>
      </c>
      <c r="E132" s="6">
        <v>18938.9993804693</v>
      </c>
      <c r="F132" s="6">
        <v>5263.3049558863704</v>
      </c>
      <c r="G132" s="6">
        <v>18803.760343670801</v>
      </c>
      <c r="H132" s="6">
        <v>5549.09946282703</v>
      </c>
      <c r="I132" s="6">
        <v>17109.2276833902</v>
      </c>
      <c r="J132" s="6">
        <v>5506.7946826392499</v>
      </c>
      <c r="K132" s="6">
        <v>14466.4538778572</v>
      </c>
      <c r="L132" s="6">
        <v>10535.0594002012</v>
      </c>
      <c r="M132" s="6">
        <v>28366.941798590899</v>
      </c>
      <c r="N132" s="6">
        <v>10681.885378266599</v>
      </c>
      <c r="O132" s="6">
        <v>27862.117017205899</v>
      </c>
      <c r="P132" s="6">
        <v>11396.6148527064</v>
      </c>
      <c r="Q132" s="6">
        <v>27949.2846687114</v>
      </c>
      <c r="R132" s="6">
        <v>10812.5356658238</v>
      </c>
      <c r="S132" s="6">
        <v>24382.209737926201</v>
      </c>
      <c r="T132" s="6">
        <v>11135.6323342865</v>
      </c>
      <c r="U132" s="6">
        <v>21994.894164999099</v>
      </c>
      <c r="V132" s="6">
        <v>7339.7425428265096</v>
      </c>
      <c r="W132" s="6">
        <v>13792.1776013941</v>
      </c>
      <c r="X132" s="6">
        <v>6820.4555842870996</v>
      </c>
      <c r="Y132" s="6">
        <v>11408.609748031</v>
      </c>
      <c r="Z132" s="6">
        <v>-1366.5423746003701</v>
      </c>
      <c r="AA132" s="6">
        <v>-7252.0885995053904</v>
      </c>
      <c r="AB132" s="6">
        <v>-1173.7948910147099</v>
      </c>
      <c r="AC132" s="6">
        <v>-6344.0131688829797</v>
      </c>
      <c r="AD132" s="6">
        <v>-309.60645663024798</v>
      </c>
      <c r="AE132" s="6">
        <v>-3582.4123963012298</v>
      </c>
    </row>
    <row r="133" spans="2:31" x14ac:dyDescent="0.2">
      <c r="B133" s="6">
        <v>4438.2220739352497</v>
      </c>
      <c r="C133" s="6">
        <v>17870.764428487098</v>
      </c>
      <c r="D133" s="6">
        <v>5037.0903813231698</v>
      </c>
      <c r="E133" s="6">
        <v>18858.647390017199</v>
      </c>
      <c r="F133" s="6">
        <v>5222.1472333370402</v>
      </c>
      <c r="G133" s="6">
        <v>18719.272541934901</v>
      </c>
      <c r="H133" s="6">
        <v>5509.1461312538204</v>
      </c>
      <c r="I133" s="6">
        <v>17032.2971135441</v>
      </c>
      <c r="J133" s="6">
        <v>5468.80646839974</v>
      </c>
      <c r="K133" s="6">
        <v>14399.603899956101</v>
      </c>
      <c r="L133" s="6">
        <v>10515.0093291055</v>
      </c>
      <c r="M133" s="6">
        <v>28336.056526071901</v>
      </c>
      <c r="N133" s="6">
        <v>10664.7398591812</v>
      </c>
      <c r="O133" s="6">
        <v>27839.2648216983</v>
      </c>
      <c r="P133" s="6">
        <v>11379.937604743</v>
      </c>
      <c r="Q133" s="6">
        <v>27921.645596878199</v>
      </c>
      <c r="R133" s="6">
        <v>10798.022299658</v>
      </c>
      <c r="S133" s="6">
        <v>24363.174579959101</v>
      </c>
      <c r="T133" s="6">
        <v>11122.515488560701</v>
      </c>
      <c r="U133" s="6">
        <v>21967.3600497142</v>
      </c>
      <c r="V133" s="6">
        <v>7361.2935347306102</v>
      </c>
      <c r="W133" s="6">
        <v>13843.6832777456</v>
      </c>
      <c r="X133" s="6">
        <v>6843.3756738508</v>
      </c>
      <c r="Y133" s="6">
        <v>11455.527810511299</v>
      </c>
      <c r="Z133" s="6">
        <v>-1338.3683982018499</v>
      </c>
      <c r="AA133" s="6">
        <v>-7184.0536860693601</v>
      </c>
      <c r="AB133" s="6">
        <v>-1145.5771849396599</v>
      </c>
      <c r="AC133" s="6">
        <v>-6277.3136702789998</v>
      </c>
      <c r="AD133" s="6">
        <v>-281.35857666723302</v>
      </c>
      <c r="AE133" s="6">
        <v>-3518.1996520145799</v>
      </c>
    </row>
    <row r="134" spans="2:31" x14ac:dyDescent="0.2">
      <c r="B134" s="6">
        <v>4398.1058031616503</v>
      </c>
      <c r="C134" s="6">
        <v>17783.3938506864</v>
      </c>
      <c r="D134" s="6">
        <v>4998.9026033448199</v>
      </c>
      <c r="E134" s="6">
        <v>18778.153094043799</v>
      </c>
      <c r="F134" s="6">
        <v>5180.9882729609499</v>
      </c>
      <c r="G134" s="6">
        <v>18634.441631815502</v>
      </c>
      <c r="H134" s="6">
        <v>5469.1560542928</v>
      </c>
      <c r="I134" s="6">
        <v>16955.565247250899</v>
      </c>
      <c r="J134" s="6">
        <v>5430.8175877522199</v>
      </c>
      <c r="K134" s="6">
        <v>14332.4365338274</v>
      </c>
      <c r="L134" s="6">
        <v>10494.8084856119</v>
      </c>
      <c r="M134" s="6">
        <v>28303.516477229699</v>
      </c>
      <c r="N134" s="6">
        <v>10647.362852648601</v>
      </c>
      <c r="O134" s="6">
        <v>27816.4246686199</v>
      </c>
      <c r="P134" s="6">
        <v>11363.4025073457</v>
      </c>
      <c r="Q134" s="6">
        <v>27892.290499206101</v>
      </c>
      <c r="R134" s="6">
        <v>10783.2941370839</v>
      </c>
      <c r="S134" s="6">
        <v>24344.496220365501</v>
      </c>
      <c r="T134" s="6">
        <v>11109.4535590917</v>
      </c>
      <c r="U134" s="6">
        <v>21936.788267383701</v>
      </c>
      <c r="V134" s="6">
        <v>7382.7337712108201</v>
      </c>
      <c r="W134" s="6">
        <v>13895.01296489</v>
      </c>
      <c r="X134" s="6">
        <v>6866.1910266462201</v>
      </c>
      <c r="Y134" s="6">
        <v>11502.314448396</v>
      </c>
      <c r="Z134" s="6">
        <v>-1310.19402778779</v>
      </c>
      <c r="AA134" s="6">
        <v>-7115.8572428965799</v>
      </c>
      <c r="AB134" s="6">
        <v>-1117.35939824298</v>
      </c>
      <c r="AC134" s="6">
        <v>-6210.4703077316599</v>
      </c>
      <c r="AD134" s="6">
        <v>-252.97554852100799</v>
      </c>
      <c r="AE134" s="6">
        <v>-3453.98675056917</v>
      </c>
    </row>
    <row r="135" spans="2:31" x14ac:dyDescent="0.2">
      <c r="B135" s="6">
        <v>4357.7553110771796</v>
      </c>
      <c r="C135" s="6">
        <v>17695.626292922199</v>
      </c>
      <c r="D135" s="6">
        <v>4960.5970861934102</v>
      </c>
      <c r="E135" s="6">
        <v>18697.456493521298</v>
      </c>
      <c r="F135" s="6">
        <v>5139.8096027853198</v>
      </c>
      <c r="G135" s="6">
        <v>18549.342435326998</v>
      </c>
      <c r="H135" s="6">
        <v>5428.8491291123801</v>
      </c>
      <c r="I135" s="6">
        <v>16878.5560383089</v>
      </c>
      <c r="J135" s="6">
        <v>5392.82762080269</v>
      </c>
      <c r="K135" s="6">
        <v>14265.045311702601</v>
      </c>
      <c r="L135" s="6">
        <v>10474.3193422964</v>
      </c>
      <c r="M135" s="6">
        <v>28269.5737146953</v>
      </c>
      <c r="N135" s="6">
        <v>10629.9225616569</v>
      </c>
      <c r="O135" s="6">
        <v>27791.756668541399</v>
      </c>
      <c r="P135" s="6">
        <v>11346.9736385448</v>
      </c>
      <c r="Q135" s="6">
        <v>27861.518539046101</v>
      </c>
      <c r="R135" s="6">
        <v>10768.261963115299</v>
      </c>
      <c r="S135" s="6">
        <v>24325.000338290101</v>
      </c>
      <c r="T135" s="6">
        <v>11096.229493631001</v>
      </c>
      <c r="U135" s="6">
        <v>21907.144045098601</v>
      </c>
      <c r="V135" s="6">
        <v>7404.1082356767001</v>
      </c>
      <c r="W135" s="6">
        <v>13946.1426343783</v>
      </c>
      <c r="X135" s="6">
        <v>6888.9006124178104</v>
      </c>
      <c r="Y135" s="6">
        <v>11548.9715797012</v>
      </c>
      <c r="Z135" s="6">
        <v>-1282.01887689456</v>
      </c>
      <c r="AA135" s="6">
        <v>-7047.4535211706898</v>
      </c>
      <c r="AB135" s="6">
        <v>-1089.14148685543</v>
      </c>
      <c r="AC135" s="6">
        <v>-6143.5729558118701</v>
      </c>
      <c r="AD135" s="6">
        <v>-224.520688745195</v>
      </c>
      <c r="AE135" s="6">
        <v>-3389.7741458301098</v>
      </c>
    </row>
    <row r="136" spans="2:31" x14ac:dyDescent="0.2">
      <c r="B136" s="6">
        <v>4317.18507667629</v>
      </c>
      <c r="C136" s="6">
        <v>17607.329122196399</v>
      </c>
      <c r="D136" s="6">
        <v>4922.1599195795798</v>
      </c>
      <c r="E136" s="6">
        <v>18616.452240266699</v>
      </c>
      <c r="F136" s="6">
        <v>5098.6053231761898</v>
      </c>
      <c r="G136" s="6">
        <v>18463.788087578301</v>
      </c>
      <c r="H136" s="6">
        <v>5388.3164491629104</v>
      </c>
      <c r="I136" s="6">
        <v>16800.822307049501</v>
      </c>
      <c r="J136" s="6">
        <v>5354.8363629409896</v>
      </c>
      <c r="K136" s="6">
        <v>14197.472072149199</v>
      </c>
      <c r="L136" s="6">
        <v>10453.778034651799</v>
      </c>
      <c r="M136" s="6">
        <v>28234.453961286199</v>
      </c>
      <c r="N136" s="6">
        <v>10612.3464782019</v>
      </c>
      <c r="O136" s="6">
        <v>27765.693756341199</v>
      </c>
      <c r="P136" s="6">
        <v>11330.597191816099</v>
      </c>
      <c r="Q136" s="6">
        <v>27830.1279174171</v>
      </c>
      <c r="R136" s="6">
        <v>10752.8602922631</v>
      </c>
      <c r="S136" s="6">
        <v>24304.543445779302</v>
      </c>
      <c r="T136" s="6">
        <v>11082.938716201699</v>
      </c>
      <c r="U136" s="6">
        <v>21880.959633185699</v>
      </c>
      <c r="V136" s="6">
        <v>7425.4432156869498</v>
      </c>
      <c r="W136" s="6">
        <v>13997.044613853001</v>
      </c>
      <c r="X136" s="6">
        <v>6911.4966324876696</v>
      </c>
      <c r="Y136" s="6">
        <v>11595.5169402425</v>
      </c>
      <c r="Z136" s="6">
        <v>-1253.8414362912699</v>
      </c>
      <c r="AA136" s="6">
        <v>-6978.8032524213304</v>
      </c>
      <c r="AB136" s="6">
        <v>-1060.9234284491699</v>
      </c>
      <c r="AC136" s="6">
        <v>-6076.5190981805099</v>
      </c>
      <c r="AD136" s="6">
        <v>-196.16273175647601</v>
      </c>
      <c r="AE136" s="6">
        <v>-3325.48626292377</v>
      </c>
    </row>
    <row r="137" spans="2:31" x14ac:dyDescent="0.2">
      <c r="B137" s="6">
        <v>4276.5525552541603</v>
      </c>
      <c r="C137" s="6">
        <v>17518.519464318098</v>
      </c>
      <c r="D137" s="6">
        <v>4883.5703812783604</v>
      </c>
      <c r="E137" s="6">
        <v>18535.020205872199</v>
      </c>
      <c r="F137" s="6">
        <v>5057.2956850166502</v>
      </c>
      <c r="G137" s="6">
        <v>18377.6628904512</v>
      </c>
      <c r="H137" s="6">
        <v>5347.7563261199703</v>
      </c>
      <c r="I137" s="6">
        <v>16722.7369075145</v>
      </c>
      <c r="J137" s="6">
        <v>5316.8441689483097</v>
      </c>
      <c r="K137" s="6">
        <v>14129.7293972036</v>
      </c>
      <c r="L137" s="6">
        <v>10433.501921916401</v>
      </c>
      <c r="M137" s="6">
        <v>28198.569587353599</v>
      </c>
      <c r="N137" s="6">
        <v>10594.5099257081</v>
      </c>
      <c r="O137" s="6">
        <v>27740.004752665802</v>
      </c>
      <c r="P137" s="6">
        <v>11314.286699935399</v>
      </c>
      <c r="Q137" s="6">
        <v>27798.8473732774</v>
      </c>
      <c r="R137" s="6">
        <v>10737.188350500401</v>
      </c>
      <c r="S137" s="6">
        <v>24283.403163965799</v>
      </c>
      <c r="T137" s="6">
        <v>11069.2271251334</v>
      </c>
      <c r="U137" s="6">
        <v>21856.3354885599</v>
      </c>
      <c r="V137" s="6">
        <v>7446.77494259789</v>
      </c>
      <c r="W137" s="6">
        <v>14047.7188506574</v>
      </c>
      <c r="X137" s="6">
        <v>6933.9875090110199</v>
      </c>
      <c r="Y137" s="6">
        <v>11641.942577420001</v>
      </c>
      <c r="Z137" s="6">
        <v>-1225.6518625327701</v>
      </c>
      <c r="AA137" s="6">
        <v>-6909.8784470667297</v>
      </c>
      <c r="AB137" s="6">
        <v>-1032.7052270305801</v>
      </c>
      <c r="AC137" s="6">
        <v>-6009.2299254508998</v>
      </c>
      <c r="AD137" s="6">
        <v>-167.910277508218</v>
      </c>
      <c r="AE137" s="6">
        <v>-3261.0898621359902</v>
      </c>
    </row>
    <row r="138" spans="2:31" x14ac:dyDescent="0.2">
      <c r="B138" s="6">
        <v>4235.90433521465</v>
      </c>
      <c r="C138" s="6">
        <v>17429.183962849602</v>
      </c>
      <c r="D138" s="6">
        <v>4844.8760770460203</v>
      </c>
      <c r="E138" s="6">
        <v>18453.1147615851</v>
      </c>
      <c r="F138" s="6">
        <v>5015.7597704152104</v>
      </c>
      <c r="G138" s="6">
        <v>18291.186695081498</v>
      </c>
      <c r="H138" s="6">
        <v>5307.1893407729904</v>
      </c>
      <c r="I138" s="6">
        <v>16644.7165960727</v>
      </c>
      <c r="J138" s="6">
        <v>5278.8396029981805</v>
      </c>
      <c r="K138" s="6">
        <v>14061.8903265057</v>
      </c>
      <c r="L138" s="6">
        <v>10413.4399711267</v>
      </c>
      <c r="M138" s="6">
        <v>28162.4006199336</v>
      </c>
      <c r="N138" s="6">
        <v>10576.4811247259</v>
      </c>
      <c r="O138" s="6">
        <v>27714.4633603367</v>
      </c>
      <c r="P138" s="6">
        <v>11298.047602737999</v>
      </c>
      <c r="Q138" s="6">
        <v>27767.781098179501</v>
      </c>
      <c r="R138" s="6">
        <v>10721.4222688848</v>
      </c>
      <c r="S138" s="6">
        <v>24261.389624061001</v>
      </c>
      <c r="T138" s="6">
        <v>11055.321996550399</v>
      </c>
      <c r="U138" s="6">
        <v>21830.8936530436</v>
      </c>
      <c r="V138" s="6">
        <v>7468.0788637676296</v>
      </c>
      <c r="W138" s="6">
        <v>14098.214463476999</v>
      </c>
      <c r="X138" s="6">
        <v>6956.4025303505296</v>
      </c>
      <c r="Y138" s="6">
        <v>11688.233860180701</v>
      </c>
      <c r="Z138" s="6">
        <v>-1197.45085304439</v>
      </c>
      <c r="AA138" s="6">
        <v>-6840.6172931761703</v>
      </c>
      <c r="AB138" s="6">
        <v>-1004.48691445185</v>
      </c>
      <c r="AC138" s="6">
        <v>-5941.7256184047201</v>
      </c>
      <c r="AD138" s="6">
        <v>-139.50657290723399</v>
      </c>
      <c r="AE138" s="6">
        <v>-3196.64320521423</v>
      </c>
    </row>
    <row r="139" spans="2:31" x14ac:dyDescent="0.2">
      <c r="B139" s="6">
        <v>4195.2550046425704</v>
      </c>
      <c r="C139" s="6">
        <v>17339.209355656902</v>
      </c>
      <c r="D139" s="6">
        <v>4806.1488706310402</v>
      </c>
      <c r="E139" s="6">
        <v>18370.841298952098</v>
      </c>
      <c r="F139" s="6">
        <v>4974.0530707260896</v>
      </c>
      <c r="G139" s="6">
        <v>18204.520622352498</v>
      </c>
      <c r="H139" s="6">
        <v>5266.6219511950403</v>
      </c>
      <c r="I139" s="6">
        <v>16566.7147261481</v>
      </c>
      <c r="J139" s="6">
        <v>5240.7434153952599</v>
      </c>
      <c r="K139" s="6">
        <v>13994.0420724776</v>
      </c>
      <c r="L139" s="6">
        <v>10393.404726352701</v>
      </c>
      <c r="M139" s="6">
        <v>28126.115813443401</v>
      </c>
      <c r="N139" s="6">
        <v>10558.4159487774</v>
      </c>
      <c r="O139" s="6">
        <v>27686.394713196201</v>
      </c>
      <c r="P139" s="6">
        <v>11281.809483246299</v>
      </c>
      <c r="Q139" s="6">
        <v>27736.579155102601</v>
      </c>
      <c r="R139" s="6">
        <v>10705.649067394799</v>
      </c>
      <c r="S139" s="6">
        <v>24237.788258606899</v>
      </c>
      <c r="T139" s="6">
        <v>11041.139138188501</v>
      </c>
      <c r="U139" s="6">
        <v>21806.012426249901</v>
      </c>
      <c r="V139" s="6">
        <v>7489.3235302715102</v>
      </c>
      <c r="W139" s="6">
        <v>14148.5701749941</v>
      </c>
      <c r="X139" s="6">
        <v>6978.7840518784196</v>
      </c>
      <c r="Y139" s="6">
        <v>11734.393873834801</v>
      </c>
      <c r="Z139" s="6">
        <v>-1169.25133029719</v>
      </c>
      <c r="AA139" s="6">
        <v>-6771.0479262177896</v>
      </c>
      <c r="AB139" s="6">
        <v>-976.268552462005</v>
      </c>
      <c r="AC139" s="6">
        <v>-5874.03879515888</v>
      </c>
      <c r="AD139" s="6">
        <v>-110.710141522329</v>
      </c>
      <c r="AE139" s="6">
        <v>-3131.9653268545699</v>
      </c>
    </row>
    <row r="140" spans="2:31" x14ac:dyDescent="0.2">
      <c r="B140" s="6">
        <v>4154.6062844764501</v>
      </c>
      <c r="C140" s="6">
        <v>17248.6318122351</v>
      </c>
      <c r="D140" s="6">
        <v>4767.4198466313801</v>
      </c>
      <c r="E140" s="6">
        <v>18288.316543226101</v>
      </c>
      <c r="F140" s="6">
        <v>4932.2812994021897</v>
      </c>
      <c r="G140" s="6">
        <v>18117.644379104298</v>
      </c>
      <c r="H140" s="6">
        <v>5226.0545348984297</v>
      </c>
      <c r="I140" s="6">
        <v>16488.634086393002</v>
      </c>
      <c r="J140" s="6">
        <v>5202.4106495300703</v>
      </c>
      <c r="K140" s="6">
        <v>13926.1283417051</v>
      </c>
      <c r="L140" s="6">
        <v>10373.370637828901</v>
      </c>
      <c r="M140" s="6">
        <v>28089.938056275601</v>
      </c>
      <c r="N140" s="6">
        <v>10540.4393112828</v>
      </c>
      <c r="O140" s="6">
        <v>27654.4530672369</v>
      </c>
      <c r="P140" s="6">
        <v>11265.469534013801</v>
      </c>
      <c r="Q140" s="6">
        <v>27705.311631056</v>
      </c>
      <c r="R140" s="6">
        <v>10689.875756364099</v>
      </c>
      <c r="S140" s="6">
        <v>24212.399270246398</v>
      </c>
      <c r="T140" s="6">
        <v>11026.594134635599</v>
      </c>
      <c r="U140" s="6">
        <v>21786.123135904199</v>
      </c>
      <c r="V140" s="6">
        <v>7510.4539484637398</v>
      </c>
      <c r="W140" s="6">
        <v>14198.780122177501</v>
      </c>
      <c r="X140" s="6">
        <v>7001.1640340517097</v>
      </c>
      <c r="Y140" s="6">
        <v>11780.423817642501</v>
      </c>
      <c r="Z140" s="6">
        <v>-1141.04295364258</v>
      </c>
      <c r="AA140" s="6">
        <v>-6701.4120856538802</v>
      </c>
      <c r="AB140" s="6">
        <v>-948.05012165621201</v>
      </c>
      <c r="AC140" s="6">
        <v>-5806.2116898606801</v>
      </c>
      <c r="AD140" s="6">
        <v>-81.881081929592298</v>
      </c>
      <c r="AE140" s="6">
        <v>-3067.0847985006199</v>
      </c>
    </row>
    <row r="141" spans="2:31" x14ac:dyDescent="0.2">
      <c r="B141" s="6">
        <v>4113.9587086915599</v>
      </c>
      <c r="C141" s="6">
        <v>17157.629381327599</v>
      </c>
      <c r="D141" s="6">
        <v>4728.6908025436796</v>
      </c>
      <c r="E141" s="6">
        <v>18205.5566955377</v>
      </c>
      <c r="F141" s="6">
        <v>4890.4789187654696</v>
      </c>
      <c r="G141" s="6">
        <v>18030.541031943201</v>
      </c>
      <c r="H141" s="6">
        <v>5185.4870275140702</v>
      </c>
      <c r="I141" s="6">
        <v>16410.496856237001</v>
      </c>
      <c r="J141" s="6">
        <v>5163.86088969089</v>
      </c>
      <c r="K141" s="6">
        <v>13857.8965972471</v>
      </c>
      <c r="L141" s="6">
        <v>10353.2969940727</v>
      </c>
      <c r="M141" s="6">
        <v>28054.285544206799</v>
      </c>
      <c r="N141" s="6">
        <v>10522.7116902739</v>
      </c>
      <c r="O141" s="6">
        <v>27620.595373476699</v>
      </c>
      <c r="P141" s="6">
        <v>11248.9267640869</v>
      </c>
      <c r="Q141" s="6">
        <v>27675.007707492099</v>
      </c>
      <c r="R141" s="6">
        <v>10674.1024398016</v>
      </c>
      <c r="S141" s="6">
        <v>24185.724766617099</v>
      </c>
      <c r="T141" s="6">
        <v>11011.8481146096</v>
      </c>
      <c r="U141" s="6">
        <v>21769.457318449899</v>
      </c>
      <c r="V141" s="6">
        <v>7531.4317747814703</v>
      </c>
      <c r="W141" s="6">
        <v>14248.8621186174</v>
      </c>
      <c r="X141" s="6">
        <v>7023.5404400261004</v>
      </c>
      <c r="Y141" s="6">
        <v>11826.3221572245</v>
      </c>
      <c r="Z141" s="6">
        <v>-1112.83101715014</v>
      </c>
      <c r="AA141" s="6">
        <v>-6631.7761514201102</v>
      </c>
      <c r="AB141" s="6">
        <v>-919.83159824006395</v>
      </c>
      <c r="AC141" s="6">
        <v>-5738.33664196051</v>
      </c>
      <c r="AD141" s="6">
        <v>-53.165471935145902</v>
      </c>
      <c r="AE141" s="6">
        <v>-3002.1649292347101</v>
      </c>
    </row>
    <row r="142" spans="2:31" x14ac:dyDescent="0.2">
      <c r="B142" s="6">
        <v>4073.3120945333299</v>
      </c>
      <c r="C142" s="6">
        <v>17066.283840485499</v>
      </c>
      <c r="D142" s="6">
        <v>4689.9617249585899</v>
      </c>
      <c r="E142" s="6">
        <v>18122.343466582501</v>
      </c>
      <c r="F142" s="6">
        <v>4848.6649234839897</v>
      </c>
      <c r="G142" s="6">
        <v>17943.252833942999</v>
      </c>
      <c r="H142" s="6">
        <v>5144.78826435068</v>
      </c>
      <c r="I142" s="6">
        <v>16332.331722590599</v>
      </c>
      <c r="J142" s="6">
        <v>5125.2356177745896</v>
      </c>
      <c r="K142" s="6">
        <v>13789.345308406801</v>
      </c>
      <c r="L142" s="6">
        <v>10332.9932594169</v>
      </c>
      <c r="M142" s="6">
        <v>28018.795672058499</v>
      </c>
      <c r="N142" s="6">
        <v>10505.2033042855</v>
      </c>
      <c r="O142" s="6">
        <v>27587.025594385399</v>
      </c>
      <c r="P142" s="6">
        <v>11232.2122474346</v>
      </c>
      <c r="Q142" s="6">
        <v>27646.71653573</v>
      </c>
      <c r="R142" s="6">
        <v>10658.329107568001</v>
      </c>
      <c r="S142" s="6">
        <v>24157.9130408499</v>
      </c>
      <c r="T142" s="6">
        <v>10996.7323984918</v>
      </c>
      <c r="U142" s="6">
        <v>21751.439477080999</v>
      </c>
      <c r="V142" s="6">
        <v>7552.2603157118201</v>
      </c>
      <c r="W142" s="6">
        <v>14298.8334395906</v>
      </c>
      <c r="X142" s="6">
        <v>7045.8298448026399</v>
      </c>
      <c r="Y142" s="6">
        <v>11872.076573343</v>
      </c>
      <c r="Z142" s="6">
        <v>-1084.6321814585599</v>
      </c>
      <c r="AA142" s="6">
        <v>-6561.9777395036799</v>
      </c>
      <c r="AB142" s="6">
        <v>-891.61264297083801</v>
      </c>
      <c r="AC142" s="6">
        <v>-5670.4607155337699</v>
      </c>
      <c r="AD142" s="6">
        <v>-24.485075717725501</v>
      </c>
      <c r="AE142" s="6">
        <v>-2937.2430724941801</v>
      </c>
    </row>
    <row r="143" spans="2:31" x14ac:dyDescent="0.2">
      <c r="B143" s="6">
        <v>4032.6657200918899</v>
      </c>
      <c r="C143" s="6">
        <v>16974.668769696302</v>
      </c>
      <c r="D143" s="6">
        <v>4651.2325960807602</v>
      </c>
      <c r="E143" s="6">
        <v>18038.5416812691</v>
      </c>
      <c r="F143" s="6">
        <v>4806.8502532764296</v>
      </c>
      <c r="G143" s="6">
        <v>17855.800175087799</v>
      </c>
      <c r="H143" s="6">
        <v>5104.0147670213901</v>
      </c>
      <c r="I143" s="6">
        <v>16254.122128224501</v>
      </c>
      <c r="J143" s="6">
        <v>5086.6030740755696</v>
      </c>
      <c r="K143" s="6">
        <v>13720.7098120544</v>
      </c>
      <c r="L143" s="6">
        <v>10312.4213264832</v>
      </c>
      <c r="M143" s="6">
        <v>27982.830136361001</v>
      </c>
      <c r="N143" s="6">
        <v>10487.756329939801</v>
      </c>
      <c r="O143" s="6">
        <v>27553.551178256501</v>
      </c>
      <c r="P143" s="6">
        <v>11215.4189716406</v>
      </c>
      <c r="Q143" s="6">
        <v>27620.2223926886</v>
      </c>
      <c r="R143" s="6">
        <v>10642.5557585075</v>
      </c>
      <c r="S143" s="6">
        <v>24128.289935684599</v>
      </c>
      <c r="T143" s="6">
        <v>10981.467607467601</v>
      </c>
      <c r="U143" s="6">
        <v>21732.190724267901</v>
      </c>
      <c r="V143" s="6">
        <v>7573.0124456889298</v>
      </c>
      <c r="W143" s="6">
        <v>14348.684859933999</v>
      </c>
      <c r="X143" s="6">
        <v>7068.0339527978704</v>
      </c>
      <c r="Y143" s="6">
        <v>11917.6715361508</v>
      </c>
      <c r="Z143" s="6">
        <v>-1056.3863069481399</v>
      </c>
      <c r="AA143" s="6">
        <v>-6491.9530569783601</v>
      </c>
      <c r="AB143" s="6">
        <v>-863.39216458801695</v>
      </c>
      <c r="AC143" s="6">
        <v>-5602.5870123246596</v>
      </c>
      <c r="AD143" s="6">
        <v>4.2976741123267104</v>
      </c>
      <c r="AE143" s="6">
        <v>-2872.3190649357698</v>
      </c>
    </row>
    <row r="144" spans="2:31" x14ac:dyDescent="0.2">
      <c r="B144" s="6">
        <v>3992.0188774841699</v>
      </c>
      <c r="C144" s="6">
        <v>16882.856666457399</v>
      </c>
      <c r="D144" s="6">
        <v>4612.5033625900996</v>
      </c>
      <c r="E144" s="6">
        <v>17954.341880386201</v>
      </c>
      <c r="F144" s="6">
        <v>4765.0355596204899</v>
      </c>
      <c r="G144" s="6">
        <v>17768.118974335001</v>
      </c>
      <c r="H144" s="6">
        <v>5062.8754818606403</v>
      </c>
      <c r="I144" s="6">
        <v>16175.122475186299</v>
      </c>
      <c r="J144" s="6">
        <v>5047.9697148908999</v>
      </c>
      <c r="K144" s="6">
        <v>13652.028582148399</v>
      </c>
      <c r="L144" s="6">
        <v>10291.6215873192</v>
      </c>
      <c r="M144" s="6">
        <v>27947.133328912001</v>
      </c>
      <c r="N144" s="6">
        <v>10470.312203387301</v>
      </c>
      <c r="O144" s="6">
        <v>27519.1757115199</v>
      </c>
      <c r="P144" s="6">
        <v>11198.4977279573</v>
      </c>
      <c r="Q144" s="6">
        <v>27594.414649742401</v>
      </c>
      <c r="R144" s="6">
        <v>10626.782395133399</v>
      </c>
      <c r="S144" s="6">
        <v>24097.230890809002</v>
      </c>
      <c r="T144" s="6">
        <v>10965.481283438001</v>
      </c>
      <c r="U144" s="6">
        <v>21714.916695280299</v>
      </c>
      <c r="V144" s="6">
        <v>7593.7325249839696</v>
      </c>
      <c r="W144" s="6">
        <v>14398.3693844278</v>
      </c>
      <c r="X144" s="6">
        <v>7090.1575078600599</v>
      </c>
      <c r="Y144" s="6">
        <v>11963.1333307684</v>
      </c>
      <c r="Z144" s="6">
        <v>-1028.06449176923</v>
      </c>
      <c r="AA144" s="6">
        <v>-6421.7743665947901</v>
      </c>
      <c r="AB144" s="6">
        <v>-835.17011616273703</v>
      </c>
      <c r="AC144" s="6">
        <v>-5534.7149073463297</v>
      </c>
      <c r="AD144" s="6">
        <v>33.167554576847699</v>
      </c>
      <c r="AE144" s="6">
        <v>-2807.3923993998001</v>
      </c>
    </row>
    <row r="145" spans="2:31" x14ac:dyDescent="0.2">
      <c r="B145" s="6">
        <v>3951.3711431059101</v>
      </c>
      <c r="C145" s="6">
        <v>16790.832603318398</v>
      </c>
      <c r="D145" s="6">
        <v>4573.7739489604301</v>
      </c>
      <c r="E145" s="6">
        <v>17869.964114840499</v>
      </c>
      <c r="F145" s="6">
        <v>4723.2208463000898</v>
      </c>
      <c r="G145" s="6">
        <v>17680.251321925301</v>
      </c>
      <c r="H145" s="6">
        <v>5021.6629816949298</v>
      </c>
      <c r="I145" s="6">
        <v>16095.081853071501</v>
      </c>
      <c r="J145" s="6">
        <v>5009.3353954445101</v>
      </c>
      <c r="K145" s="6">
        <v>13583.1949257181</v>
      </c>
      <c r="L145" s="6">
        <v>10270.5394840593</v>
      </c>
      <c r="M145" s="6">
        <v>27912.9214216318</v>
      </c>
      <c r="N145" s="6">
        <v>10452.8677461022</v>
      </c>
      <c r="O145" s="6">
        <v>27484.025146266598</v>
      </c>
      <c r="P145" s="6">
        <v>11181.2548336584</v>
      </c>
      <c r="Q145" s="6">
        <v>27568.5840017593</v>
      </c>
      <c r="R145" s="6">
        <v>10611.0543988102</v>
      </c>
      <c r="S145" s="6">
        <v>24066.925199270299</v>
      </c>
      <c r="T145" s="6">
        <v>10949.320180548801</v>
      </c>
      <c r="U145" s="6">
        <v>21699.995162263702</v>
      </c>
      <c r="V145" s="6">
        <v>7614.4403413358596</v>
      </c>
      <c r="W145" s="6">
        <v>14447.8720075939</v>
      </c>
      <c r="X145" s="6">
        <v>7112.1612586910996</v>
      </c>
      <c r="Y145" s="6">
        <v>12008.4863642614</v>
      </c>
      <c r="Z145" s="6">
        <v>-999.71637058638498</v>
      </c>
      <c r="AA145" s="6">
        <v>-6351.4943970093</v>
      </c>
      <c r="AB145" s="6">
        <v>-806.94480403570799</v>
      </c>
      <c r="AC145" s="6">
        <v>-5466.8405103005498</v>
      </c>
      <c r="AD145" s="6">
        <v>61.963155712526898</v>
      </c>
      <c r="AE145" s="6">
        <v>-2742.4495715138601</v>
      </c>
    </row>
    <row r="146" spans="2:31" x14ac:dyDescent="0.2">
      <c r="B146" s="6">
        <v>3910.72238050945</v>
      </c>
      <c r="C146" s="6">
        <v>16698.547533884201</v>
      </c>
      <c r="D146" s="6">
        <v>4535.0443250695498</v>
      </c>
      <c r="E146" s="6">
        <v>17785.4256331662</v>
      </c>
      <c r="F146" s="6">
        <v>4681.40611813346</v>
      </c>
      <c r="G146" s="6">
        <v>17592.304872719302</v>
      </c>
      <c r="H146" s="6">
        <v>4980.44141929325</v>
      </c>
      <c r="I146" s="6">
        <v>16014.985689197199</v>
      </c>
      <c r="J146" s="6">
        <v>4970.6995162086696</v>
      </c>
      <c r="K146" s="6">
        <v>13514.2035523665</v>
      </c>
      <c r="L146" s="6">
        <v>10249.252896485499</v>
      </c>
      <c r="M146" s="6">
        <v>27880.099839007999</v>
      </c>
      <c r="N146" s="6">
        <v>10435.422645246699</v>
      </c>
      <c r="O146" s="6">
        <v>27448.802264462101</v>
      </c>
      <c r="P146" s="6">
        <v>11163.5252639643</v>
      </c>
      <c r="Q146" s="6">
        <v>27542.817287082398</v>
      </c>
      <c r="R146" s="6">
        <v>10595.4762701335</v>
      </c>
      <c r="S146" s="6">
        <v>24038.350001930899</v>
      </c>
      <c r="T146" s="6">
        <v>10933.1496972817</v>
      </c>
      <c r="U146" s="6">
        <v>21683.376471230498</v>
      </c>
      <c r="V146" s="6">
        <v>7635.1199300476301</v>
      </c>
      <c r="W146" s="6">
        <v>14497.217056121201</v>
      </c>
      <c r="X146" s="6">
        <v>7134.0547355076396</v>
      </c>
      <c r="Y146" s="6">
        <v>12053.732116246299</v>
      </c>
      <c r="Z146" s="6">
        <v>-971.34422917435495</v>
      </c>
      <c r="AA146" s="6">
        <v>-6281.1259886538201</v>
      </c>
      <c r="AB146" s="6">
        <v>-778.71589038516197</v>
      </c>
      <c r="AC146" s="6">
        <v>-5398.9600610536299</v>
      </c>
      <c r="AD146" s="6">
        <v>90.684299409710306</v>
      </c>
      <c r="AE146" s="6">
        <v>-2677.4817192332298</v>
      </c>
    </row>
    <row r="147" spans="2:31" x14ac:dyDescent="0.2">
      <c r="B147" s="6">
        <v>3870.0629691354102</v>
      </c>
      <c r="C147" s="6">
        <v>16605.9436713541</v>
      </c>
      <c r="D147" s="6">
        <v>4496.3145003132804</v>
      </c>
      <c r="E147" s="6">
        <v>17700.702355003999</v>
      </c>
      <c r="F147" s="6">
        <v>4639.5913834907897</v>
      </c>
      <c r="G147" s="6">
        <v>17504.263461164301</v>
      </c>
      <c r="H147" s="6">
        <v>4939.2170883455401</v>
      </c>
      <c r="I147" s="6">
        <v>15935.2961419888</v>
      </c>
      <c r="J147" s="6">
        <v>4932.0467979449904</v>
      </c>
      <c r="K147" s="6">
        <v>13445.1501714887</v>
      </c>
      <c r="L147" s="6">
        <v>10227.8796170358</v>
      </c>
      <c r="M147" s="6">
        <v>27847.582199764202</v>
      </c>
      <c r="N147" s="6">
        <v>10417.976747410299</v>
      </c>
      <c r="O147" s="6">
        <v>27414.474840740499</v>
      </c>
      <c r="P147" s="6">
        <v>11145.3522509838</v>
      </c>
      <c r="Q147" s="6">
        <v>27517.232596248199</v>
      </c>
      <c r="R147" s="6">
        <v>10580.1299572314</v>
      </c>
      <c r="S147" s="6">
        <v>24009.798555517998</v>
      </c>
      <c r="T147" s="6">
        <v>10916.9783015911</v>
      </c>
      <c r="U147" s="6">
        <v>21663.5891879423</v>
      </c>
      <c r="V147" s="6">
        <v>7655.7327784914396</v>
      </c>
      <c r="W147" s="6">
        <v>14546.423458804</v>
      </c>
      <c r="X147" s="6">
        <v>7155.8620738638701</v>
      </c>
      <c r="Y147" s="6">
        <v>12098.880099779801</v>
      </c>
      <c r="Z147" s="6">
        <v>-942.856246632742</v>
      </c>
      <c r="AA147" s="6">
        <v>-6210.5966244082902</v>
      </c>
      <c r="AB147" s="6">
        <v>-750.48515009962205</v>
      </c>
      <c r="AC147" s="6">
        <v>-5331.0692643646198</v>
      </c>
      <c r="AD147" s="6">
        <v>119.449291316418</v>
      </c>
      <c r="AE147" s="6">
        <v>-2612.44882809815</v>
      </c>
    </row>
    <row r="148" spans="2:31" x14ac:dyDescent="0.2">
      <c r="B148" s="6">
        <v>3829.33844668542</v>
      </c>
      <c r="C148" s="6">
        <v>16513.109631181</v>
      </c>
      <c r="D148" s="6">
        <v>4457.5823921139699</v>
      </c>
      <c r="E148" s="6">
        <v>17615.879257615699</v>
      </c>
      <c r="F148" s="6">
        <v>4597.7766346825701</v>
      </c>
      <c r="G148" s="6">
        <v>17415.976527393999</v>
      </c>
      <c r="H148" s="6">
        <v>4897.9924497224401</v>
      </c>
      <c r="I148" s="6">
        <v>15855.5444233976</v>
      </c>
      <c r="J148" s="6">
        <v>4893.2206057385201</v>
      </c>
      <c r="K148" s="6">
        <v>13376.0844018355</v>
      </c>
      <c r="L148" s="6">
        <v>10206.2340790047</v>
      </c>
      <c r="M148" s="6">
        <v>27814.849862442701</v>
      </c>
      <c r="N148" s="6">
        <v>10400.505489061399</v>
      </c>
      <c r="O148" s="6">
        <v>27381.801903621101</v>
      </c>
      <c r="P148" s="6">
        <v>11126.9240235539</v>
      </c>
      <c r="Q148" s="6">
        <v>27491.275292349601</v>
      </c>
      <c r="R148" s="6">
        <v>10564.8052294339</v>
      </c>
      <c r="S148" s="6">
        <v>23980.2228059626</v>
      </c>
      <c r="T148" s="6">
        <v>10900.806629573201</v>
      </c>
      <c r="U148" s="6">
        <v>21642.324144659</v>
      </c>
      <c r="V148" s="6">
        <v>7676.2322553026997</v>
      </c>
      <c r="W148" s="6">
        <v>14595.494219197901</v>
      </c>
      <c r="X148" s="6">
        <v>7177.6355209401399</v>
      </c>
      <c r="Y148" s="6">
        <v>12143.9061375972</v>
      </c>
      <c r="Z148" s="6">
        <v>-914.25013447132699</v>
      </c>
      <c r="AA148" s="6">
        <v>-6139.8253286715899</v>
      </c>
      <c r="AB148" s="6">
        <v>-722.25142282084005</v>
      </c>
      <c r="AC148" s="6">
        <v>-5263.1392380822999</v>
      </c>
      <c r="AD148" s="6">
        <v>148.31322591978099</v>
      </c>
      <c r="AE148" s="6">
        <v>-2547.0836387868999</v>
      </c>
    </row>
    <row r="149" spans="2:31" x14ac:dyDescent="0.2">
      <c r="B149" s="6">
        <v>3788.3987433753</v>
      </c>
      <c r="C149" s="6">
        <v>16420.068122263499</v>
      </c>
      <c r="D149" s="6">
        <v>4418.7822342582103</v>
      </c>
      <c r="E149" s="6">
        <v>17530.982986863401</v>
      </c>
      <c r="F149" s="6">
        <v>4555.9490353384399</v>
      </c>
      <c r="G149" s="6">
        <v>17327.3723311303</v>
      </c>
      <c r="H149" s="6">
        <v>4856.7677193067202</v>
      </c>
      <c r="I149" s="6">
        <v>15775.3151472964</v>
      </c>
      <c r="J149" s="6">
        <v>4854.1234557202197</v>
      </c>
      <c r="K149" s="6">
        <v>13306.875919665799</v>
      </c>
      <c r="L149" s="6">
        <v>10184.3292139677</v>
      </c>
      <c r="M149" s="6">
        <v>27782.112974445801</v>
      </c>
      <c r="N149" s="6">
        <v>10382.8719755929</v>
      </c>
      <c r="O149" s="6">
        <v>27350.593543878302</v>
      </c>
      <c r="P149" s="6">
        <v>11108.347745872001</v>
      </c>
      <c r="Q149" s="6">
        <v>27464.3028495379</v>
      </c>
      <c r="R149" s="6">
        <v>10549.2586769749</v>
      </c>
      <c r="S149" s="6">
        <v>23951.272530450198</v>
      </c>
      <c r="T149" s="6">
        <v>10884.6345348051</v>
      </c>
      <c r="U149" s="6">
        <v>21620.794077558199</v>
      </c>
      <c r="V149" s="6">
        <v>7696.6291068191304</v>
      </c>
      <c r="W149" s="6">
        <v>14644.406462974701</v>
      </c>
      <c r="X149" s="6">
        <v>7199.39613837057</v>
      </c>
      <c r="Y149" s="6">
        <v>12188.7661935166</v>
      </c>
      <c r="Z149" s="6">
        <v>-885.59855447093105</v>
      </c>
      <c r="AA149" s="6">
        <v>-6068.8225232077903</v>
      </c>
      <c r="AB149" s="6">
        <v>-694.01527373205602</v>
      </c>
      <c r="AC149" s="6">
        <v>-5195.11527524749</v>
      </c>
      <c r="AD149" s="6">
        <v>177.13634554404101</v>
      </c>
      <c r="AE149" s="6">
        <v>-2481.4717283916498</v>
      </c>
    </row>
    <row r="150" spans="2:31" x14ac:dyDescent="0.2">
      <c r="B150" s="6">
        <v>3747.2363295120799</v>
      </c>
      <c r="C150" s="6">
        <v>16326.756242527899</v>
      </c>
      <c r="D150" s="6">
        <v>4379.8742430720804</v>
      </c>
      <c r="E150" s="6">
        <v>17445.9876471278</v>
      </c>
      <c r="F150" s="6">
        <v>4514.0225453326202</v>
      </c>
      <c r="G150" s="6">
        <v>17238.508142057399</v>
      </c>
      <c r="H150" s="6">
        <v>4815.5429572736302</v>
      </c>
      <c r="I150" s="6">
        <v>15694.8317322726</v>
      </c>
      <c r="J150" s="6">
        <v>4814.8890621315404</v>
      </c>
      <c r="K150" s="6">
        <v>13237.3552043155</v>
      </c>
      <c r="L150" s="6">
        <v>10162.359770475199</v>
      </c>
      <c r="M150" s="6">
        <v>27749.453082517899</v>
      </c>
      <c r="N150" s="6">
        <v>10364.972335095599</v>
      </c>
      <c r="O150" s="6">
        <v>27320.397203401</v>
      </c>
      <c r="P150" s="6">
        <v>11089.673968453</v>
      </c>
      <c r="Q150" s="6">
        <v>27436.3829696059</v>
      </c>
      <c r="R150" s="6">
        <v>10533.510997458099</v>
      </c>
      <c r="S150" s="6">
        <v>23924.765216592499</v>
      </c>
      <c r="T150" s="6">
        <v>10868.7343966269</v>
      </c>
      <c r="U150" s="6">
        <v>21598.797822344401</v>
      </c>
      <c r="V150" s="6">
        <v>7716.9190012593599</v>
      </c>
      <c r="W150" s="6">
        <v>14693.143784488801</v>
      </c>
      <c r="X150" s="6">
        <v>7221.1487382107598</v>
      </c>
      <c r="Y150" s="6">
        <v>12233.4582914234</v>
      </c>
      <c r="Z150" s="6">
        <v>-856.90591794752004</v>
      </c>
      <c r="AA150" s="6">
        <v>-5997.6163713290198</v>
      </c>
      <c r="AB150" s="6">
        <v>-665.77773798868998</v>
      </c>
      <c r="AC150" s="6">
        <v>-5126.9973119717397</v>
      </c>
      <c r="AD150" s="6">
        <v>205.67782368184001</v>
      </c>
      <c r="AE150" s="6">
        <v>-2415.8203945441401</v>
      </c>
    </row>
    <row r="151" spans="2:31" x14ac:dyDescent="0.2">
      <c r="B151" s="6">
        <v>3705.9685681997198</v>
      </c>
      <c r="C151" s="6">
        <v>16233.235215668001</v>
      </c>
      <c r="D151" s="6">
        <v>4340.8321393677797</v>
      </c>
      <c r="E151" s="6">
        <v>17360.8292188618</v>
      </c>
      <c r="F151" s="6">
        <v>4471.88361493914</v>
      </c>
      <c r="G151" s="6">
        <v>17149.401016297401</v>
      </c>
      <c r="H151" s="6">
        <v>4774.3182113114599</v>
      </c>
      <c r="I151" s="6">
        <v>15614.344328371501</v>
      </c>
      <c r="J151" s="6">
        <v>4775.6167234766599</v>
      </c>
      <c r="K151" s="6">
        <v>13167.584810369701</v>
      </c>
      <c r="L151" s="6">
        <v>10140.380243919901</v>
      </c>
      <c r="M151" s="6">
        <v>27716.5562129141</v>
      </c>
      <c r="N151" s="6">
        <v>10346.809754072199</v>
      </c>
      <c r="O151" s="6">
        <v>27291.197806718901</v>
      </c>
      <c r="P151" s="6">
        <v>11070.9589794045</v>
      </c>
      <c r="Q151" s="6">
        <v>27408.0769334549</v>
      </c>
      <c r="R151" s="6">
        <v>10517.7034889277</v>
      </c>
      <c r="S151" s="6">
        <v>23900.732829823501</v>
      </c>
      <c r="T151" s="6">
        <v>10853.170592860901</v>
      </c>
      <c r="U151" s="6">
        <v>21573.944721129799</v>
      </c>
      <c r="V151" s="6">
        <v>7737.0955521272399</v>
      </c>
      <c r="W151" s="6">
        <v>14741.713062312299</v>
      </c>
      <c r="X151" s="6">
        <v>7242.84639491485</v>
      </c>
      <c r="Y151" s="6">
        <v>12278.029173897599</v>
      </c>
      <c r="Z151" s="6">
        <v>-828.17159822515498</v>
      </c>
      <c r="AA151" s="6">
        <v>-5926.2348125212802</v>
      </c>
      <c r="AB151" s="6">
        <v>-637.53953352578901</v>
      </c>
      <c r="AC151" s="6">
        <v>-5058.9005678677504</v>
      </c>
      <c r="AD151" s="6">
        <v>234.18280057070999</v>
      </c>
      <c r="AE151" s="6">
        <v>-2350.16601412809</v>
      </c>
    </row>
    <row r="152" spans="2:31" x14ac:dyDescent="0.2">
      <c r="B152" s="6">
        <v>3664.6823645888799</v>
      </c>
      <c r="C152" s="6">
        <v>16139.572696622899</v>
      </c>
      <c r="D152" s="6">
        <v>4301.6423530304201</v>
      </c>
      <c r="E152" s="6">
        <v>17275.320378687898</v>
      </c>
      <c r="F152" s="6">
        <v>4429.5475329215396</v>
      </c>
      <c r="G152" s="6">
        <v>17060.106902210198</v>
      </c>
      <c r="H152" s="6">
        <v>4733.09349979115</v>
      </c>
      <c r="I152" s="6">
        <v>15533.8280933031</v>
      </c>
      <c r="J152" s="6">
        <v>4736.3408483073599</v>
      </c>
      <c r="K152" s="6">
        <v>13097.656103169</v>
      </c>
      <c r="L152" s="6">
        <v>10118.341553402</v>
      </c>
      <c r="M152" s="6">
        <v>27682.776613508599</v>
      </c>
      <c r="N152" s="6">
        <v>10328.359341040201</v>
      </c>
      <c r="O152" s="6">
        <v>27263.309748232001</v>
      </c>
      <c r="P152" s="6">
        <v>11052.230345256499</v>
      </c>
      <c r="Q152" s="6">
        <v>27379.415434962601</v>
      </c>
      <c r="R152" s="6">
        <v>10501.782249927501</v>
      </c>
      <c r="S152" s="6">
        <v>23878.2130197849</v>
      </c>
      <c r="T152" s="6">
        <v>10837.766735736201</v>
      </c>
      <c r="U152" s="6">
        <v>21546.6660489838</v>
      </c>
      <c r="V152" s="6">
        <v>7757.1967478850402</v>
      </c>
      <c r="W152" s="6">
        <v>14790.0824853794</v>
      </c>
      <c r="X152" s="6">
        <v>7264.4591826866099</v>
      </c>
      <c r="Y152" s="6">
        <v>12322.5101093147</v>
      </c>
      <c r="Z152" s="6">
        <v>-799.38048970657496</v>
      </c>
      <c r="AA152" s="6">
        <v>-5854.7606541645901</v>
      </c>
      <c r="AB152" s="6">
        <v>-609.27617512229801</v>
      </c>
      <c r="AC152" s="6">
        <v>-4990.7862834901598</v>
      </c>
      <c r="AD152" s="6">
        <v>262.92610127565899</v>
      </c>
      <c r="AE152" s="6">
        <v>-2284.5103833029402</v>
      </c>
    </row>
    <row r="153" spans="2:31" x14ac:dyDescent="0.2">
      <c r="B153" s="6">
        <v>3623.3951270894299</v>
      </c>
      <c r="C153" s="6">
        <v>16045.772704032301</v>
      </c>
      <c r="D153" s="6">
        <v>4262.3496588040898</v>
      </c>
      <c r="E153" s="6">
        <v>17189.441733956999</v>
      </c>
      <c r="F153" s="6">
        <v>4387.1097398255097</v>
      </c>
      <c r="G153" s="6">
        <v>16970.6639228885</v>
      </c>
      <c r="H153" s="6">
        <v>4691.8682682410399</v>
      </c>
      <c r="I153" s="6">
        <v>15452.8837212696</v>
      </c>
      <c r="J153" s="6">
        <v>4697.0625891857499</v>
      </c>
      <c r="K153" s="6">
        <v>13027.4198434475</v>
      </c>
      <c r="L153" s="6">
        <v>10096.109152651199</v>
      </c>
      <c r="M153" s="6">
        <v>27647.8939976816</v>
      </c>
      <c r="N153" s="6">
        <v>10309.6210472448</v>
      </c>
      <c r="O153" s="6">
        <v>27236.625169848001</v>
      </c>
      <c r="P153" s="6">
        <v>11033.4962479309</v>
      </c>
      <c r="Q153" s="6">
        <v>27349.343663328</v>
      </c>
      <c r="R153" s="6">
        <v>10485.608988845001</v>
      </c>
      <c r="S153" s="6">
        <v>23855.954802533699</v>
      </c>
      <c r="T153" s="6">
        <v>10822.473792983599</v>
      </c>
      <c r="U153" s="6">
        <v>21518.947957611799</v>
      </c>
      <c r="V153" s="6">
        <v>7777.2714418871801</v>
      </c>
      <c r="W153" s="6">
        <v>14838.194978303</v>
      </c>
      <c r="X153" s="6">
        <v>7285.9648557925702</v>
      </c>
      <c r="Y153" s="6">
        <v>12366.888928608299</v>
      </c>
      <c r="Z153" s="6">
        <v>-770.58480561286297</v>
      </c>
      <c r="AA153" s="6">
        <v>-5783.2015890611301</v>
      </c>
      <c r="AB153" s="6">
        <v>-580.98598429078004</v>
      </c>
      <c r="AC153" s="6">
        <v>-4922.5730728315102</v>
      </c>
      <c r="AD153" s="6">
        <v>291.77640047026102</v>
      </c>
      <c r="AE153" s="6">
        <v>-2218.85411634923</v>
      </c>
    </row>
    <row r="154" spans="2:31" x14ac:dyDescent="0.2">
      <c r="B154" s="6">
        <v>3582.1077231532399</v>
      </c>
      <c r="C154" s="6">
        <v>15951.7666354425</v>
      </c>
      <c r="D154" s="6">
        <v>4223.0145232766999</v>
      </c>
      <c r="E154" s="6">
        <v>17103.3195392003</v>
      </c>
      <c r="F154" s="6">
        <v>4344.6407299954199</v>
      </c>
      <c r="G154" s="6">
        <v>16880.990274706401</v>
      </c>
      <c r="H154" s="6">
        <v>4650.6411199737904</v>
      </c>
      <c r="I154" s="6">
        <v>15371.521482485299</v>
      </c>
      <c r="J154" s="6">
        <v>4657.7824806650997</v>
      </c>
      <c r="K154" s="6">
        <v>12956.8498020362</v>
      </c>
      <c r="L154" s="6">
        <v>10073.6599856127</v>
      </c>
      <c r="M154" s="6">
        <v>27612.583695716599</v>
      </c>
      <c r="N154" s="6">
        <v>10290.5939461855</v>
      </c>
      <c r="O154" s="6">
        <v>27210.401998557001</v>
      </c>
      <c r="P154" s="6">
        <v>11014.7592679431</v>
      </c>
      <c r="Q154" s="6">
        <v>27316.836709912699</v>
      </c>
      <c r="R154" s="6">
        <v>10469.054323443899</v>
      </c>
      <c r="S154" s="6">
        <v>23833.261676651498</v>
      </c>
      <c r="T154" s="6">
        <v>10807.095597056499</v>
      </c>
      <c r="U154" s="6">
        <v>21491.377544948398</v>
      </c>
      <c r="V154" s="6">
        <v>7797.3281557157998</v>
      </c>
      <c r="W154" s="6">
        <v>14886.0847845932</v>
      </c>
      <c r="X154" s="6">
        <v>7307.3352705412799</v>
      </c>
      <c r="Y154" s="6">
        <v>12411.119148296601</v>
      </c>
      <c r="Z154" s="6">
        <v>-741.79078113988999</v>
      </c>
      <c r="AA154" s="6">
        <v>-5711.5409154537801</v>
      </c>
      <c r="AB154" s="6">
        <v>-552.69171802312599</v>
      </c>
      <c r="AC154" s="6">
        <v>-4854.2390675738197</v>
      </c>
      <c r="AD154" s="6">
        <v>320.32947633134597</v>
      </c>
      <c r="AE154" s="6">
        <v>-2153.1969516956201</v>
      </c>
    </row>
    <row r="155" spans="2:31" x14ac:dyDescent="0.2">
      <c r="B155" s="6">
        <v>3540.8200731482302</v>
      </c>
      <c r="C155" s="6">
        <v>15857.458121727899</v>
      </c>
      <c r="D155" s="6">
        <v>4183.65038442473</v>
      </c>
      <c r="E155" s="6">
        <v>17016.968726345502</v>
      </c>
      <c r="F155" s="6">
        <v>4302.1691794769604</v>
      </c>
      <c r="G155" s="6">
        <v>16790.967926429999</v>
      </c>
      <c r="H155" s="6">
        <v>4609.41129810857</v>
      </c>
      <c r="I155" s="6">
        <v>15290.4703634867</v>
      </c>
      <c r="J155" s="6">
        <v>4618.5020114356503</v>
      </c>
      <c r="K155" s="6">
        <v>12886.197138690401</v>
      </c>
      <c r="L155" s="6">
        <v>10051.150277012401</v>
      </c>
      <c r="M155" s="6">
        <v>27577.156599277499</v>
      </c>
      <c r="N155" s="6">
        <v>10271.3106838028</v>
      </c>
      <c r="O155" s="6">
        <v>27184.0625046606</v>
      </c>
      <c r="P155" s="6">
        <v>10996.0143664276</v>
      </c>
      <c r="Q155" s="6">
        <v>27282.207567699199</v>
      </c>
      <c r="R155" s="6">
        <v>10452.096369037999</v>
      </c>
      <c r="S155" s="6">
        <v>23810.529383334699</v>
      </c>
      <c r="T155" s="6">
        <v>10791.6426687657</v>
      </c>
      <c r="U155" s="6">
        <v>21463.295587311201</v>
      </c>
      <c r="V155" s="6">
        <v>7817.3198215867596</v>
      </c>
      <c r="W155" s="6">
        <v>14933.8154802024</v>
      </c>
      <c r="X155" s="6">
        <v>7328.5984340526202</v>
      </c>
      <c r="Y155" s="6">
        <v>12455.189305767901</v>
      </c>
      <c r="Z155" s="6">
        <v>-712.98447964694003</v>
      </c>
      <c r="AA155" s="6">
        <v>-5639.7639639195204</v>
      </c>
      <c r="AB155" s="6">
        <v>-524.40430483474199</v>
      </c>
      <c r="AC155" s="6">
        <v>-4785.8171077904599</v>
      </c>
      <c r="AD155" s="6">
        <v>348.59516749939502</v>
      </c>
      <c r="AE155" s="6">
        <v>-2087.53828865073</v>
      </c>
    </row>
    <row r="156" spans="2:31" x14ac:dyDescent="0.2">
      <c r="B156" s="6">
        <v>3499.5319048101401</v>
      </c>
      <c r="C156" s="6">
        <v>15762.650890544601</v>
      </c>
      <c r="D156" s="6">
        <v>4144.2845807916801</v>
      </c>
      <c r="E156" s="6">
        <v>16930.392123994901</v>
      </c>
      <c r="F156" s="6">
        <v>4259.6975080737102</v>
      </c>
      <c r="G156" s="6">
        <v>16700.462415398601</v>
      </c>
      <c r="H156" s="6">
        <v>4568.1783121754197</v>
      </c>
      <c r="I156" s="6">
        <v>15209.895814453899</v>
      </c>
      <c r="J156" s="6">
        <v>4579.22214772401</v>
      </c>
      <c r="K156" s="6">
        <v>12815.538437188899</v>
      </c>
      <c r="L156" s="6">
        <v>10028.7051316937</v>
      </c>
      <c r="M156" s="6">
        <v>27540.8372475709</v>
      </c>
      <c r="N156" s="6">
        <v>10251.8954472975</v>
      </c>
      <c r="O156" s="6">
        <v>27157.6364855516</v>
      </c>
      <c r="P156" s="6">
        <v>10977.261725239199</v>
      </c>
      <c r="Q156" s="6">
        <v>27246.872848554201</v>
      </c>
      <c r="R156" s="6">
        <v>10434.7065679848</v>
      </c>
      <c r="S156" s="6">
        <v>23788.041593641101</v>
      </c>
      <c r="T156" s="6">
        <v>10776.2336130083</v>
      </c>
      <c r="U156" s="6">
        <v>21434.335810356799</v>
      </c>
      <c r="V156" s="6">
        <v>7837.2284762650497</v>
      </c>
      <c r="W156" s="6">
        <v>14981.3588110576</v>
      </c>
      <c r="X156" s="6">
        <v>7349.7792513499298</v>
      </c>
      <c r="Y156" s="6">
        <v>12499.105021154201</v>
      </c>
      <c r="Z156" s="6">
        <v>-684.17129023175903</v>
      </c>
      <c r="AA156" s="6">
        <v>-5567.8965799470798</v>
      </c>
      <c r="AB156" s="6">
        <v>-496.12010463919597</v>
      </c>
      <c r="AC156" s="6">
        <v>-4717.2864003492496</v>
      </c>
      <c r="AD156" s="6">
        <v>377.01830443791698</v>
      </c>
      <c r="AE156" s="6">
        <v>-2021.8704877487801</v>
      </c>
    </row>
    <row r="157" spans="2:31" x14ac:dyDescent="0.2">
      <c r="B157" s="6">
        <v>3458.2428838498399</v>
      </c>
      <c r="C157" s="6">
        <v>15667.363074147799</v>
      </c>
      <c r="D157" s="6">
        <v>4104.9188035399402</v>
      </c>
      <c r="E157" s="6">
        <v>16843.5843201426</v>
      </c>
      <c r="F157" s="6">
        <v>4217.2258094307499</v>
      </c>
      <c r="G157" s="6">
        <v>16609.5057547016</v>
      </c>
      <c r="H157" s="6">
        <v>4526.9420589706797</v>
      </c>
      <c r="I157" s="6">
        <v>15129.1577302684</v>
      </c>
      <c r="J157" s="6">
        <v>4539.9426313292297</v>
      </c>
      <c r="K157" s="6">
        <v>12744.7558690523</v>
      </c>
      <c r="L157" s="6">
        <v>10006.4084229771</v>
      </c>
      <c r="M157" s="6">
        <v>27503.088385677402</v>
      </c>
      <c r="N157" s="6">
        <v>10232.2803072717</v>
      </c>
      <c r="O157" s="6">
        <v>27131.057957374302</v>
      </c>
      <c r="P157" s="6">
        <v>10958.506648355</v>
      </c>
      <c r="Q157" s="6">
        <v>27211.9006533256</v>
      </c>
      <c r="R157" s="6">
        <v>10417.106608025901</v>
      </c>
      <c r="S157" s="6">
        <v>23764.854779551701</v>
      </c>
      <c r="T157" s="6">
        <v>10760.770809432701</v>
      </c>
      <c r="U157" s="6">
        <v>21406.846748691201</v>
      </c>
      <c r="V157" s="6">
        <v>7857.0279846406702</v>
      </c>
      <c r="W157" s="6">
        <v>15028.6695367142</v>
      </c>
      <c r="X157" s="6">
        <v>7370.9305866925697</v>
      </c>
      <c r="Y157" s="6">
        <v>12542.8601181331</v>
      </c>
      <c r="Z157" s="6">
        <v>-655.35778876232905</v>
      </c>
      <c r="AA157" s="6">
        <v>-5495.9363725195699</v>
      </c>
      <c r="AB157" s="6">
        <v>-467.857728098275</v>
      </c>
      <c r="AC157" s="6">
        <v>-4648.5426365817502</v>
      </c>
      <c r="AD157" s="6">
        <v>405.80388219865199</v>
      </c>
      <c r="AE157" s="6">
        <v>-1956.1905413596601</v>
      </c>
    </row>
    <row r="158" spans="2:31" x14ac:dyDescent="0.2">
      <c r="B158" s="6">
        <v>3416.9528457546699</v>
      </c>
      <c r="C158" s="6">
        <v>15571.6959258402</v>
      </c>
      <c r="D158" s="6">
        <v>4065.5530346267701</v>
      </c>
      <c r="E158" s="6">
        <v>16756.5179860026</v>
      </c>
      <c r="F158" s="6">
        <v>4174.7540875754603</v>
      </c>
      <c r="G158" s="6">
        <v>16518.2932930389</v>
      </c>
      <c r="H158" s="6">
        <v>4485.7024987745599</v>
      </c>
      <c r="I158" s="6">
        <v>15047.8083141272</v>
      </c>
      <c r="J158" s="6">
        <v>4500.6623465356497</v>
      </c>
      <c r="K158" s="6">
        <v>12674.002426507301</v>
      </c>
      <c r="L158" s="6">
        <v>9984.2476444690092</v>
      </c>
      <c r="M158" s="6">
        <v>27464.501908164701</v>
      </c>
      <c r="N158" s="6">
        <v>10212.4892864146</v>
      </c>
      <c r="O158" s="6">
        <v>27103.393468252401</v>
      </c>
      <c r="P158" s="6">
        <v>10939.751343586</v>
      </c>
      <c r="Q158" s="6">
        <v>27177.0083546756</v>
      </c>
      <c r="R158" s="6">
        <v>10399.442669137599</v>
      </c>
      <c r="S158" s="6">
        <v>23739.8278593305</v>
      </c>
      <c r="T158" s="6">
        <v>10745.219171467999</v>
      </c>
      <c r="U158" s="6">
        <v>21381.159417980602</v>
      </c>
      <c r="V158" s="6">
        <v>7876.6970274979403</v>
      </c>
      <c r="W158" s="6">
        <v>15075.7554855659</v>
      </c>
      <c r="X158" s="6">
        <v>7392.0712669699096</v>
      </c>
      <c r="Y158" s="6">
        <v>12586.473239196301</v>
      </c>
      <c r="Z158" s="6">
        <v>-626.54422434188905</v>
      </c>
      <c r="AA158" s="6">
        <v>-5423.82945958036</v>
      </c>
      <c r="AB158" s="6">
        <v>-439.592384443772</v>
      </c>
      <c r="AC158" s="6">
        <v>-4579.5583324809304</v>
      </c>
      <c r="AD158" s="6">
        <v>434.53227987340898</v>
      </c>
      <c r="AE158" s="6">
        <v>-1890.51044911996</v>
      </c>
    </row>
    <row r="159" spans="2:31" x14ac:dyDescent="0.2">
      <c r="B159" s="6">
        <v>3375.6616429368901</v>
      </c>
      <c r="C159" s="6">
        <v>15475.6514130372</v>
      </c>
      <c r="D159" s="6">
        <v>4026.1873136975801</v>
      </c>
      <c r="E159" s="6">
        <v>16669.083189832301</v>
      </c>
      <c r="F159" s="6">
        <v>4132.2823450693904</v>
      </c>
      <c r="G159" s="6">
        <v>16426.827703891999</v>
      </c>
      <c r="H159" s="6">
        <v>4444.2437962323502</v>
      </c>
      <c r="I159" s="6">
        <v>14966.004199712201</v>
      </c>
      <c r="J159" s="6">
        <v>4461.38072369969</v>
      </c>
      <c r="K159" s="6">
        <v>12603.405314936799</v>
      </c>
      <c r="L159" s="6">
        <v>9962.0797039108093</v>
      </c>
      <c r="M159" s="6">
        <v>27425.765053037499</v>
      </c>
      <c r="N159" s="6">
        <v>10192.593341018999</v>
      </c>
      <c r="O159" s="6">
        <v>27073.570380176701</v>
      </c>
      <c r="P159" s="6">
        <v>10920.996022245399</v>
      </c>
      <c r="Q159" s="6">
        <v>27141.5336575316</v>
      </c>
      <c r="R159" s="6">
        <v>10381.7756136306</v>
      </c>
      <c r="S159" s="6">
        <v>23713.463613107298</v>
      </c>
      <c r="T159" s="6">
        <v>10729.327573463201</v>
      </c>
      <c r="U159" s="6">
        <v>21354.9499071174</v>
      </c>
      <c r="V159" s="6">
        <v>7896.2478612020504</v>
      </c>
      <c r="W159" s="6">
        <v>15122.658064392401</v>
      </c>
      <c r="X159" s="6">
        <v>7413.1973088192699</v>
      </c>
      <c r="Y159" s="6">
        <v>12629.949946005199</v>
      </c>
      <c r="Z159" s="6">
        <v>-597.73059307666495</v>
      </c>
      <c r="AA159" s="6">
        <v>-5351.6434019159296</v>
      </c>
      <c r="AB159" s="6">
        <v>-411.31836447663198</v>
      </c>
      <c r="AC159" s="6">
        <v>-4510.3471470434697</v>
      </c>
      <c r="AD159" s="6">
        <v>462.87010017224702</v>
      </c>
      <c r="AE159" s="6">
        <v>-1824.8432898282899</v>
      </c>
    </row>
    <row r="160" spans="2:31" x14ac:dyDescent="0.2">
      <c r="B160" s="6">
        <v>3334.3597390918799</v>
      </c>
      <c r="C160" s="6">
        <v>15379.2572807336</v>
      </c>
      <c r="D160" s="6">
        <v>3986.81945274806</v>
      </c>
      <c r="E160" s="6">
        <v>16581.169323574799</v>
      </c>
      <c r="F160" s="6">
        <v>4089.8105833475001</v>
      </c>
      <c r="G160" s="6">
        <v>16335.048947584701</v>
      </c>
      <c r="H160" s="6">
        <v>4402.5225885022901</v>
      </c>
      <c r="I160" s="6">
        <v>14883.869824003001</v>
      </c>
      <c r="J160" s="6">
        <v>4422.0979337652998</v>
      </c>
      <c r="K160" s="6">
        <v>12532.784591706</v>
      </c>
      <c r="L160" s="6">
        <v>9939.7154260556508</v>
      </c>
      <c r="M160" s="6">
        <v>27386.835321728599</v>
      </c>
      <c r="N160" s="6">
        <v>10172.620099666001</v>
      </c>
      <c r="O160" s="6">
        <v>27041.600204263301</v>
      </c>
      <c r="P160" s="6">
        <v>10902.239500935901</v>
      </c>
      <c r="Q160" s="6">
        <v>27105.655374529098</v>
      </c>
      <c r="R160" s="6">
        <v>10364.096764926</v>
      </c>
      <c r="S160" s="6">
        <v>23687.1293802459</v>
      </c>
      <c r="T160" s="6">
        <v>10713.294493569399</v>
      </c>
      <c r="U160" s="6">
        <v>21328.646402812999</v>
      </c>
      <c r="V160" s="6">
        <v>7915.7226778576396</v>
      </c>
      <c r="W160" s="6">
        <v>15169.3630033879</v>
      </c>
      <c r="X160" s="6">
        <v>7434.2441357975404</v>
      </c>
      <c r="Y160" s="6">
        <v>12673.2743013944</v>
      </c>
      <c r="Z160" s="6">
        <v>-568.91688747027104</v>
      </c>
      <c r="AA160" s="6">
        <v>-5279.5214415775999</v>
      </c>
      <c r="AB160" s="6">
        <v>-383.02526158900099</v>
      </c>
      <c r="AC160" s="6">
        <v>-4440.8893547079397</v>
      </c>
      <c r="AD160" s="6">
        <v>491.15275015420201</v>
      </c>
      <c r="AE160" s="6">
        <v>-1759.1845041179399</v>
      </c>
    </row>
    <row r="161" spans="2:31" x14ac:dyDescent="0.2">
      <c r="B161" s="6">
        <v>3293.0008553571802</v>
      </c>
      <c r="C161" s="6">
        <v>15282.404655578899</v>
      </c>
      <c r="D161" s="6">
        <v>3947.4031380686001</v>
      </c>
      <c r="E161" s="6">
        <v>16492.837912583698</v>
      </c>
      <c r="F161" s="6">
        <v>4047.3378439716698</v>
      </c>
      <c r="G161" s="6">
        <v>16243.001247488</v>
      </c>
      <c r="H161" s="6">
        <v>4360.6914991051299</v>
      </c>
      <c r="I161" s="6">
        <v>14801.47786734</v>
      </c>
      <c r="J161" s="6">
        <v>4382.8140249110202</v>
      </c>
      <c r="K161" s="6">
        <v>12461.991036193</v>
      </c>
      <c r="L161" s="6">
        <v>9917.1453035304094</v>
      </c>
      <c r="M161" s="6">
        <v>27347.528122980199</v>
      </c>
      <c r="N161" s="6">
        <v>10152.6454963346</v>
      </c>
      <c r="O161" s="6">
        <v>27008.1701920698</v>
      </c>
      <c r="P161" s="6">
        <v>10883.4194195168</v>
      </c>
      <c r="Q161" s="6">
        <v>27070.1085029801</v>
      </c>
      <c r="R161" s="6">
        <v>10346.2968307053</v>
      </c>
      <c r="S161" s="6">
        <v>23660.4164216381</v>
      </c>
      <c r="T161" s="6">
        <v>10696.7270318929</v>
      </c>
      <c r="U161" s="6">
        <v>21303.999181575</v>
      </c>
      <c r="V161" s="6">
        <v>7935.1630666644796</v>
      </c>
      <c r="W161" s="6">
        <v>15215.8713277488</v>
      </c>
      <c r="X161" s="6">
        <v>7455.1769382826396</v>
      </c>
      <c r="Y161" s="6">
        <v>12716.454139690401</v>
      </c>
      <c r="Z161" s="6">
        <v>-540.10312311524694</v>
      </c>
      <c r="AA161" s="6">
        <v>-5207.4274828534999</v>
      </c>
      <c r="AB161" s="6">
        <v>-354.694652924705</v>
      </c>
      <c r="AC161" s="6">
        <v>-4371.2027474256201</v>
      </c>
      <c r="AD161" s="6">
        <v>519.80826579791301</v>
      </c>
      <c r="AE161" s="6">
        <v>-1693.51852880811</v>
      </c>
    </row>
    <row r="162" spans="2:31" x14ac:dyDescent="0.2">
      <c r="B162" s="6">
        <v>3251.4783298932898</v>
      </c>
      <c r="C162" s="6">
        <v>15184.9570761863</v>
      </c>
      <c r="D162" s="6">
        <v>3907.8903045679199</v>
      </c>
      <c r="E162" s="6">
        <v>16404.175846003898</v>
      </c>
      <c r="F162" s="6">
        <v>4004.8619938919801</v>
      </c>
      <c r="G162" s="6">
        <v>16150.693116979701</v>
      </c>
      <c r="H162" s="6">
        <v>4318.8123935991898</v>
      </c>
      <c r="I162" s="6">
        <v>14718.876214649699</v>
      </c>
      <c r="J162" s="6">
        <v>4343.5292257711099</v>
      </c>
      <c r="K162" s="6">
        <v>12390.9687526664</v>
      </c>
      <c r="L162" s="6">
        <v>9894.5226323633706</v>
      </c>
      <c r="M162" s="6">
        <v>27308.037413324499</v>
      </c>
      <c r="N162" s="6">
        <v>10132.816145291101</v>
      </c>
      <c r="O162" s="6">
        <v>26973.525767355801</v>
      </c>
      <c r="P162" s="6">
        <v>10864.455209329901</v>
      </c>
      <c r="Q162" s="6">
        <v>27035.387598973201</v>
      </c>
      <c r="R162" s="6">
        <v>10328.393888427699</v>
      </c>
      <c r="S162" s="6">
        <v>23631.186506415299</v>
      </c>
      <c r="T162" s="6">
        <v>10679.560312885</v>
      </c>
      <c r="U162" s="6">
        <v>21281.324633874701</v>
      </c>
      <c r="V162" s="6">
        <v>7954.5944551576504</v>
      </c>
      <c r="W162" s="6">
        <v>15262.229900529001</v>
      </c>
      <c r="X162" s="6">
        <v>7475.9842793010903</v>
      </c>
      <c r="Y162" s="6">
        <v>12759.5008346906</v>
      </c>
      <c r="Z162" s="6">
        <v>-511.28926930022197</v>
      </c>
      <c r="AA162" s="6">
        <v>-5135.2312760065597</v>
      </c>
      <c r="AB162" s="6">
        <v>-326.31314839129101</v>
      </c>
      <c r="AC162" s="6">
        <v>-4301.3073560190096</v>
      </c>
      <c r="AD162" s="6">
        <v>548.61733456406205</v>
      </c>
      <c r="AE162" s="6">
        <v>-1627.8453707178201</v>
      </c>
    </row>
    <row r="163" spans="2:31" x14ac:dyDescent="0.2">
      <c r="B163" s="6">
        <v>3209.75176991748</v>
      </c>
      <c r="C163" s="6">
        <v>15087.007071714101</v>
      </c>
      <c r="D163" s="6">
        <v>3868.2495526720099</v>
      </c>
      <c r="E163" s="6">
        <v>16315.1858664748</v>
      </c>
      <c r="F163" s="6">
        <v>3962.38158185471</v>
      </c>
      <c r="G163" s="6">
        <v>16058.1638504354</v>
      </c>
      <c r="H163" s="6">
        <v>4276.9304307689799</v>
      </c>
      <c r="I163" s="6">
        <v>14636.1493200771</v>
      </c>
      <c r="J163" s="6">
        <v>4304.2436991023797</v>
      </c>
      <c r="K163" s="6">
        <v>12319.7580511465</v>
      </c>
      <c r="L163" s="6">
        <v>9871.8974638630498</v>
      </c>
      <c r="M163" s="6">
        <v>27268.7838971745</v>
      </c>
      <c r="N163" s="6">
        <v>10113.261629593901</v>
      </c>
      <c r="O163" s="6">
        <v>26937.5411510659</v>
      </c>
      <c r="P163" s="6">
        <v>10845.3094173303</v>
      </c>
      <c r="Q163" s="6">
        <v>27001.706136508899</v>
      </c>
      <c r="R163" s="6">
        <v>10310.5687923202</v>
      </c>
      <c r="S163" s="6">
        <v>23598.206865062701</v>
      </c>
      <c r="T163" s="6">
        <v>10662.3515814903</v>
      </c>
      <c r="U163" s="6">
        <v>21258.8365876139</v>
      </c>
      <c r="V163" s="6">
        <v>7973.9878388964598</v>
      </c>
      <c r="W163" s="6">
        <v>15308.4453101162</v>
      </c>
      <c r="X163" s="6">
        <v>7496.6654108901503</v>
      </c>
      <c r="Y163" s="6">
        <v>12802.3903176654</v>
      </c>
      <c r="Z163" s="6">
        <v>-482.47505648840598</v>
      </c>
      <c r="AA163" s="6">
        <v>-5062.8186993200898</v>
      </c>
      <c r="AB163" s="6">
        <v>-297.87995600128698</v>
      </c>
      <c r="AC163" s="6">
        <v>-4231.2901845515398</v>
      </c>
      <c r="AD163" s="6">
        <v>577.18149943796197</v>
      </c>
      <c r="AE163" s="6">
        <v>-1562.0462740092901</v>
      </c>
    </row>
    <row r="164" spans="2:31" x14ac:dyDescent="0.2">
      <c r="B164" s="6">
        <v>3167.89793384822</v>
      </c>
      <c r="C164" s="6">
        <v>14988.821254828499</v>
      </c>
      <c r="D164" s="6">
        <v>3828.4431341624199</v>
      </c>
      <c r="E164" s="6">
        <v>16225.888364725301</v>
      </c>
      <c r="F164" s="6">
        <v>3919.8981654716599</v>
      </c>
      <c r="G164" s="6">
        <v>15965.563889163101</v>
      </c>
      <c r="H164" s="6">
        <v>4235.0483427624004</v>
      </c>
      <c r="I164" s="6">
        <v>14553.4312980011</v>
      </c>
      <c r="J164" s="6">
        <v>4264.9318057814298</v>
      </c>
      <c r="K164" s="6">
        <v>12248.431562441499</v>
      </c>
      <c r="L164" s="6">
        <v>9849.2479899084792</v>
      </c>
      <c r="M164" s="6">
        <v>27230.017531441299</v>
      </c>
      <c r="N164" s="6">
        <v>10093.8823622495</v>
      </c>
      <c r="O164" s="6">
        <v>26900.4432283842</v>
      </c>
      <c r="P164" s="6">
        <v>10825.987862960999</v>
      </c>
      <c r="Q164" s="6">
        <v>26969.226833163899</v>
      </c>
      <c r="R164" s="6">
        <v>10292.8601644636</v>
      </c>
      <c r="S164" s="6">
        <v>23563.264141854099</v>
      </c>
      <c r="T164" s="6">
        <v>10644.944747928599</v>
      </c>
      <c r="U164" s="6">
        <v>21235.017525647101</v>
      </c>
      <c r="V164" s="6">
        <v>7993.2708598149902</v>
      </c>
      <c r="W164" s="6">
        <v>15354.4940130223</v>
      </c>
      <c r="X164" s="6">
        <v>7517.2812668493498</v>
      </c>
      <c r="Y164" s="6">
        <v>12845.1217751247</v>
      </c>
      <c r="Z164" s="6">
        <v>-453.659249085223</v>
      </c>
      <c r="AA164" s="6">
        <v>-4990.1241925199402</v>
      </c>
      <c r="AB164" s="6">
        <v>-269.39493816782402</v>
      </c>
      <c r="AC164" s="6">
        <v>-4161.2481492917004</v>
      </c>
      <c r="AD164" s="6">
        <v>605.52232683139596</v>
      </c>
      <c r="AE164" s="6">
        <v>-1496.0125421320299</v>
      </c>
    </row>
    <row r="165" spans="2:31" x14ac:dyDescent="0.2">
      <c r="B165" s="6">
        <v>3125.9939456470202</v>
      </c>
      <c r="C165" s="6">
        <v>14890.567123610401</v>
      </c>
      <c r="D165" s="6">
        <v>3788.5237473067</v>
      </c>
      <c r="E165" s="6">
        <v>16136.358953447399</v>
      </c>
      <c r="F165" s="6">
        <v>3877.4063802057099</v>
      </c>
      <c r="G165" s="6">
        <v>15872.9512196166</v>
      </c>
      <c r="H165" s="6">
        <v>4193.16620053723</v>
      </c>
      <c r="I165" s="6">
        <v>14470.719103052401</v>
      </c>
      <c r="J165" s="6">
        <v>4225.4082447191804</v>
      </c>
      <c r="K165" s="6">
        <v>12176.934289046099</v>
      </c>
      <c r="L165" s="6">
        <v>9826.3768280700297</v>
      </c>
      <c r="M165" s="6">
        <v>27191.6590036286</v>
      </c>
      <c r="N165" s="6">
        <v>10074.5270116955</v>
      </c>
      <c r="O165" s="6">
        <v>26862.886434138902</v>
      </c>
      <c r="P165" s="6">
        <v>10806.4714207544</v>
      </c>
      <c r="Q165" s="6">
        <v>26937.816681566299</v>
      </c>
      <c r="R165" s="6">
        <v>10275.1912687125</v>
      </c>
      <c r="S165" s="6">
        <v>23528.9435642918</v>
      </c>
      <c r="T165" s="6">
        <v>10627.4043981132</v>
      </c>
      <c r="U165" s="6">
        <v>21211.027806577498</v>
      </c>
      <c r="V165" s="6">
        <v>8012.4347904503002</v>
      </c>
      <c r="W165" s="6">
        <v>15400.385962767299</v>
      </c>
      <c r="X165" s="6">
        <v>7537.8362536536997</v>
      </c>
      <c r="Y165" s="6">
        <v>12887.707470561199</v>
      </c>
      <c r="Z165" s="6">
        <v>-424.84229380703198</v>
      </c>
      <c r="AA165" s="6">
        <v>-4917.1985657894702</v>
      </c>
      <c r="AB165" s="6">
        <v>-240.90332180763599</v>
      </c>
      <c r="AC165" s="6">
        <v>-4091.2015168446801</v>
      </c>
      <c r="AD165" s="6">
        <v>633.99970512470099</v>
      </c>
      <c r="AE165" s="6">
        <v>-1429.8752883207301</v>
      </c>
    </row>
    <row r="166" spans="2:31" x14ac:dyDescent="0.2">
      <c r="B166" s="6">
        <v>3084.0644121932901</v>
      </c>
      <c r="C166" s="6">
        <v>14792.250421050099</v>
      </c>
      <c r="D166" s="6">
        <v>3748.5460798218901</v>
      </c>
      <c r="E166" s="6">
        <v>16046.6869723131</v>
      </c>
      <c r="F166" s="6">
        <v>3834.8449458485702</v>
      </c>
      <c r="G166" s="6">
        <v>15780.211032204699</v>
      </c>
      <c r="H166" s="6">
        <v>4151.2840563923</v>
      </c>
      <c r="I166" s="6">
        <v>14387.3439833919</v>
      </c>
      <c r="J166" s="6">
        <v>4185.6050590156701</v>
      </c>
      <c r="K166" s="6">
        <v>12105.179113993399</v>
      </c>
      <c r="L166" s="6">
        <v>9803.2229410213004</v>
      </c>
      <c r="M166" s="6">
        <v>27153.696878734499</v>
      </c>
      <c r="N166" s="6">
        <v>10055.1716699063</v>
      </c>
      <c r="O166" s="6">
        <v>26825.286474988301</v>
      </c>
      <c r="P166" s="6">
        <v>10786.743099430299</v>
      </c>
      <c r="Q166" s="6">
        <v>26907.239848212001</v>
      </c>
      <c r="R166" s="6">
        <v>10257.5242751601</v>
      </c>
      <c r="S166" s="6">
        <v>23495.597993407999</v>
      </c>
      <c r="T166" s="6">
        <v>10609.423966583399</v>
      </c>
      <c r="U166" s="6">
        <v>21188.9120125011</v>
      </c>
      <c r="V166" s="6">
        <v>8031.4769309061303</v>
      </c>
      <c r="W166" s="6">
        <v>15446.1277847254</v>
      </c>
      <c r="X166" s="6">
        <v>7558.3651139619597</v>
      </c>
      <c r="Y166" s="6">
        <v>12930.147716319399</v>
      </c>
      <c r="Z166" s="6">
        <v>-396.02341335143899</v>
      </c>
      <c r="AA166" s="6">
        <v>-4844.0260169583698</v>
      </c>
      <c r="AB166" s="6">
        <v>-212.37829000523101</v>
      </c>
      <c r="AC166" s="6">
        <v>-4021.1001120364899</v>
      </c>
      <c r="AD166" s="6">
        <v>662.756535608327</v>
      </c>
      <c r="AE166" s="6">
        <v>-1363.6317174091901</v>
      </c>
    </row>
    <row r="167" spans="2:31" x14ac:dyDescent="0.2">
      <c r="B167" s="6">
        <v>3042.1334497907701</v>
      </c>
      <c r="C167" s="6">
        <v>14693.614273921899</v>
      </c>
      <c r="D167" s="6">
        <v>3708.5536297977001</v>
      </c>
      <c r="E167" s="6">
        <v>15956.747588631901</v>
      </c>
      <c r="F167" s="6">
        <v>3792.0896408236699</v>
      </c>
      <c r="G167" s="6">
        <v>15687.2638485194</v>
      </c>
      <c r="H167" s="6">
        <v>4109.40192673399</v>
      </c>
      <c r="I167" s="6">
        <v>14303.1876514081</v>
      </c>
      <c r="J167" s="6">
        <v>4145.6861892753404</v>
      </c>
      <c r="K167" s="6">
        <v>12033.084702103801</v>
      </c>
      <c r="L167" s="6">
        <v>9779.9536206134198</v>
      </c>
      <c r="M167" s="6">
        <v>27116.236254261301</v>
      </c>
      <c r="N167" s="6">
        <v>10035.8151942276</v>
      </c>
      <c r="O167" s="6">
        <v>26787.374926295401</v>
      </c>
      <c r="P167" s="6">
        <v>10766.816565912601</v>
      </c>
      <c r="Q167" s="6">
        <v>26877.248045914301</v>
      </c>
      <c r="R167" s="6">
        <v>10239.8573023225</v>
      </c>
      <c r="S167" s="6">
        <v>23462.076144739502</v>
      </c>
      <c r="T167" s="6">
        <v>10591.3508223925</v>
      </c>
      <c r="U167" s="6">
        <v>21167.646884889102</v>
      </c>
      <c r="V167" s="6">
        <v>8050.4129097247096</v>
      </c>
      <c r="W167" s="6">
        <v>15491.7051767625</v>
      </c>
      <c r="X167" s="6">
        <v>7578.8632526806796</v>
      </c>
      <c r="Y167" s="6">
        <v>12972.460439464699</v>
      </c>
      <c r="Z167" s="6">
        <v>-367.20147106571102</v>
      </c>
      <c r="AA167" s="6">
        <v>-4770.56351279314</v>
      </c>
      <c r="AB167" s="6">
        <v>-183.80232163140101</v>
      </c>
      <c r="AC167" s="6">
        <v>-3950.9045937742799</v>
      </c>
      <c r="AD167" s="6">
        <v>691.44863902889006</v>
      </c>
      <c r="AE167" s="6">
        <v>-1297.28974548264</v>
      </c>
    </row>
    <row r="168" spans="2:31" x14ac:dyDescent="0.2">
      <c r="B168" s="6">
        <v>3000.2028378453801</v>
      </c>
      <c r="C168" s="6">
        <v>14594.4103838746</v>
      </c>
      <c r="D168" s="6">
        <v>3668.55249083017</v>
      </c>
      <c r="E168" s="6">
        <v>15866.3622029498</v>
      </c>
      <c r="F168" s="6">
        <v>3749.1109876371702</v>
      </c>
      <c r="G168" s="6">
        <v>15594.0195435366</v>
      </c>
      <c r="H168" s="6">
        <v>4067.5186918966201</v>
      </c>
      <c r="I168" s="6">
        <v>14218.5853097206</v>
      </c>
      <c r="J168" s="6">
        <v>4105.7600159014601</v>
      </c>
      <c r="K168" s="6">
        <v>11960.6700055328</v>
      </c>
      <c r="L168" s="6">
        <v>9756.6687085538506</v>
      </c>
      <c r="M168" s="6">
        <v>27079.158279233699</v>
      </c>
      <c r="N168" s="6">
        <v>10016.3724106506</v>
      </c>
      <c r="O168" s="6">
        <v>26748.781178998299</v>
      </c>
      <c r="P168" s="6">
        <v>10746.699564451201</v>
      </c>
      <c r="Q168" s="6">
        <v>26847.404375046499</v>
      </c>
      <c r="R168" s="6">
        <v>10222.1903945465</v>
      </c>
      <c r="S168" s="6">
        <v>23427.954419195299</v>
      </c>
      <c r="T168" s="6">
        <v>10573.1705917043</v>
      </c>
      <c r="U168" s="6">
        <v>21142.754935768899</v>
      </c>
      <c r="V168" s="6">
        <v>8069.2827802392703</v>
      </c>
      <c r="W168" s="6">
        <v>15537.138918262001</v>
      </c>
      <c r="X168" s="6">
        <v>7599.3017894457298</v>
      </c>
      <c r="Y168" s="6">
        <v>13014.650418102799</v>
      </c>
      <c r="Z168" s="6">
        <v>-338.37556110044198</v>
      </c>
      <c r="AA168" s="6">
        <v>-4696.8388431332096</v>
      </c>
      <c r="AB168" s="6">
        <v>-155.184565899078</v>
      </c>
      <c r="AC168" s="6">
        <v>-3880.57472575154</v>
      </c>
      <c r="AD168" s="6">
        <v>719.77039596239001</v>
      </c>
      <c r="AE168" s="6">
        <v>-1230.92424388881</v>
      </c>
    </row>
    <row r="169" spans="2:31" x14ac:dyDescent="0.2">
      <c r="B169" s="6">
        <v>2958.2728256805999</v>
      </c>
      <c r="C169" s="6">
        <v>14494.7537052072</v>
      </c>
      <c r="D169" s="6">
        <v>3628.5507846422402</v>
      </c>
      <c r="E169" s="6">
        <v>15775.623636014199</v>
      </c>
      <c r="F169" s="6">
        <v>3706.0139655961898</v>
      </c>
      <c r="G169" s="6">
        <v>15500.4405901756</v>
      </c>
      <c r="H169" s="6">
        <v>4025.6316856151002</v>
      </c>
      <c r="I169" s="6">
        <v>14133.7020435472</v>
      </c>
      <c r="J169" s="6">
        <v>4065.8332838783499</v>
      </c>
      <c r="K169" s="6">
        <v>11887.9474537273</v>
      </c>
      <c r="L169" s="6">
        <v>9733.2124792280501</v>
      </c>
      <c r="M169" s="6">
        <v>27042.1667294422</v>
      </c>
      <c r="N169" s="6">
        <v>9996.6715701966496</v>
      </c>
      <c r="O169" s="6">
        <v>26710.143081854902</v>
      </c>
      <c r="P169" s="6">
        <v>10726.3867131279</v>
      </c>
      <c r="Q169" s="6">
        <v>26817.3676408223</v>
      </c>
      <c r="R169" s="6">
        <v>10204.4970459942</v>
      </c>
      <c r="S169" s="6">
        <v>23393.828058602699</v>
      </c>
      <c r="T169" s="6">
        <v>10554.8809476066</v>
      </c>
      <c r="U169" s="6">
        <v>21114.527694821802</v>
      </c>
      <c r="V169" s="6">
        <v>8088.1155188156999</v>
      </c>
      <c r="W169" s="6">
        <v>15582.4302581621</v>
      </c>
      <c r="X169" s="6">
        <v>7619.6127601221897</v>
      </c>
      <c r="Y169" s="6">
        <v>13056.6863472023</v>
      </c>
      <c r="Z169" s="6">
        <v>-309.54680824370001</v>
      </c>
      <c r="AA169" s="6">
        <v>-4622.9367375462798</v>
      </c>
      <c r="AB169" s="6">
        <v>-126.51251400691601</v>
      </c>
      <c r="AC169" s="6">
        <v>-3810.0687701799702</v>
      </c>
      <c r="AD169" s="6">
        <v>748.04294038833802</v>
      </c>
      <c r="AE169" s="6">
        <v>-1164.5525017157599</v>
      </c>
    </row>
    <row r="170" spans="2:31" x14ac:dyDescent="0.2">
      <c r="B170" s="6">
        <v>2916.3436458932601</v>
      </c>
      <c r="C170" s="6">
        <v>14394.8296098149</v>
      </c>
      <c r="D170" s="6">
        <v>3588.54896309383</v>
      </c>
      <c r="E170" s="6">
        <v>15684.6938267151</v>
      </c>
      <c r="F170" s="6">
        <v>3662.88709723787</v>
      </c>
      <c r="G170" s="6">
        <v>15406.6365409472</v>
      </c>
      <c r="H170" s="6">
        <v>3983.7375226955401</v>
      </c>
      <c r="I170" s="6">
        <v>14048.7418702832</v>
      </c>
      <c r="J170" s="6">
        <v>4025.90571125406</v>
      </c>
      <c r="K170" s="6">
        <v>11814.8948293923</v>
      </c>
      <c r="L170" s="6">
        <v>9709.4605466728208</v>
      </c>
      <c r="M170" s="6">
        <v>27004.994391714899</v>
      </c>
      <c r="N170" s="6">
        <v>9976.7309548686499</v>
      </c>
      <c r="O170" s="6">
        <v>26672.9005601477</v>
      </c>
      <c r="P170" s="6">
        <v>10705.869015161399</v>
      </c>
      <c r="Q170" s="6">
        <v>26787.071582236498</v>
      </c>
      <c r="R170" s="6">
        <v>10186.6420086199</v>
      </c>
      <c r="S170" s="6">
        <v>23360.4400298902</v>
      </c>
      <c r="T170" s="6">
        <v>10536.6460126739</v>
      </c>
      <c r="U170" s="6">
        <v>21086.8383311875</v>
      </c>
      <c r="V170" s="6">
        <v>8106.9183805590501</v>
      </c>
      <c r="W170" s="6">
        <v>15627.5465061329</v>
      </c>
      <c r="X170" s="6">
        <v>7639.8228566716298</v>
      </c>
      <c r="Y170" s="6">
        <v>13098.5808582461</v>
      </c>
      <c r="Z170" s="6">
        <v>-280.71545330295601</v>
      </c>
      <c r="AA170" s="6">
        <v>-4548.8961913691401</v>
      </c>
      <c r="AB170" s="6">
        <v>-97.754594708062399</v>
      </c>
      <c r="AC170" s="6">
        <v>-3739.3360302326601</v>
      </c>
      <c r="AD170" s="6">
        <v>776.43107023933305</v>
      </c>
      <c r="AE170" s="6">
        <v>-1098.0502041815701</v>
      </c>
    </row>
    <row r="171" spans="2:31" x14ac:dyDescent="0.2">
      <c r="B171" s="6">
        <v>2874.4152787624798</v>
      </c>
      <c r="C171" s="6">
        <v>14294.7394628291</v>
      </c>
      <c r="D171" s="6">
        <v>3548.5469639174999</v>
      </c>
      <c r="E171" s="6">
        <v>15593.6182133729</v>
      </c>
      <c r="F171" s="6">
        <v>3619.7584181644602</v>
      </c>
      <c r="G171" s="6">
        <v>15312.679407556499</v>
      </c>
      <c r="H171" s="6">
        <v>3941.8372769233802</v>
      </c>
      <c r="I171" s="6">
        <v>13963.6959446362</v>
      </c>
      <c r="J171" s="6">
        <v>3985.9771007905001</v>
      </c>
      <c r="K171" s="6">
        <v>11741.495197725601</v>
      </c>
      <c r="L171" s="6">
        <v>9685.5340487695194</v>
      </c>
      <c r="M171" s="6">
        <v>26967.302396376599</v>
      </c>
      <c r="N171" s="6">
        <v>9956.6387261004002</v>
      </c>
      <c r="O171" s="6">
        <v>26637.6699069756</v>
      </c>
      <c r="P171" s="6">
        <v>10685.2260524504</v>
      </c>
      <c r="Q171" s="6">
        <v>26756.531514975501</v>
      </c>
      <c r="R171" s="6">
        <v>10168.531102532599</v>
      </c>
      <c r="S171" s="6">
        <v>23328.336654879</v>
      </c>
      <c r="T171" s="6">
        <v>10518.558126116201</v>
      </c>
      <c r="U171" s="6">
        <v>21059.460222631202</v>
      </c>
      <c r="V171" s="6">
        <v>8125.6555603386396</v>
      </c>
      <c r="W171" s="6">
        <v>15672.463353437601</v>
      </c>
      <c r="X171" s="6">
        <v>7659.9342705965601</v>
      </c>
      <c r="Y171" s="6">
        <v>13140.364538202701</v>
      </c>
      <c r="Z171" s="6">
        <v>-251.882302242311</v>
      </c>
      <c r="AA171" s="6">
        <v>-4474.71295307128</v>
      </c>
      <c r="AB171" s="6">
        <v>-68.943560992641295</v>
      </c>
      <c r="AC171" s="6">
        <v>-3668.5148638126698</v>
      </c>
      <c r="AD171" s="6">
        <v>804.87673565264799</v>
      </c>
      <c r="AE171" s="6">
        <v>-1031.41809291094</v>
      </c>
    </row>
    <row r="172" spans="2:31" x14ac:dyDescent="0.2">
      <c r="B172" s="6">
        <v>2832.4874918148198</v>
      </c>
      <c r="C172" s="6">
        <v>14194.5473739467</v>
      </c>
      <c r="D172" s="6">
        <v>3508.54479415575</v>
      </c>
      <c r="E172" s="6">
        <v>15502.3467722284</v>
      </c>
      <c r="F172" s="6">
        <v>3576.6296842009401</v>
      </c>
      <c r="G172" s="6">
        <v>15218.510244513</v>
      </c>
      <c r="H172" s="6">
        <v>3899.9237905845898</v>
      </c>
      <c r="I172" s="6">
        <v>13878.5883429268</v>
      </c>
      <c r="J172" s="6">
        <v>3946.0476456542801</v>
      </c>
      <c r="K172" s="6">
        <v>11667.8814877077</v>
      </c>
      <c r="L172" s="6">
        <v>9661.5882238512804</v>
      </c>
      <c r="M172" s="6">
        <v>26928.901022416499</v>
      </c>
      <c r="N172" s="6">
        <v>9936.2755973663297</v>
      </c>
      <c r="O172" s="6">
        <v>26603.513131112701</v>
      </c>
      <c r="P172" s="6">
        <v>10664.5534061568</v>
      </c>
      <c r="Q172" s="6">
        <v>26725.3986924942</v>
      </c>
      <c r="R172" s="6">
        <v>10150.2640607799</v>
      </c>
      <c r="S172" s="6">
        <v>23297.774960653998</v>
      </c>
      <c r="T172" s="6">
        <v>10500.5129109392</v>
      </c>
      <c r="U172" s="6">
        <v>21030.681283786998</v>
      </c>
      <c r="V172" s="6">
        <v>8144.3050891536404</v>
      </c>
      <c r="W172" s="6">
        <v>15717.1776685361</v>
      </c>
      <c r="X172" s="6">
        <v>7679.9167135923399</v>
      </c>
      <c r="Y172" s="6">
        <v>13182.0137072491</v>
      </c>
      <c r="Z172" s="6">
        <v>-223.04847083364399</v>
      </c>
      <c r="AA172" s="6">
        <v>-4400.4516056530802</v>
      </c>
      <c r="AB172" s="6">
        <v>-40.108465154815498</v>
      </c>
      <c r="AC172" s="6">
        <v>-3597.7978837375399</v>
      </c>
      <c r="AD172" s="6">
        <v>833.22679686745698</v>
      </c>
      <c r="AE172" s="6">
        <v>-964.69255162617105</v>
      </c>
    </row>
    <row r="173" spans="2:31" x14ac:dyDescent="0.2">
      <c r="B173" s="6">
        <v>2790.55954376407</v>
      </c>
      <c r="C173" s="6">
        <v>14094.3111924319</v>
      </c>
      <c r="D173" s="6">
        <v>3468.5425189162502</v>
      </c>
      <c r="E173" s="6">
        <v>15410.886433383899</v>
      </c>
      <c r="F173" s="6">
        <v>3533.5009360549502</v>
      </c>
      <c r="G173" s="6">
        <v>15124.120680894501</v>
      </c>
      <c r="H173" s="6">
        <v>3857.94335204047</v>
      </c>
      <c r="I173" s="6">
        <v>13793.5522464039</v>
      </c>
      <c r="J173" s="6">
        <v>3906.11757315062</v>
      </c>
      <c r="K173" s="6">
        <v>11594.240032284</v>
      </c>
      <c r="L173" s="6">
        <v>9637.6357703122703</v>
      </c>
      <c r="M173" s="6">
        <v>26889.940569077498</v>
      </c>
      <c r="N173" s="6">
        <v>9915.62797380755</v>
      </c>
      <c r="O173" s="6">
        <v>26569.354189077199</v>
      </c>
      <c r="P173" s="6">
        <v>10643.8709822572</v>
      </c>
      <c r="Q173" s="6">
        <v>26693.1674909471</v>
      </c>
      <c r="R173" s="6">
        <v>10131.941326919101</v>
      </c>
      <c r="S173" s="6">
        <v>23268.590987928401</v>
      </c>
      <c r="T173" s="6">
        <v>10482.4717955741</v>
      </c>
      <c r="U173" s="6">
        <v>21000.264427890099</v>
      </c>
      <c r="V173" s="6">
        <v>8162.8264561719798</v>
      </c>
      <c r="W173" s="6">
        <v>15761.712334067601</v>
      </c>
      <c r="X173" s="6">
        <v>7699.8369767513304</v>
      </c>
      <c r="Y173" s="6">
        <v>13223.5045715582</v>
      </c>
      <c r="Z173" s="6">
        <v>-194.214517778301</v>
      </c>
      <c r="AA173" s="6">
        <v>-4326.1704107825299</v>
      </c>
      <c r="AB173" s="6">
        <v>-11.250989475697899</v>
      </c>
      <c r="AC173" s="6">
        <v>-3527.1950360666801</v>
      </c>
      <c r="AD173" s="6">
        <v>861.48662334080905</v>
      </c>
      <c r="AE173" s="6">
        <v>-897.792116236016</v>
      </c>
    </row>
    <row r="174" spans="2:31" x14ac:dyDescent="0.2">
      <c r="B174" s="6">
        <v>2748.6306951933898</v>
      </c>
      <c r="C174" s="6">
        <v>13993.960099952899</v>
      </c>
      <c r="D174" s="6">
        <v>3428.54006576451</v>
      </c>
      <c r="E174" s="6">
        <v>15319.330746396499</v>
      </c>
      <c r="F174" s="6">
        <v>3490.3721719720702</v>
      </c>
      <c r="G174" s="6">
        <v>15029.537435586601</v>
      </c>
      <c r="H174" s="6">
        <v>3815.8133462188298</v>
      </c>
      <c r="I174" s="6">
        <v>13708.5656198126</v>
      </c>
      <c r="J174" s="6">
        <v>3866.1866672005499</v>
      </c>
      <c r="K174" s="6">
        <v>11520.5220023574</v>
      </c>
      <c r="L174" s="6">
        <v>9613.6112363852408</v>
      </c>
      <c r="M174" s="6">
        <v>26850.435943060202</v>
      </c>
      <c r="N174" s="6">
        <v>9894.7072503439103</v>
      </c>
      <c r="O174" s="6">
        <v>26535.3361291662</v>
      </c>
      <c r="P174" s="6">
        <v>10623.1790460635</v>
      </c>
      <c r="Q174" s="6">
        <v>26659.636598181401</v>
      </c>
      <c r="R174" s="6">
        <v>10113.4311891505</v>
      </c>
      <c r="S174" s="6">
        <v>23240.494870131399</v>
      </c>
      <c r="T174" s="6">
        <v>10464.576050990399</v>
      </c>
      <c r="U174" s="6">
        <v>20969.224229559099</v>
      </c>
      <c r="V174" s="6">
        <v>8181.22141769064</v>
      </c>
      <c r="W174" s="6">
        <v>15806.0831217454</v>
      </c>
      <c r="X174" s="6">
        <v>7719.7358119129103</v>
      </c>
      <c r="Y174" s="6">
        <v>13264.8545405119</v>
      </c>
      <c r="Z174" s="6">
        <v>-165.38051230848501</v>
      </c>
      <c r="AA174" s="6">
        <v>-4251.8170476676396</v>
      </c>
      <c r="AB174" s="6">
        <v>17.607398838815399</v>
      </c>
      <c r="AC174" s="6">
        <v>-3456.5111979746798</v>
      </c>
      <c r="AD174" s="6">
        <v>889.74320408532503</v>
      </c>
      <c r="AE174" s="6">
        <v>-830.79947440812305</v>
      </c>
    </row>
    <row r="175" spans="2:31" x14ac:dyDescent="0.2">
      <c r="B175" s="6">
        <v>2706.70046681641</v>
      </c>
      <c r="C175" s="6">
        <v>13893.216597607699</v>
      </c>
      <c r="D175" s="6">
        <v>3388.52559538579</v>
      </c>
      <c r="E175" s="6">
        <v>15227.6882869779</v>
      </c>
      <c r="F175" s="6">
        <v>3447.2433861904601</v>
      </c>
      <c r="G175" s="6">
        <v>14934.6113403661</v>
      </c>
      <c r="H175" s="6">
        <v>3773.34001243591</v>
      </c>
      <c r="I175" s="6">
        <v>13623.5018985222</v>
      </c>
      <c r="J175" s="6">
        <v>3826.2549243128101</v>
      </c>
      <c r="K175" s="6">
        <v>11446.5227872292</v>
      </c>
      <c r="L175" s="6">
        <v>9589.3977903705199</v>
      </c>
      <c r="M175" s="6">
        <v>26810.237330600899</v>
      </c>
      <c r="N175" s="6">
        <v>9873.5389072615308</v>
      </c>
      <c r="O175" s="6">
        <v>26502.255563054299</v>
      </c>
      <c r="P175" s="6">
        <v>10602.477991252401</v>
      </c>
      <c r="Q175" s="6">
        <v>26624.8494225623</v>
      </c>
      <c r="R175" s="6">
        <v>10094.644606821999</v>
      </c>
      <c r="S175" s="6">
        <v>23213.158061590599</v>
      </c>
      <c r="T175" s="6">
        <v>10447.0768664638</v>
      </c>
      <c r="U175" s="6">
        <v>20937.271320929001</v>
      </c>
      <c r="V175" s="6">
        <v>8199.5097986563196</v>
      </c>
      <c r="W175" s="6">
        <v>15850.2747707941</v>
      </c>
      <c r="X175" s="6">
        <v>7739.6332543091803</v>
      </c>
      <c r="Y175" s="6">
        <v>13306.073129366199</v>
      </c>
      <c r="Z175" s="6">
        <v>-136.546442943296</v>
      </c>
      <c r="AA175" s="6">
        <v>-4177.4086365548301</v>
      </c>
      <c r="AB175" s="6">
        <v>46.447753568868499</v>
      </c>
      <c r="AC175" s="6">
        <v>-3385.6777822723702</v>
      </c>
      <c r="AD175" s="6">
        <v>917.99972279085603</v>
      </c>
      <c r="AE175" s="6">
        <v>-763.76058263730499</v>
      </c>
    </row>
    <row r="176" spans="2:31" x14ac:dyDescent="0.2">
      <c r="B176" s="6">
        <v>2664.76900634601</v>
      </c>
      <c r="C176" s="6">
        <v>13791.9833612236</v>
      </c>
      <c r="D176" s="6">
        <v>3348.4774940552402</v>
      </c>
      <c r="E176" s="6">
        <v>15135.8853254771</v>
      </c>
      <c r="F176" s="6">
        <v>3404.1145701995601</v>
      </c>
      <c r="G176" s="6">
        <v>14839.1717194101</v>
      </c>
      <c r="H176" s="6">
        <v>3730.8252162420799</v>
      </c>
      <c r="I176" s="6">
        <v>13538.385827534201</v>
      </c>
      <c r="J176" s="6">
        <v>3786.3224200552399</v>
      </c>
      <c r="K176" s="6">
        <v>11372.209248016699</v>
      </c>
      <c r="L176" s="6">
        <v>9565.0051776418895</v>
      </c>
      <c r="M176" s="6">
        <v>26769.307365373399</v>
      </c>
      <c r="N176" s="6">
        <v>9852.28483765696</v>
      </c>
      <c r="O176" s="6">
        <v>26470.0988712443</v>
      </c>
      <c r="P176" s="6">
        <v>10581.7695898815</v>
      </c>
      <c r="Q176" s="6">
        <v>26589.054036762202</v>
      </c>
      <c r="R176" s="6">
        <v>10075.5482280868</v>
      </c>
      <c r="S176" s="6">
        <v>23186.158700831402</v>
      </c>
      <c r="T176" s="6">
        <v>10429.5263195446</v>
      </c>
      <c r="U176" s="6">
        <v>20904.4130609245</v>
      </c>
      <c r="V176" s="6">
        <v>8217.7320855160397</v>
      </c>
      <c r="W176" s="6">
        <v>15894.256176680799</v>
      </c>
      <c r="X176" s="6">
        <v>7759.4717395518101</v>
      </c>
      <c r="Y176" s="6">
        <v>13347.1496291445</v>
      </c>
      <c r="Z176" s="6">
        <v>-107.71228302119999</v>
      </c>
      <c r="AA176" s="6">
        <v>-4103.0301969429402</v>
      </c>
      <c r="AB176" s="6">
        <v>75.286984017742299</v>
      </c>
      <c r="AC176" s="6">
        <v>-3314.7465709692901</v>
      </c>
      <c r="AD176" s="6">
        <v>946.25606966576595</v>
      </c>
      <c r="AE176" s="6">
        <v>-696.68079011971304</v>
      </c>
    </row>
    <row r="177" spans="2:31" x14ac:dyDescent="0.2">
      <c r="B177" s="6">
        <v>2622.8367717575402</v>
      </c>
      <c r="C177" s="6">
        <v>13690.308563017799</v>
      </c>
      <c r="D177" s="6">
        <v>3308.3298654963701</v>
      </c>
      <c r="E177" s="6">
        <v>15043.7041042525</v>
      </c>
      <c r="F177" s="6">
        <v>3360.9857208983299</v>
      </c>
      <c r="G177" s="6">
        <v>14743.343947380799</v>
      </c>
      <c r="H177" s="6">
        <v>3688.2874242862899</v>
      </c>
      <c r="I177" s="6">
        <v>13453.335497824501</v>
      </c>
      <c r="J177" s="6">
        <v>3746.3888186753402</v>
      </c>
      <c r="K177" s="6">
        <v>11297.7472857679</v>
      </c>
      <c r="L177" s="6">
        <v>9540.5173364823695</v>
      </c>
      <c r="M177" s="6">
        <v>26727.4039423959</v>
      </c>
      <c r="N177" s="6">
        <v>9830.9128217706693</v>
      </c>
      <c r="O177" s="6">
        <v>26437.9332676304</v>
      </c>
      <c r="P177" s="6">
        <v>10561.058462818401</v>
      </c>
      <c r="Q177" s="6">
        <v>26552.538562147602</v>
      </c>
      <c r="R177" s="6">
        <v>10056.1892067176</v>
      </c>
      <c r="S177" s="6">
        <v>23159.265200580201</v>
      </c>
      <c r="T177" s="6">
        <v>10411.539311901601</v>
      </c>
      <c r="U177" s="6">
        <v>20872.956843541499</v>
      </c>
      <c r="V177" s="6">
        <v>8235.9182812629097</v>
      </c>
      <c r="W177" s="6">
        <v>15938.033930699199</v>
      </c>
      <c r="X177" s="6">
        <v>7779.2403629902201</v>
      </c>
      <c r="Y177" s="6">
        <v>13388.074252321599</v>
      </c>
      <c r="Z177" s="6">
        <v>-78.878045243186904</v>
      </c>
      <c r="AA177" s="6">
        <v>-4028.6355012973099</v>
      </c>
      <c r="AB177" s="6">
        <v>104.120275900403</v>
      </c>
      <c r="AC177" s="6">
        <v>-3243.68648566621</v>
      </c>
      <c r="AD177" s="6">
        <v>974.51225520241098</v>
      </c>
      <c r="AE177" s="6">
        <v>-629.58971137907497</v>
      </c>
    </row>
    <row r="178" spans="2:31" x14ac:dyDescent="0.2">
      <c r="B178" s="6">
        <v>2580.8877595663898</v>
      </c>
      <c r="C178" s="6">
        <v>13588.212657837699</v>
      </c>
      <c r="D178" s="6">
        <v>3268.0657764727498</v>
      </c>
      <c r="E178" s="6">
        <v>14951.0155671375</v>
      </c>
      <c r="F178" s="6">
        <v>3317.8553123459501</v>
      </c>
      <c r="G178" s="6">
        <v>14647.295879649901</v>
      </c>
      <c r="H178" s="6">
        <v>3645.7481043287498</v>
      </c>
      <c r="I178" s="6">
        <v>13368.3325154453</v>
      </c>
      <c r="J178" s="6">
        <v>3706.4540627884198</v>
      </c>
      <c r="K178" s="6">
        <v>11223.2507734722</v>
      </c>
      <c r="L178" s="6">
        <v>9515.9581402396107</v>
      </c>
      <c r="M178" s="6">
        <v>26684.466573736499</v>
      </c>
      <c r="N178" s="6">
        <v>9809.2708864338401</v>
      </c>
      <c r="O178" s="6">
        <v>26405.052694998401</v>
      </c>
      <c r="P178" s="6">
        <v>10540.346946398</v>
      </c>
      <c r="Q178" s="6">
        <v>26515.481017807298</v>
      </c>
      <c r="R178" s="6">
        <v>10036.6589963842</v>
      </c>
      <c r="S178" s="6">
        <v>23132.386290987299</v>
      </c>
      <c r="T178" s="6">
        <v>10393.4593814573</v>
      </c>
      <c r="U178" s="6">
        <v>20843.2611275163</v>
      </c>
      <c r="V178" s="6">
        <v>8254.0533133691297</v>
      </c>
      <c r="W178" s="6">
        <v>15981.5860037113</v>
      </c>
      <c r="X178" s="6">
        <v>7798.8984673937302</v>
      </c>
      <c r="Y178" s="6">
        <v>13428.826841575599</v>
      </c>
      <c r="Z178" s="6">
        <v>-50.043744198604102</v>
      </c>
      <c r="AA178" s="6">
        <v>-3954.2195972822601</v>
      </c>
      <c r="AB178" s="6">
        <v>132.940621688882</v>
      </c>
      <c r="AC178" s="6">
        <v>-3172.4416619512599</v>
      </c>
      <c r="AD178" s="6">
        <v>1002.76840814364</v>
      </c>
      <c r="AE178" s="6">
        <v>-562.49582754358698</v>
      </c>
    </row>
    <row r="179" spans="2:31" x14ac:dyDescent="0.2">
      <c r="B179" s="6">
        <v>2538.7696151308301</v>
      </c>
      <c r="C179" s="6">
        <v>13485.7937614702</v>
      </c>
      <c r="D179" s="6">
        <v>3227.6779398071599</v>
      </c>
      <c r="E179" s="6">
        <v>14857.952260472</v>
      </c>
      <c r="F179" s="6">
        <v>3274.7221184760301</v>
      </c>
      <c r="G179" s="6">
        <v>14551.0266057262</v>
      </c>
      <c r="H179" s="6">
        <v>3603.2087296875002</v>
      </c>
      <c r="I179" s="6">
        <v>13282.947909057701</v>
      </c>
      <c r="J179" s="6">
        <v>3666.51853512668</v>
      </c>
      <c r="K179" s="6">
        <v>11148.7896849178</v>
      </c>
      <c r="L179" s="6">
        <v>9491.3637950580596</v>
      </c>
      <c r="M179" s="6">
        <v>26641.060707989502</v>
      </c>
      <c r="N179" s="6">
        <v>9787.4152731304803</v>
      </c>
      <c r="O179" s="6">
        <v>26371.522137231401</v>
      </c>
      <c r="P179" s="6">
        <v>10519.6353765491</v>
      </c>
      <c r="Q179" s="6">
        <v>26478.142446353599</v>
      </c>
      <c r="R179" s="6">
        <v>10017.100585271601</v>
      </c>
      <c r="S179" s="6">
        <v>23105.419447723401</v>
      </c>
      <c r="T179" s="6">
        <v>10375.3745608014</v>
      </c>
      <c r="U179" s="6">
        <v>20814.136641699301</v>
      </c>
      <c r="V179" s="6">
        <v>8272.1099933703808</v>
      </c>
      <c r="W179" s="6">
        <v>16024.902289834199</v>
      </c>
      <c r="X179" s="6">
        <v>7818.4392293168803</v>
      </c>
      <c r="Y179" s="6">
        <v>13469.428040484599</v>
      </c>
      <c r="Z179" s="6">
        <v>-21.209389472139598</v>
      </c>
      <c r="AA179" s="6">
        <v>-3879.8034843897699</v>
      </c>
      <c r="AB179" s="6">
        <v>161.770892493833</v>
      </c>
      <c r="AC179" s="6">
        <v>-3101.07877105019</v>
      </c>
      <c r="AD179" s="6">
        <v>1031.02461058465</v>
      </c>
      <c r="AE179" s="6">
        <v>-495.40165869466102</v>
      </c>
    </row>
    <row r="180" spans="2:31" x14ac:dyDescent="0.2">
      <c r="B180" s="6">
        <v>2496.38359075063</v>
      </c>
      <c r="C180" s="6">
        <v>13383.030815963</v>
      </c>
      <c r="D180" s="6">
        <v>3187.1673458811201</v>
      </c>
      <c r="E180" s="6">
        <v>14764.6377083675</v>
      </c>
      <c r="F180" s="6">
        <v>3231.58547881101</v>
      </c>
      <c r="G180" s="6">
        <v>14454.463233361699</v>
      </c>
      <c r="H180" s="6">
        <v>3560.66926818816</v>
      </c>
      <c r="I180" s="6">
        <v>13197.092838786901</v>
      </c>
      <c r="J180" s="6">
        <v>3626.56492554545</v>
      </c>
      <c r="K180" s="6">
        <v>11074.3355252861</v>
      </c>
      <c r="L180" s="6">
        <v>9466.7744515174109</v>
      </c>
      <c r="M180" s="6">
        <v>26597.694745045799</v>
      </c>
      <c r="N180" s="6">
        <v>9765.5226882326697</v>
      </c>
      <c r="O180" s="6">
        <v>26337.590092230101</v>
      </c>
      <c r="P180" s="6">
        <v>10498.9237694411</v>
      </c>
      <c r="Q180" s="6">
        <v>26440.836728442599</v>
      </c>
      <c r="R180" s="6">
        <v>9997.5411071025592</v>
      </c>
      <c r="S180" s="6">
        <v>23078.0735960928</v>
      </c>
      <c r="T180" s="6">
        <v>10357.278535839499</v>
      </c>
      <c r="U180" s="6">
        <v>20785.0882684432</v>
      </c>
      <c r="V180" s="6">
        <v>8290.0552259797696</v>
      </c>
      <c r="W180" s="6">
        <v>16067.988620431701</v>
      </c>
      <c r="X180" s="6">
        <v>7837.89435577324</v>
      </c>
      <c r="Y180" s="6">
        <v>13509.8982225092</v>
      </c>
      <c r="Z180" s="6">
        <v>7.6250536934273097</v>
      </c>
      <c r="AA180" s="6">
        <v>-3805.32515014816</v>
      </c>
      <c r="AB180" s="6">
        <v>190.62848787023401</v>
      </c>
      <c r="AC180" s="6">
        <v>-3029.5257333309401</v>
      </c>
      <c r="AD180" s="6">
        <v>1059.28092960399</v>
      </c>
      <c r="AE180" s="6">
        <v>-428.30959958578097</v>
      </c>
    </row>
    <row r="181" spans="2:31" x14ac:dyDescent="0.2">
      <c r="B181" s="6">
        <v>2453.8569246756801</v>
      </c>
      <c r="C181" s="6">
        <v>13279.79683472</v>
      </c>
      <c r="D181" s="6">
        <v>3146.5737725856602</v>
      </c>
      <c r="E181" s="6">
        <v>14670.9654058994</v>
      </c>
      <c r="F181" s="6">
        <v>3188.4455933853501</v>
      </c>
      <c r="G181" s="6">
        <v>14357.5894104951</v>
      </c>
      <c r="H181" s="6">
        <v>3518.1297224178002</v>
      </c>
      <c r="I181" s="6">
        <v>13111.409174811401</v>
      </c>
      <c r="J181" s="6">
        <v>3586.5279330575599</v>
      </c>
      <c r="K181" s="6">
        <v>10999.817035152601</v>
      </c>
      <c r="L181" s="6">
        <v>9442.1893780863302</v>
      </c>
      <c r="M181" s="6">
        <v>26554.507555926801</v>
      </c>
      <c r="N181" s="6">
        <v>9743.6279532790104</v>
      </c>
      <c r="O181" s="6">
        <v>26303.006884430601</v>
      </c>
      <c r="P181" s="6">
        <v>10478.210758441999</v>
      </c>
      <c r="Q181" s="6">
        <v>26403.543755762901</v>
      </c>
      <c r="R181" s="6">
        <v>9977.9816206371597</v>
      </c>
      <c r="S181" s="6">
        <v>23049.624446889498</v>
      </c>
      <c r="T181" s="6">
        <v>10338.814968725999</v>
      </c>
      <c r="U181" s="6">
        <v>20756.980755366301</v>
      </c>
      <c r="V181" s="6">
        <v>8307.9035378384397</v>
      </c>
      <c r="W181" s="6">
        <v>16110.8564225843</v>
      </c>
      <c r="X181" s="6">
        <v>7857.2644417437295</v>
      </c>
      <c r="Y181" s="6">
        <v>13550.199977924</v>
      </c>
      <c r="Z181" s="6">
        <v>36.459568723563002</v>
      </c>
      <c r="AA181" s="6">
        <v>-3730.68730428853</v>
      </c>
      <c r="AB181" s="6">
        <v>219.48716238886001</v>
      </c>
      <c r="AC181" s="6">
        <v>-2957.7317716262801</v>
      </c>
      <c r="AD181" s="6">
        <v>1087.53737887027</v>
      </c>
      <c r="AE181" s="6">
        <v>-361.22017815595302</v>
      </c>
    </row>
    <row r="182" spans="2:31" x14ac:dyDescent="0.2">
      <c r="B182" s="6">
        <v>2411.2900814371401</v>
      </c>
      <c r="C182" s="6">
        <v>13176.0348227715</v>
      </c>
      <c r="D182" s="6">
        <v>3105.9378550688698</v>
      </c>
      <c r="E182" s="6">
        <v>14576.879955558899</v>
      </c>
      <c r="F182" s="6">
        <v>3145.2932412374998</v>
      </c>
      <c r="G182" s="6">
        <v>14260.4966385878</v>
      </c>
      <c r="H182" s="6">
        <v>3475.5901694603099</v>
      </c>
      <c r="I182" s="6">
        <v>13026.2193279399</v>
      </c>
      <c r="J182" s="6">
        <v>3546.3427846340801</v>
      </c>
      <c r="K182" s="6">
        <v>10925.2269815572</v>
      </c>
      <c r="L182" s="6">
        <v>9417.6053840227505</v>
      </c>
      <c r="M182" s="6">
        <v>26511.600722526899</v>
      </c>
      <c r="N182" s="6">
        <v>9721.7324919131606</v>
      </c>
      <c r="O182" s="6">
        <v>26267.2021180298</v>
      </c>
      <c r="P182" s="6">
        <v>10457.432043873199</v>
      </c>
      <c r="Q182" s="6">
        <v>26366.025872360598</v>
      </c>
      <c r="R182" s="6">
        <v>9958.4222144513496</v>
      </c>
      <c r="S182" s="6">
        <v>23019.569020286101</v>
      </c>
      <c r="T182" s="6">
        <v>10320.1099521243</v>
      </c>
      <c r="U182" s="6">
        <v>20730.917334431801</v>
      </c>
      <c r="V182" s="6">
        <v>8325.6421828483999</v>
      </c>
      <c r="W182" s="6">
        <v>16153.519513978499</v>
      </c>
      <c r="X182" s="6">
        <v>7876.5746892839297</v>
      </c>
      <c r="Y182" s="6">
        <v>13590.3383851455</v>
      </c>
      <c r="Z182" s="6">
        <v>65.294153668072099</v>
      </c>
      <c r="AA182" s="6">
        <v>-3655.8168272877601</v>
      </c>
      <c r="AB182" s="6">
        <v>248.34528581240701</v>
      </c>
      <c r="AC182" s="6">
        <v>-2885.9025736017002</v>
      </c>
      <c r="AD182" s="6">
        <v>1115.7939062384</v>
      </c>
      <c r="AE182" s="6">
        <v>-294.132726473243</v>
      </c>
    </row>
    <row r="183" spans="2:31" x14ac:dyDescent="0.2">
      <c r="B183" s="6">
        <v>2368.72065548606</v>
      </c>
      <c r="C183" s="6">
        <v>13071.8863569681</v>
      </c>
      <c r="D183" s="6">
        <v>3065.29819865936</v>
      </c>
      <c r="E183" s="6">
        <v>14482.4491212343</v>
      </c>
      <c r="F183" s="6">
        <v>3102.0533734630899</v>
      </c>
      <c r="G183" s="6">
        <v>14163.2303360519</v>
      </c>
      <c r="H183" s="6">
        <v>3433.0506360364002</v>
      </c>
      <c r="I183" s="6">
        <v>12940.8268756491</v>
      </c>
      <c r="J183" s="6">
        <v>3505.9756031475399</v>
      </c>
      <c r="K183" s="6">
        <v>10850.6390118988</v>
      </c>
      <c r="L183" s="6">
        <v>9393.0214805392807</v>
      </c>
      <c r="M183" s="6">
        <v>26469.120718652899</v>
      </c>
      <c r="N183" s="6">
        <v>9699.8360628831906</v>
      </c>
      <c r="O183" s="6">
        <v>26229.9651467691</v>
      </c>
      <c r="P183" s="6">
        <v>10436.487455627999</v>
      </c>
      <c r="Q183" s="6">
        <v>26328.245061473001</v>
      </c>
      <c r="R183" s="6">
        <v>9938.8628623025306</v>
      </c>
      <c r="S183" s="6">
        <v>22988.032598239301</v>
      </c>
      <c r="T183" s="6">
        <v>10301.120819493701</v>
      </c>
      <c r="U183" s="6">
        <v>20705.515422879402</v>
      </c>
      <c r="V183" s="6">
        <v>8343.2691890807491</v>
      </c>
      <c r="W183" s="6">
        <v>16195.997982883</v>
      </c>
      <c r="X183" s="6">
        <v>7895.8540412913198</v>
      </c>
      <c r="Y183" s="6">
        <v>13630.3592737288</v>
      </c>
      <c r="Z183" s="6">
        <v>94.128803524717497</v>
      </c>
      <c r="AA183" s="6">
        <v>-3580.7728940501602</v>
      </c>
      <c r="AB183" s="6">
        <v>277.16630460654</v>
      </c>
      <c r="AC183" s="6">
        <v>-2814.1456161464598</v>
      </c>
      <c r="AD183" s="6">
        <v>1144.0504388095701</v>
      </c>
      <c r="AE183" s="6">
        <v>-227.04482933253601</v>
      </c>
    </row>
    <row r="184" spans="2:31" x14ac:dyDescent="0.2">
      <c r="B184" s="6">
        <v>2326.1503535218199</v>
      </c>
      <c r="C184" s="6">
        <v>12967.4130899426</v>
      </c>
      <c r="D184" s="6">
        <v>3024.6584288148601</v>
      </c>
      <c r="E184" s="6">
        <v>14387.637382156099</v>
      </c>
      <c r="F184" s="6">
        <v>3058.6364428278798</v>
      </c>
      <c r="G184" s="6">
        <v>14065.7088625627</v>
      </c>
      <c r="H184" s="6">
        <v>3390.5111061153302</v>
      </c>
      <c r="I184" s="6">
        <v>12854.332923599901</v>
      </c>
      <c r="J184" s="6">
        <v>3465.4547773733502</v>
      </c>
      <c r="K184" s="6">
        <v>10776.1313950331</v>
      </c>
      <c r="L184" s="6">
        <v>9368.4374306422596</v>
      </c>
      <c r="M184" s="6">
        <v>26427.198306292001</v>
      </c>
      <c r="N184" s="6">
        <v>9677.9911189825707</v>
      </c>
      <c r="O184" s="6">
        <v>26191.682167499599</v>
      </c>
      <c r="P184" s="6">
        <v>10415.293831397899</v>
      </c>
      <c r="Q184" s="6">
        <v>26290.626091970102</v>
      </c>
      <c r="R184" s="6">
        <v>9919.3035632097199</v>
      </c>
      <c r="S184" s="6">
        <v>22955.409976836901</v>
      </c>
      <c r="T184" s="6">
        <v>10281.7918935327</v>
      </c>
      <c r="U184" s="6">
        <v>20679.110626047899</v>
      </c>
      <c r="V184" s="6">
        <v>8360.8317075674095</v>
      </c>
      <c r="W184" s="6">
        <v>16238.2931741099</v>
      </c>
      <c r="X184" s="6">
        <v>7915.1142754298999</v>
      </c>
      <c r="Y184" s="6">
        <v>13670.258215566</v>
      </c>
      <c r="Z184" s="6">
        <v>122.96351722635001</v>
      </c>
      <c r="AA184" s="6">
        <v>-3505.63819298828</v>
      </c>
      <c r="AB184" s="6">
        <v>305.924004792716</v>
      </c>
      <c r="AC184" s="6">
        <v>-2742.3874262946001</v>
      </c>
      <c r="AD184" s="6">
        <v>1172.30689749368</v>
      </c>
      <c r="AE184" s="6">
        <v>-159.95299726984999</v>
      </c>
    </row>
    <row r="185" spans="2:31" x14ac:dyDescent="0.2">
      <c r="B185" s="6">
        <v>2283.5786714474202</v>
      </c>
      <c r="C185" s="6">
        <v>12862.566664428299</v>
      </c>
      <c r="D185" s="6">
        <v>2984.0186837741899</v>
      </c>
      <c r="E185" s="6">
        <v>14292.4515602663</v>
      </c>
      <c r="F185" s="6">
        <v>3015.04902629341</v>
      </c>
      <c r="G185" s="6">
        <v>13967.908930327199</v>
      </c>
      <c r="H185" s="6">
        <v>3347.9705948447099</v>
      </c>
      <c r="I185" s="6">
        <v>12767.1638151806</v>
      </c>
      <c r="J185" s="6">
        <v>3424.88503457556</v>
      </c>
      <c r="K185" s="6">
        <v>10701.760362516099</v>
      </c>
      <c r="L185" s="6">
        <v>9343.8491489497501</v>
      </c>
      <c r="M185" s="6">
        <v>26385.8257752155</v>
      </c>
      <c r="N185" s="6">
        <v>9656.2666678442401</v>
      </c>
      <c r="O185" s="6">
        <v>26152.772132335202</v>
      </c>
      <c r="P185" s="6">
        <v>10393.843428774901</v>
      </c>
      <c r="Q185" s="6">
        <v>26253.7542719581</v>
      </c>
      <c r="R185" s="6">
        <v>9899.7442685393107</v>
      </c>
      <c r="S185" s="6">
        <v>22921.870776601601</v>
      </c>
      <c r="T185" s="6">
        <v>10262.2680993213</v>
      </c>
      <c r="U185" s="6">
        <v>20652.391678645901</v>
      </c>
      <c r="V185" s="6">
        <v>8378.3747540457498</v>
      </c>
      <c r="W185" s="6">
        <v>16280.3893962935</v>
      </c>
      <c r="X185" s="6">
        <v>7934.2728662898598</v>
      </c>
      <c r="Y185" s="6">
        <v>13709.9872651068</v>
      </c>
      <c r="Z185" s="6">
        <v>151.798315487211</v>
      </c>
      <c r="AA185" s="6">
        <v>-3430.4214063616801</v>
      </c>
      <c r="AB185" s="6">
        <v>334.66337961477001</v>
      </c>
      <c r="AC185" s="6">
        <v>-2670.5198502081498</v>
      </c>
      <c r="AD185" s="6">
        <v>1200.56324168688</v>
      </c>
      <c r="AE185" s="6">
        <v>-92.855876804809398</v>
      </c>
    </row>
    <row r="186" spans="2:31" x14ac:dyDescent="0.2">
      <c r="B186" s="6">
        <v>2241.00539481639</v>
      </c>
      <c r="C186" s="6">
        <v>12757.303819315301</v>
      </c>
      <c r="D186" s="6">
        <v>2943.3790014581</v>
      </c>
      <c r="E186" s="6">
        <v>14196.919732366399</v>
      </c>
      <c r="F186" s="6">
        <v>2971.3336858126199</v>
      </c>
      <c r="G186" s="6">
        <v>13869.9115583902</v>
      </c>
      <c r="H186" s="6">
        <v>3305.4265561777502</v>
      </c>
      <c r="I186" s="6">
        <v>12679.912031813599</v>
      </c>
      <c r="J186" s="6">
        <v>3384.3117561479598</v>
      </c>
      <c r="K186" s="6">
        <v>10627.431906771</v>
      </c>
      <c r="L186" s="6">
        <v>9319.2225260743799</v>
      </c>
      <c r="M186" s="6">
        <v>26344.764840493401</v>
      </c>
      <c r="N186" s="6">
        <v>9634.6557439322405</v>
      </c>
      <c r="O186" s="6">
        <v>26113.113430828798</v>
      </c>
      <c r="P186" s="6">
        <v>10372.187372602401</v>
      </c>
      <c r="Q186" s="6">
        <v>26217.6671059129</v>
      </c>
      <c r="R186" s="6">
        <v>9880.1851487412696</v>
      </c>
      <c r="S186" s="6">
        <v>22887.535855133301</v>
      </c>
      <c r="T186" s="6">
        <v>10242.3335287112</v>
      </c>
      <c r="U186" s="6">
        <v>20626.9739452578</v>
      </c>
      <c r="V186" s="6">
        <v>8395.8706977703696</v>
      </c>
      <c r="W186" s="6">
        <v>16322.2739852712</v>
      </c>
      <c r="X186" s="6">
        <v>7953.3228509413102</v>
      </c>
      <c r="Y186" s="6">
        <v>13749.520592356699</v>
      </c>
      <c r="Z186" s="6">
        <v>180.63317382687001</v>
      </c>
      <c r="AA186" s="6">
        <v>-3355.1313869261699</v>
      </c>
      <c r="AB186" s="6">
        <v>363.38910912583799</v>
      </c>
      <c r="AC186" s="6">
        <v>-2598.4466606774399</v>
      </c>
      <c r="AD186" s="6">
        <v>1228.8196025305001</v>
      </c>
      <c r="AE186" s="6">
        <v>-25.7551550073638</v>
      </c>
    </row>
    <row r="187" spans="2:31" x14ac:dyDescent="0.2">
      <c r="B187" s="6">
        <v>2198.4303690634702</v>
      </c>
      <c r="C187" s="6">
        <v>12651.5679693563</v>
      </c>
      <c r="D187" s="6">
        <v>2902.7394454598498</v>
      </c>
      <c r="E187" s="6">
        <v>14101.110731377399</v>
      </c>
      <c r="F187" s="6">
        <v>2927.55705572543</v>
      </c>
      <c r="G187" s="6">
        <v>13771.7157937555</v>
      </c>
      <c r="H187" s="6">
        <v>3262.8761903316299</v>
      </c>
      <c r="I187" s="6">
        <v>12592.5920433023</v>
      </c>
      <c r="J187" s="6">
        <v>3343.7389701122702</v>
      </c>
      <c r="K187" s="6">
        <v>10552.835457899801</v>
      </c>
      <c r="L187" s="6">
        <v>9294.3678984786002</v>
      </c>
      <c r="M187" s="6">
        <v>26303.8246162953</v>
      </c>
      <c r="N187" s="6">
        <v>9612.9853983576704</v>
      </c>
      <c r="O187" s="6">
        <v>26072.450107748198</v>
      </c>
      <c r="P187" s="6">
        <v>10350.3456680403</v>
      </c>
      <c r="Q187" s="6">
        <v>26181.762367501698</v>
      </c>
      <c r="R187" s="6">
        <v>9860.6261913491908</v>
      </c>
      <c r="S187" s="6">
        <v>22852.690837662401</v>
      </c>
      <c r="T187" s="6">
        <v>10222.3506983151</v>
      </c>
      <c r="U187" s="6">
        <v>20602.292016626401</v>
      </c>
      <c r="V187" s="6">
        <v>8413.2599492346108</v>
      </c>
      <c r="W187" s="6">
        <v>16363.9690016518</v>
      </c>
      <c r="X187" s="6">
        <v>7972.2387021006698</v>
      </c>
      <c r="Y187" s="6">
        <v>13788.882083832201</v>
      </c>
      <c r="Z187" s="6">
        <v>209.46810084200399</v>
      </c>
      <c r="AA187" s="6">
        <v>-3279.6638561913301</v>
      </c>
      <c r="AB187" s="6">
        <v>392.08318197872802</v>
      </c>
      <c r="AC187" s="6">
        <v>-2526.1764879851398</v>
      </c>
      <c r="AD187" s="6">
        <v>1257.0761914837699</v>
      </c>
      <c r="AE187" s="6">
        <v>41.346800159742699</v>
      </c>
    </row>
    <row r="188" spans="2:31" x14ac:dyDescent="0.2">
      <c r="B188" s="6">
        <v>2155.8536961976201</v>
      </c>
      <c r="C188" s="6">
        <v>12545.4635624775</v>
      </c>
      <c r="D188" s="6">
        <v>2862.1000240741</v>
      </c>
      <c r="E188" s="6">
        <v>14005.136402455601</v>
      </c>
      <c r="F188" s="6">
        <v>2883.77160627999</v>
      </c>
      <c r="G188" s="6">
        <v>13673.3553300722</v>
      </c>
      <c r="H188" s="6">
        <v>3220.31974271528</v>
      </c>
      <c r="I188" s="6">
        <v>12504.695847198</v>
      </c>
      <c r="J188" s="6">
        <v>3303.1660186764898</v>
      </c>
      <c r="K188" s="6">
        <v>10477.7628280965</v>
      </c>
      <c r="L188" s="6">
        <v>9269.2394113689606</v>
      </c>
      <c r="M188" s="6">
        <v>26263.106300954099</v>
      </c>
      <c r="N188" s="6">
        <v>9591.1809378750604</v>
      </c>
      <c r="O188" s="6">
        <v>26031.197361949398</v>
      </c>
      <c r="P188" s="6">
        <v>10328.2604418265</v>
      </c>
      <c r="Q188" s="6">
        <v>26145.452642515898</v>
      </c>
      <c r="R188" s="6">
        <v>9841.0672747761091</v>
      </c>
      <c r="S188" s="6">
        <v>22817.6117621015</v>
      </c>
      <c r="T188" s="6">
        <v>10202.365131263199</v>
      </c>
      <c r="U188" s="6">
        <v>20575.624515611398</v>
      </c>
      <c r="V188" s="6">
        <v>8430.5232415120608</v>
      </c>
      <c r="W188" s="6">
        <v>16405.545786776001</v>
      </c>
      <c r="X188" s="6">
        <v>7991.0496260649197</v>
      </c>
      <c r="Y188" s="6">
        <v>13828.1054643158</v>
      </c>
      <c r="Z188" s="6">
        <v>238.303091467982</v>
      </c>
      <c r="AA188" s="6">
        <v>-3203.8460725590398</v>
      </c>
      <c r="AB188" s="6">
        <v>420.806575965825</v>
      </c>
      <c r="AC188" s="6">
        <v>-2453.8391729386899</v>
      </c>
      <c r="AD188" s="6">
        <v>1285.3331077329401</v>
      </c>
      <c r="AE188" s="6">
        <v>108.44864734859</v>
      </c>
    </row>
    <row r="189" spans="2:31" x14ac:dyDescent="0.2">
      <c r="B189" s="6">
        <v>2113.27588093234</v>
      </c>
      <c r="C189" s="6">
        <v>12439.1010460405</v>
      </c>
      <c r="D189" s="6">
        <v>2821.4607767702801</v>
      </c>
      <c r="E189" s="6">
        <v>13909.039572989899</v>
      </c>
      <c r="F189" s="6">
        <v>2839.9857769372702</v>
      </c>
      <c r="G189" s="6">
        <v>13574.854927374099</v>
      </c>
      <c r="H189" s="6">
        <v>3177.7605297075902</v>
      </c>
      <c r="I189" s="6">
        <v>12416.2035782207</v>
      </c>
      <c r="J189" s="6">
        <v>3262.5919610779802</v>
      </c>
      <c r="K189" s="6">
        <v>10402.316868051699</v>
      </c>
      <c r="L189" s="6">
        <v>9244.0064804483609</v>
      </c>
      <c r="M189" s="6">
        <v>26222.651734937601</v>
      </c>
      <c r="N189" s="6">
        <v>9569.2925176759109</v>
      </c>
      <c r="O189" s="6">
        <v>25990.209877429199</v>
      </c>
      <c r="P189" s="6">
        <v>10305.946632896101</v>
      </c>
      <c r="Q189" s="6">
        <v>26108.737601600598</v>
      </c>
      <c r="R189" s="6">
        <v>9821.5083402235505</v>
      </c>
      <c r="S189" s="6">
        <v>22782.4932231071</v>
      </c>
      <c r="T189" s="6">
        <v>10182.3787416576</v>
      </c>
      <c r="U189" s="6">
        <v>20547.103368387099</v>
      </c>
      <c r="V189" s="6">
        <v>8447.6799525779006</v>
      </c>
      <c r="W189" s="6">
        <v>16446.9800817041</v>
      </c>
      <c r="X189" s="6">
        <v>8009.7844611963501</v>
      </c>
      <c r="Y189" s="6">
        <v>13867.1963243559</v>
      </c>
      <c r="Z189" s="6">
        <v>267.13816901332399</v>
      </c>
      <c r="AA189" s="6">
        <v>-3127.7394120572199</v>
      </c>
      <c r="AB189" s="6">
        <v>449.61786966467298</v>
      </c>
      <c r="AC189" s="6">
        <v>-2381.5003450652098</v>
      </c>
      <c r="AD189" s="6">
        <v>1313.5903773969401</v>
      </c>
      <c r="AE189" s="6">
        <v>175.549870378712</v>
      </c>
    </row>
    <row r="190" spans="2:31" x14ac:dyDescent="0.2">
      <c r="B190" s="6">
        <v>2070.6980310097902</v>
      </c>
      <c r="C190" s="6">
        <v>12332.5556915288</v>
      </c>
      <c r="D190" s="6">
        <v>2780.8216372460502</v>
      </c>
      <c r="E190" s="6">
        <v>13812.789518908399</v>
      </c>
      <c r="F190" s="6">
        <v>2796.19992407881</v>
      </c>
      <c r="G190" s="6">
        <v>13476.125313496699</v>
      </c>
      <c r="H190" s="6">
        <v>3135.1874042786799</v>
      </c>
      <c r="I190" s="6">
        <v>12327.929282622999</v>
      </c>
      <c r="J190" s="6">
        <v>3222.0158278896201</v>
      </c>
      <c r="K190" s="6">
        <v>10326.6851657755</v>
      </c>
      <c r="L190" s="6">
        <v>9218.6977950124201</v>
      </c>
      <c r="M190" s="6">
        <v>26182.077566591601</v>
      </c>
      <c r="N190" s="6">
        <v>9547.3912247371809</v>
      </c>
      <c r="O190" s="6">
        <v>25949.8352455192</v>
      </c>
      <c r="P190" s="6">
        <v>10283.428589171601</v>
      </c>
      <c r="Q190" s="6">
        <v>26071.890485599801</v>
      </c>
      <c r="R190" s="6">
        <v>9801.9382644324796</v>
      </c>
      <c r="S190" s="6">
        <v>22747.2589956878</v>
      </c>
      <c r="T190" s="6">
        <v>10162.392105474</v>
      </c>
      <c r="U190" s="6">
        <v>20517.923784348201</v>
      </c>
      <c r="V190" s="6">
        <v>8464.7578612363304</v>
      </c>
      <c r="W190" s="6">
        <v>16488.2244201947</v>
      </c>
      <c r="X190" s="6">
        <v>8028.4507444506899</v>
      </c>
      <c r="Y190" s="6">
        <v>13906.112832483301</v>
      </c>
      <c r="Z190" s="6">
        <v>295.97330630147701</v>
      </c>
      <c r="AA190" s="6">
        <v>-3051.4464336371502</v>
      </c>
      <c r="AB190" s="6">
        <v>478.45081901573298</v>
      </c>
      <c r="AC190" s="6">
        <v>-2309.1401053979498</v>
      </c>
      <c r="AD190" s="6">
        <v>1341.8479404326399</v>
      </c>
      <c r="AE190" s="6">
        <v>242.68528718444199</v>
      </c>
    </row>
    <row r="191" spans="2:31" x14ac:dyDescent="0.2">
      <c r="B191" s="6">
        <v>2028.1210454433301</v>
      </c>
      <c r="C191" s="6">
        <v>12225.815323299001</v>
      </c>
      <c r="D191" s="6">
        <v>2740.1824644336698</v>
      </c>
      <c r="E191" s="6">
        <v>13716.3584532233</v>
      </c>
      <c r="F191" s="6">
        <v>2752.4140531907801</v>
      </c>
      <c r="G191" s="6">
        <v>13377.1117407615</v>
      </c>
      <c r="H191" s="6">
        <v>3092.5974181722399</v>
      </c>
      <c r="I191" s="6">
        <v>12240.0991304488</v>
      </c>
      <c r="J191" s="6">
        <v>3181.4374979116601</v>
      </c>
      <c r="K191" s="6">
        <v>10250.993976526899</v>
      </c>
      <c r="L191" s="6">
        <v>9193.1261451006903</v>
      </c>
      <c r="M191" s="6">
        <v>26140.8097472892</v>
      </c>
      <c r="N191" s="6">
        <v>9525.4673170813203</v>
      </c>
      <c r="O191" s="6">
        <v>25909.809430809401</v>
      </c>
      <c r="P191" s="6">
        <v>10260.788182983801</v>
      </c>
      <c r="Q191" s="6">
        <v>26034.873777802699</v>
      </c>
      <c r="R191" s="6">
        <v>9782.2277119911305</v>
      </c>
      <c r="S191" s="6">
        <v>22711.358913459</v>
      </c>
      <c r="T191" s="6">
        <v>10142.4053817396</v>
      </c>
      <c r="U191" s="6">
        <v>20488.023545105501</v>
      </c>
      <c r="V191" s="6">
        <v>8481.76058342539</v>
      </c>
      <c r="W191" s="6">
        <v>16529.287213825199</v>
      </c>
      <c r="X191" s="6">
        <v>8047.0993672311697</v>
      </c>
      <c r="Y191" s="6">
        <v>13944.858436832799</v>
      </c>
      <c r="Z191" s="6">
        <v>324.80850437514903</v>
      </c>
      <c r="AA191" s="6">
        <v>-2975.0228942891599</v>
      </c>
      <c r="AB191" s="6">
        <v>507.27081565562003</v>
      </c>
      <c r="AC191" s="6">
        <v>-2236.7450156816399</v>
      </c>
      <c r="AD191" s="6">
        <v>1370.1056759862499</v>
      </c>
      <c r="AE191" s="6">
        <v>309.84697380631297</v>
      </c>
    </row>
    <row r="192" spans="2:31" x14ac:dyDescent="0.2">
      <c r="B192" s="6">
        <v>1985.5454074055999</v>
      </c>
      <c r="C192" s="6">
        <v>12118.8182988232</v>
      </c>
      <c r="D192" s="6">
        <v>2699.54329234028</v>
      </c>
      <c r="E192" s="6">
        <v>13619.669291455601</v>
      </c>
      <c r="F192" s="6">
        <v>2708.6281728618701</v>
      </c>
      <c r="G192" s="6">
        <v>13277.8890426994</v>
      </c>
      <c r="H192" s="6">
        <v>3049.65452640697</v>
      </c>
      <c r="I192" s="6">
        <v>12151.7980839588</v>
      </c>
      <c r="J192" s="6">
        <v>3140.8570829166101</v>
      </c>
      <c r="K192" s="6">
        <v>10175.249554865401</v>
      </c>
      <c r="L192" s="6">
        <v>9167.2875185060602</v>
      </c>
      <c r="M192" s="6">
        <v>26098.744886923501</v>
      </c>
      <c r="N192" s="6">
        <v>9503.3713533804403</v>
      </c>
      <c r="O192" s="6">
        <v>25869.905315324799</v>
      </c>
      <c r="P192" s="6">
        <v>10238.062141636599</v>
      </c>
      <c r="Q192" s="6">
        <v>25997.411351700699</v>
      </c>
      <c r="R192" s="6">
        <v>9762.2550817315496</v>
      </c>
      <c r="S192" s="6">
        <v>22674.770730054799</v>
      </c>
      <c r="T192" s="6">
        <v>10122.4184634339</v>
      </c>
      <c r="U192" s="6">
        <v>20456.798775012699</v>
      </c>
      <c r="V192" s="6">
        <v>8498.7176471767998</v>
      </c>
      <c r="W192" s="6">
        <v>16570.205917155901</v>
      </c>
      <c r="X192" s="6">
        <v>8065.69753971304</v>
      </c>
      <c r="Y192" s="6">
        <v>13983.4867435701</v>
      </c>
      <c r="Z192" s="6">
        <v>353.64378663319201</v>
      </c>
      <c r="AA192" s="6">
        <v>-2898.5080555990498</v>
      </c>
      <c r="AB192" s="6">
        <v>536.09142529660301</v>
      </c>
      <c r="AC192" s="6">
        <v>-2164.3296507466498</v>
      </c>
      <c r="AD192" s="6">
        <v>1398.3635100115</v>
      </c>
      <c r="AE192" s="6">
        <v>377.08436129986899</v>
      </c>
    </row>
    <row r="193" spans="2:31" x14ac:dyDescent="0.2">
      <c r="B193" s="6">
        <v>1942.9710539990899</v>
      </c>
      <c r="C193" s="6">
        <v>12011.520435292399</v>
      </c>
      <c r="D193" s="6">
        <v>2658.9001221364101</v>
      </c>
      <c r="E193" s="6">
        <v>13522.5951701781</v>
      </c>
      <c r="F193" s="6">
        <v>2664.8422788292</v>
      </c>
      <c r="G193" s="6">
        <v>13178.457888193299</v>
      </c>
      <c r="H193" s="6">
        <v>3006.5688248690799</v>
      </c>
      <c r="I193" s="6">
        <v>12062.611764445801</v>
      </c>
      <c r="J193" s="6">
        <v>3100.2754641355</v>
      </c>
      <c r="K193" s="6">
        <v>10099.2852022723</v>
      </c>
      <c r="L193" s="6">
        <v>9141.3903618429504</v>
      </c>
      <c r="M193" s="6">
        <v>26056.106563632198</v>
      </c>
      <c r="N193" s="6">
        <v>9481.0023320731307</v>
      </c>
      <c r="O193" s="6">
        <v>25830.377790175899</v>
      </c>
      <c r="P193" s="6">
        <v>10215.2205827863</v>
      </c>
      <c r="Q193" s="6">
        <v>25959.353224150302</v>
      </c>
      <c r="R193" s="6">
        <v>9741.9698940425496</v>
      </c>
      <c r="S193" s="6">
        <v>22638.804026367401</v>
      </c>
      <c r="T193" s="6">
        <v>10102.430869554601</v>
      </c>
      <c r="U193" s="6">
        <v>20423.643269801902</v>
      </c>
      <c r="V193" s="6">
        <v>8515.6364600906909</v>
      </c>
      <c r="W193" s="6">
        <v>16610.965042147702</v>
      </c>
      <c r="X193" s="6">
        <v>8084.1935008116498</v>
      </c>
      <c r="Y193" s="6">
        <v>14021.9768192507</v>
      </c>
      <c r="Z193" s="6">
        <v>382.47915131642299</v>
      </c>
      <c r="AA193" s="6">
        <v>-2821.9019077643502</v>
      </c>
      <c r="AB193" s="6">
        <v>564.91322518057996</v>
      </c>
      <c r="AC193" s="6">
        <v>-2091.8957733918401</v>
      </c>
      <c r="AD193" s="6">
        <v>1426.6213586527999</v>
      </c>
      <c r="AE193" s="6">
        <v>444.66982975088303</v>
      </c>
    </row>
    <row r="194" spans="2:31" x14ac:dyDescent="0.2">
      <c r="B194" s="6">
        <v>1900.39760424716</v>
      </c>
      <c r="C194" s="6">
        <v>11903.8522078692</v>
      </c>
      <c r="D194" s="6">
        <v>2618.21133098771</v>
      </c>
      <c r="E194" s="6">
        <v>13425.090501988099</v>
      </c>
      <c r="F194" s="6">
        <v>2621.0563571409202</v>
      </c>
      <c r="G194" s="6">
        <v>13078.6744257992</v>
      </c>
      <c r="H194" s="6">
        <v>2963.39088879668</v>
      </c>
      <c r="I194" s="6">
        <v>11973.107403812901</v>
      </c>
      <c r="J194" s="6">
        <v>3059.6934658894302</v>
      </c>
      <c r="K194" s="6">
        <v>10022.955315621301</v>
      </c>
      <c r="L194" s="6">
        <v>9115.4843589068005</v>
      </c>
      <c r="M194" s="6">
        <v>26012.7583779575</v>
      </c>
      <c r="N194" s="6">
        <v>9458.4674145053104</v>
      </c>
      <c r="O194" s="6">
        <v>25791.6475606983</v>
      </c>
      <c r="P194" s="6">
        <v>10192.274578061</v>
      </c>
      <c r="Q194" s="6">
        <v>25920.850120389201</v>
      </c>
      <c r="R194" s="6">
        <v>9721.3712625837707</v>
      </c>
      <c r="S194" s="6">
        <v>22604.475374124901</v>
      </c>
      <c r="T194" s="6">
        <v>10082.4422838961</v>
      </c>
      <c r="U194" s="6">
        <v>20389.9679334553</v>
      </c>
      <c r="V194" s="6">
        <v>8532.4995571739801</v>
      </c>
      <c r="W194" s="6">
        <v>16651.510055409301</v>
      </c>
      <c r="X194" s="6">
        <v>8102.57685068917</v>
      </c>
      <c r="Y194" s="6">
        <v>14060.291322854</v>
      </c>
      <c r="Z194" s="6">
        <v>411.314589563526</v>
      </c>
      <c r="AA194" s="6">
        <v>-2745.2475415181698</v>
      </c>
      <c r="AB194" s="6">
        <v>593.73067075067399</v>
      </c>
      <c r="AC194" s="6">
        <v>-2019.3418363200799</v>
      </c>
      <c r="AD194" s="6">
        <v>1454.8791490317401</v>
      </c>
      <c r="AE194" s="6">
        <v>512.47812271604005</v>
      </c>
    </row>
    <row r="195" spans="2:31" x14ac:dyDescent="0.2">
      <c r="B195" s="6">
        <v>1857.8245249612501</v>
      </c>
      <c r="C195" s="6">
        <v>11795.7552152892</v>
      </c>
      <c r="D195" s="6">
        <v>2577.4210046066901</v>
      </c>
      <c r="E195" s="6">
        <v>13327.259273412499</v>
      </c>
      <c r="F195" s="6">
        <v>2577.2703956996402</v>
      </c>
      <c r="G195" s="6">
        <v>12978.4228594833</v>
      </c>
      <c r="H195" s="6">
        <v>2920.1949310455998</v>
      </c>
      <c r="I195" s="6">
        <v>11883.592341736399</v>
      </c>
      <c r="J195" s="6">
        <v>3019.1112588168298</v>
      </c>
      <c r="K195" s="6">
        <v>9946.2305073710304</v>
      </c>
      <c r="L195" s="6">
        <v>9089.5749775693403</v>
      </c>
      <c r="M195" s="6">
        <v>25968.352925509502</v>
      </c>
      <c r="N195" s="6">
        <v>9435.7488403754905</v>
      </c>
      <c r="O195" s="6">
        <v>25753.603560166699</v>
      </c>
      <c r="P195" s="6">
        <v>10169.3365618303</v>
      </c>
      <c r="Q195" s="6">
        <v>25882.084986836398</v>
      </c>
      <c r="R195" s="6">
        <v>9700.5767747801201</v>
      </c>
      <c r="S195" s="6">
        <v>22570.970912038701</v>
      </c>
      <c r="T195" s="6">
        <v>10062.452793018399</v>
      </c>
      <c r="U195" s="6">
        <v>20357.403897658201</v>
      </c>
      <c r="V195" s="6">
        <v>8549.2598395988298</v>
      </c>
      <c r="W195" s="6">
        <v>16691.870711396699</v>
      </c>
      <c r="X195" s="6">
        <v>8120.8564664348496</v>
      </c>
      <c r="Y195" s="6">
        <v>14098.443694071801</v>
      </c>
      <c r="Z195" s="6">
        <v>440.15007733764099</v>
      </c>
      <c r="AA195" s="6">
        <v>-2668.5951052497198</v>
      </c>
      <c r="AB195" s="6">
        <v>622.52803661208304</v>
      </c>
      <c r="AC195" s="6">
        <v>-1946.5797251858801</v>
      </c>
      <c r="AD195" s="6">
        <v>1483.1369018278201</v>
      </c>
      <c r="AE195" s="6">
        <v>580.29153047534396</v>
      </c>
    </row>
    <row r="196" spans="2:31" x14ac:dyDescent="0.2">
      <c r="B196" s="6">
        <v>1815.24497357621</v>
      </c>
      <c r="C196" s="6">
        <v>11687.2357639498</v>
      </c>
      <c r="D196" s="6">
        <v>2536.48120039369</v>
      </c>
      <c r="E196" s="6">
        <v>13229.2746680195</v>
      </c>
      <c r="F196" s="6">
        <v>2533.4844001854999</v>
      </c>
      <c r="G196" s="6">
        <v>12877.732153712101</v>
      </c>
      <c r="H196" s="6">
        <v>2876.9981097023401</v>
      </c>
      <c r="I196" s="6">
        <v>11794.0725979828</v>
      </c>
      <c r="J196" s="6">
        <v>2978.5280953936499</v>
      </c>
      <c r="K196" s="6">
        <v>9869.2285549285407</v>
      </c>
      <c r="L196" s="6">
        <v>9063.6639758363599</v>
      </c>
      <c r="M196" s="6">
        <v>25922.945696872801</v>
      </c>
      <c r="N196" s="6">
        <v>9412.7532269122894</v>
      </c>
      <c r="O196" s="6">
        <v>25715.710570728301</v>
      </c>
      <c r="P196" s="6">
        <v>10146.527910704201</v>
      </c>
      <c r="Q196" s="6">
        <v>25842.829542352702</v>
      </c>
      <c r="R196" s="6">
        <v>9679.6065845722005</v>
      </c>
      <c r="S196" s="6">
        <v>22537.0262062324</v>
      </c>
      <c r="T196" s="6">
        <v>10042.4627711882</v>
      </c>
      <c r="U196" s="6">
        <v>20325.039490387899</v>
      </c>
      <c r="V196" s="6">
        <v>8565.8944523602404</v>
      </c>
      <c r="W196" s="6">
        <v>16732.082694055702</v>
      </c>
      <c r="X196" s="6">
        <v>8139.0007115866001</v>
      </c>
      <c r="Y196" s="6">
        <v>14136.439614012001</v>
      </c>
      <c r="Z196" s="6">
        <v>468.98565109384202</v>
      </c>
      <c r="AA196" s="6">
        <v>-2591.8908983166202</v>
      </c>
      <c r="AB196" s="6">
        <v>651.29911701214303</v>
      </c>
      <c r="AC196" s="6">
        <v>-1873.56954848957</v>
      </c>
      <c r="AD196" s="6">
        <v>1511.3946871574201</v>
      </c>
      <c r="AE196" s="6">
        <v>648.08956330426702</v>
      </c>
    </row>
    <row r="197" spans="2:31" x14ac:dyDescent="0.2">
      <c r="B197" s="6">
        <v>1772.64629823069</v>
      </c>
      <c r="C197" s="6">
        <v>11578.4055317806</v>
      </c>
      <c r="D197" s="6">
        <v>2495.3914975971402</v>
      </c>
      <c r="E197" s="6">
        <v>13131.2304642729</v>
      </c>
      <c r="F197" s="6">
        <v>2489.6970226675598</v>
      </c>
      <c r="G197" s="6">
        <v>12776.808611434401</v>
      </c>
      <c r="H197" s="6">
        <v>2833.8012599766798</v>
      </c>
      <c r="I197" s="6">
        <v>11704.5489906482</v>
      </c>
      <c r="J197" s="6">
        <v>2937.9246844412801</v>
      </c>
      <c r="K197" s="6">
        <v>9792.12623515819</v>
      </c>
      <c r="L197" s="6">
        <v>9037.7427572144607</v>
      </c>
      <c r="M197" s="6">
        <v>25876.962748617101</v>
      </c>
      <c r="N197" s="6">
        <v>9389.6033864417604</v>
      </c>
      <c r="O197" s="6">
        <v>25677.615025637901</v>
      </c>
      <c r="P197" s="6">
        <v>10123.8138048564</v>
      </c>
      <c r="Q197" s="6">
        <v>25802.8469295799</v>
      </c>
      <c r="R197" s="6">
        <v>9658.4003313404191</v>
      </c>
      <c r="S197" s="6">
        <v>22502.540340854099</v>
      </c>
      <c r="T197" s="6">
        <v>10022.4723108574</v>
      </c>
      <c r="U197" s="6">
        <v>20290.458812868201</v>
      </c>
      <c r="V197" s="6">
        <v>8582.3922595344102</v>
      </c>
      <c r="W197" s="6">
        <v>16772.1090423489</v>
      </c>
      <c r="X197" s="6">
        <v>8157.0807509536799</v>
      </c>
      <c r="Y197" s="6">
        <v>14174.2965875235</v>
      </c>
      <c r="Z197" s="6">
        <v>497.82132610736602</v>
      </c>
      <c r="AA197" s="6">
        <v>-2515.0216693577399</v>
      </c>
      <c r="AB197" s="6">
        <v>680.08769798497894</v>
      </c>
      <c r="AC197" s="6">
        <v>-1800.26194203618</v>
      </c>
      <c r="AD197" s="6">
        <v>1539.6524781022099</v>
      </c>
      <c r="AE197" s="6">
        <v>715.89040667189795</v>
      </c>
    </row>
    <row r="198" spans="2:31" x14ac:dyDescent="0.2">
      <c r="B198" s="6">
        <v>1729.99565589382</v>
      </c>
      <c r="C198" s="6">
        <v>11469.329609669599</v>
      </c>
      <c r="D198" s="6">
        <v>2454.1852923956399</v>
      </c>
      <c r="E198" s="6">
        <v>13033.0511540061</v>
      </c>
      <c r="F198" s="6">
        <v>2445.9068182266101</v>
      </c>
      <c r="G198" s="6">
        <v>12675.7917296042</v>
      </c>
      <c r="H198" s="6">
        <v>2790.6043429813599</v>
      </c>
      <c r="I198" s="6">
        <v>11615.025901020899</v>
      </c>
      <c r="J198" s="6">
        <v>2897.3185602547701</v>
      </c>
      <c r="K198" s="6">
        <v>9714.8699184219095</v>
      </c>
      <c r="L198" s="6">
        <v>9011.7742133051106</v>
      </c>
      <c r="M198" s="6">
        <v>25830.514992288099</v>
      </c>
      <c r="N198" s="6">
        <v>9366.3764594798595</v>
      </c>
      <c r="O198" s="6">
        <v>25639.405198356701</v>
      </c>
      <c r="P198" s="6">
        <v>10101.1437503457</v>
      </c>
      <c r="Q198" s="6">
        <v>25762.299768436202</v>
      </c>
      <c r="R198" s="6">
        <v>9636.9985513660304</v>
      </c>
      <c r="S198" s="6">
        <v>22468.137621088899</v>
      </c>
      <c r="T198" s="6">
        <v>10002.4443981394</v>
      </c>
      <c r="U198" s="6">
        <v>20254.3993343853</v>
      </c>
      <c r="V198" s="6">
        <v>8598.7623787622906</v>
      </c>
      <c r="W198" s="6">
        <v>16811.9067037608</v>
      </c>
      <c r="X198" s="6">
        <v>8175.1382936725304</v>
      </c>
      <c r="Y198" s="6">
        <v>14212.0273074337</v>
      </c>
      <c r="Z198" s="6">
        <v>526.65707882663901</v>
      </c>
      <c r="AA198" s="6">
        <v>-2438.0122693856201</v>
      </c>
      <c r="AB198" s="6">
        <v>708.92293023779905</v>
      </c>
      <c r="AC198" s="6">
        <v>-1726.7113742255599</v>
      </c>
      <c r="AD198" s="6">
        <v>1567.91026945299</v>
      </c>
      <c r="AE198" s="6">
        <v>783.70298568498595</v>
      </c>
    </row>
    <row r="199" spans="2:31" x14ac:dyDescent="0.2">
      <c r="B199" s="6">
        <v>1687.18374792033</v>
      </c>
      <c r="C199" s="6">
        <v>11360.0430370297</v>
      </c>
      <c r="D199" s="6">
        <v>2412.9256738827598</v>
      </c>
      <c r="E199" s="6">
        <v>12934.4560508216</v>
      </c>
      <c r="F199" s="6">
        <v>2402.1138136002801</v>
      </c>
      <c r="G199" s="6">
        <v>12574.577721959</v>
      </c>
      <c r="H199" s="6">
        <v>2747.4073256401798</v>
      </c>
      <c r="I199" s="6">
        <v>11525.535173545701</v>
      </c>
      <c r="J199" s="6">
        <v>2856.6886635219398</v>
      </c>
      <c r="K199" s="6">
        <v>9637.4127392829505</v>
      </c>
      <c r="L199" s="6">
        <v>8985.7358698053304</v>
      </c>
      <c r="M199" s="6">
        <v>25783.3349648228</v>
      </c>
      <c r="N199" s="6">
        <v>9342.9393913250806</v>
      </c>
      <c r="O199" s="6">
        <v>25601.1852840393</v>
      </c>
      <c r="P199" s="6">
        <v>10078.4758892502</v>
      </c>
      <c r="Q199" s="6">
        <v>25721.552010824002</v>
      </c>
      <c r="R199" s="6">
        <v>9615.5496436487101</v>
      </c>
      <c r="S199" s="6">
        <v>22434.174822006498</v>
      </c>
      <c r="T199" s="6">
        <v>9982.3758081402102</v>
      </c>
      <c r="U199" s="6">
        <v>20220.150394487198</v>
      </c>
      <c r="V199" s="6">
        <v>8615.0746121540196</v>
      </c>
      <c r="W199" s="6">
        <v>16851.4816107197</v>
      </c>
      <c r="X199" s="6">
        <v>8193.1694628132791</v>
      </c>
      <c r="Y199" s="6">
        <v>14249.6003319431</v>
      </c>
      <c r="Z199" s="6">
        <v>555.49285401979603</v>
      </c>
      <c r="AA199" s="6">
        <v>-2360.9082338275598</v>
      </c>
      <c r="AB199" s="6">
        <v>737.78173100266599</v>
      </c>
      <c r="AC199" s="6">
        <v>-1653.0980860516599</v>
      </c>
      <c r="AD199" s="6">
        <v>1596.1681462317299</v>
      </c>
      <c r="AE199" s="6">
        <v>851.52001473011501</v>
      </c>
    </row>
    <row r="200" spans="2:31" x14ac:dyDescent="0.2">
      <c r="B200" s="6">
        <v>1644.1600704011</v>
      </c>
      <c r="C200" s="6">
        <v>11250.435808746401</v>
      </c>
      <c r="D200" s="6">
        <v>2371.6516996803998</v>
      </c>
      <c r="E200" s="6">
        <v>12835.3429527679</v>
      </c>
      <c r="F200" s="6">
        <v>2358.31683384587</v>
      </c>
      <c r="G200" s="6">
        <v>12473.061369430199</v>
      </c>
      <c r="H200" s="6">
        <v>2704.21026640128</v>
      </c>
      <c r="I200" s="6">
        <v>11436.0696001381</v>
      </c>
      <c r="J200" s="6">
        <v>2815.9690922721602</v>
      </c>
      <c r="K200" s="6">
        <v>9559.9325882220401</v>
      </c>
      <c r="L200" s="6">
        <v>8959.5700422624996</v>
      </c>
      <c r="M200" s="6">
        <v>25735.498971460202</v>
      </c>
      <c r="N200" s="6">
        <v>9319.2496857314509</v>
      </c>
      <c r="O200" s="6">
        <v>25562.5979353398</v>
      </c>
      <c r="P200" s="6">
        <v>10055.791774036201</v>
      </c>
      <c r="Q200" s="6">
        <v>25680.8173053014</v>
      </c>
      <c r="R200" s="6">
        <v>9594.0660223806299</v>
      </c>
      <c r="S200" s="6">
        <v>22400.291120714101</v>
      </c>
      <c r="T200" s="6">
        <v>9962.2837693884103</v>
      </c>
      <c r="U200" s="6">
        <v>20187.6340730191</v>
      </c>
      <c r="V200" s="6">
        <v>8631.3624522949194</v>
      </c>
      <c r="W200" s="6">
        <v>16890.8459465909</v>
      </c>
      <c r="X200" s="6">
        <v>8211.14236361035</v>
      </c>
      <c r="Y200" s="6">
        <v>14287.0044210865</v>
      </c>
      <c r="Z200" s="6">
        <v>584.32865931114395</v>
      </c>
      <c r="AA200" s="6">
        <v>-2283.7153393316898</v>
      </c>
      <c r="AB200" s="6">
        <v>766.63990654757299</v>
      </c>
      <c r="AC200" s="6">
        <v>-1579.49151310615</v>
      </c>
      <c r="AD200" s="6">
        <v>1624.42613924477</v>
      </c>
      <c r="AE200" s="6">
        <v>919.33678842366896</v>
      </c>
    </row>
    <row r="201" spans="2:31" x14ac:dyDescent="0.2">
      <c r="B201" s="6">
        <v>1601.01152669414</v>
      </c>
      <c r="C201" s="6">
        <v>11140.357119186599</v>
      </c>
      <c r="D201" s="6">
        <v>2330.3768794562998</v>
      </c>
      <c r="E201" s="6">
        <v>12735.818251891</v>
      </c>
      <c r="F201" s="6">
        <v>2314.5141781911502</v>
      </c>
      <c r="G201" s="6">
        <v>12371.175221828</v>
      </c>
      <c r="H201" s="6">
        <v>2661.0130448637901</v>
      </c>
      <c r="I201" s="6">
        <v>11346.5170940442</v>
      </c>
      <c r="J201" s="6">
        <v>2775.0664802894098</v>
      </c>
      <c r="K201" s="6">
        <v>9482.5975832808599</v>
      </c>
      <c r="L201" s="6">
        <v>8933.2103010780902</v>
      </c>
      <c r="M201" s="6">
        <v>25687.524155133699</v>
      </c>
      <c r="N201" s="6">
        <v>9295.4532133647299</v>
      </c>
      <c r="O201" s="6">
        <v>25523.259277364999</v>
      </c>
      <c r="P201" s="6">
        <v>10033.0334116261</v>
      </c>
      <c r="Q201" s="6">
        <v>25639.952644372101</v>
      </c>
      <c r="R201" s="6">
        <v>9572.4429194973</v>
      </c>
      <c r="S201" s="6">
        <v>22365.8156613014</v>
      </c>
      <c r="T201" s="6">
        <v>9941.8217554086496</v>
      </c>
      <c r="U201" s="6">
        <v>20154.8597159005</v>
      </c>
      <c r="V201" s="6">
        <v>8647.5932069762002</v>
      </c>
      <c r="W201" s="6">
        <v>16930.011949152002</v>
      </c>
      <c r="X201" s="6">
        <v>8229.0230187800098</v>
      </c>
      <c r="Y201" s="6">
        <v>14324.278005759301</v>
      </c>
      <c r="Z201" s="6">
        <v>613.16453171323406</v>
      </c>
      <c r="AA201" s="6">
        <v>-2206.3317546231101</v>
      </c>
      <c r="AB201" s="6">
        <v>795.44952390966796</v>
      </c>
      <c r="AC201" s="6">
        <v>-1505.9102296323799</v>
      </c>
      <c r="AD201" s="6">
        <v>1652.6841776942999</v>
      </c>
      <c r="AE201" s="6">
        <v>987.15436200577994</v>
      </c>
    </row>
    <row r="202" spans="2:31" x14ac:dyDescent="0.2">
      <c r="B202" s="6">
        <v>1557.8164584326601</v>
      </c>
      <c r="C202" s="6">
        <v>11029.8174216271</v>
      </c>
      <c r="D202" s="6">
        <v>2289.10188271791</v>
      </c>
      <c r="E202" s="6">
        <v>12635.940855856599</v>
      </c>
      <c r="F202" s="6">
        <v>2270.6895195042798</v>
      </c>
      <c r="G202" s="6">
        <v>12268.8033226113</v>
      </c>
      <c r="H202" s="6">
        <v>2617.8157279319098</v>
      </c>
      <c r="I202" s="6">
        <v>11256.8590129</v>
      </c>
      <c r="J202" s="6">
        <v>2733.99231256961</v>
      </c>
      <c r="K202" s="6">
        <v>9405.3324543158706</v>
      </c>
      <c r="L202" s="6">
        <v>8906.7212849533898</v>
      </c>
      <c r="M202" s="6">
        <v>25639.752066897599</v>
      </c>
      <c r="N202" s="6">
        <v>9271.6469057163795</v>
      </c>
      <c r="O202" s="6">
        <v>25483.1137638236</v>
      </c>
      <c r="P202" s="6">
        <v>10010.152746335099</v>
      </c>
      <c r="Q202" s="6">
        <v>25598.8421621335</v>
      </c>
      <c r="R202" s="6">
        <v>9550.5986150672998</v>
      </c>
      <c r="S202" s="6">
        <v>22330.751972840899</v>
      </c>
      <c r="T202" s="6">
        <v>9921.1938079466199</v>
      </c>
      <c r="U202" s="6">
        <v>20121.714218754802</v>
      </c>
      <c r="V202" s="6">
        <v>8663.7206618813198</v>
      </c>
      <c r="W202" s="6">
        <v>16968.9709808316</v>
      </c>
      <c r="X202" s="6">
        <v>8246.7828016112908</v>
      </c>
      <c r="Y202" s="6">
        <v>14361.413666225901</v>
      </c>
      <c r="Z202" s="6">
        <v>642.00047289385805</v>
      </c>
      <c r="AA202" s="6">
        <v>-2128.7205928768999</v>
      </c>
      <c r="AB202" s="6">
        <v>824.154383190761</v>
      </c>
      <c r="AC202" s="6">
        <v>-1432.28612361102</v>
      </c>
      <c r="AD202" s="6">
        <v>1680.9421988358699</v>
      </c>
      <c r="AE202" s="6">
        <v>1054.97399840086</v>
      </c>
    </row>
    <row r="203" spans="2:31" x14ac:dyDescent="0.2">
      <c r="B203" s="6">
        <v>1514.6032352925799</v>
      </c>
      <c r="C203" s="6">
        <v>10918.774143749901</v>
      </c>
      <c r="D203" s="6">
        <v>2247.8266248015798</v>
      </c>
      <c r="E203" s="6">
        <v>12535.6608739244</v>
      </c>
      <c r="F203" s="6">
        <v>2226.8205176377201</v>
      </c>
      <c r="G203" s="6">
        <v>12166.0345801282</v>
      </c>
      <c r="H203" s="6">
        <v>2574.6183785082799</v>
      </c>
      <c r="I203" s="6">
        <v>11167.0791029954</v>
      </c>
      <c r="J203" s="6">
        <v>2692.8143869485398</v>
      </c>
      <c r="K203" s="6">
        <v>9327.9541889115499</v>
      </c>
      <c r="L203" s="6">
        <v>8880.1851666877192</v>
      </c>
      <c r="M203" s="6">
        <v>25592.134209840799</v>
      </c>
      <c r="N203" s="6">
        <v>9247.8391441074491</v>
      </c>
      <c r="O203" s="6">
        <v>25442.137797904401</v>
      </c>
      <c r="P203" s="6">
        <v>9987.1389032902498</v>
      </c>
      <c r="Q203" s="6">
        <v>25557.832019926202</v>
      </c>
      <c r="R203" s="6">
        <v>9528.7234796781704</v>
      </c>
      <c r="S203" s="6">
        <v>22295.797109749099</v>
      </c>
      <c r="T203" s="6">
        <v>9900.19399058819</v>
      </c>
      <c r="U203" s="6">
        <v>20089.442818574698</v>
      </c>
      <c r="V203" s="6">
        <v>8679.7169986126301</v>
      </c>
      <c r="W203" s="6">
        <v>17007.713989069602</v>
      </c>
      <c r="X203" s="6">
        <v>8264.4177160496693</v>
      </c>
      <c r="Y203" s="6">
        <v>14398.3676198877</v>
      </c>
      <c r="Z203" s="6">
        <v>670.83651248102501</v>
      </c>
      <c r="AA203" s="6">
        <v>-2051.0241640568302</v>
      </c>
      <c r="AB203" s="6">
        <v>852.79069805561903</v>
      </c>
      <c r="AC203" s="6">
        <v>-1358.5872187459199</v>
      </c>
      <c r="AD203" s="6">
        <v>1709.20006669789</v>
      </c>
      <c r="AE203" s="6">
        <v>1122.7964515696499</v>
      </c>
    </row>
    <row r="204" spans="2:31" x14ac:dyDescent="0.2">
      <c r="B204" s="6">
        <v>1471.3880077189001</v>
      </c>
      <c r="C204" s="6">
        <v>10807.3236082842</v>
      </c>
      <c r="D204" s="6">
        <v>2206.5510970293799</v>
      </c>
      <c r="E204" s="6">
        <v>12434.959433383099</v>
      </c>
      <c r="F204" s="6">
        <v>2182.86767127864</v>
      </c>
      <c r="G204" s="6">
        <v>12063.0492198174</v>
      </c>
      <c r="H204" s="6">
        <v>2531.4206446166299</v>
      </c>
      <c r="I204" s="6">
        <v>11077.1580811925</v>
      </c>
      <c r="J204" s="6">
        <v>2651.5946441728202</v>
      </c>
      <c r="K204" s="6">
        <v>9250.4234124008508</v>
      </c>
      <c r="L204" s="6">
        <v>8853.6352213985301</v>
      </c>
      <c r="M204" s="6">
        <v>25544.736328553699</v>
      </c>
      <c r="N204" s="6">
        <v>9224.0306333573499</v>
      </c>
      <c r="O204" s="6">
        <v>25400.348088020899</v>
      </c>
      <c r="P204" s="6">
        <v>9963.9744689941508</v>
      </c>
      <c r="Q204" s="6">
        <v>25517.3477115649</v>
      </c>
      <c r="R204" s="6">
        <v>9507.0145435713403</v>
      </c>
      <c r="S204" s="6">
        <v>22260.9961821014</v>
      </c>
      <c r="T204" s="6">
        <v>9878.9678258645308</v>
      </c>
      <c r="U204" s="6">
        <v>20058.4772999007</v>
      </c>
      <c r="V204" s="6">
        <v>8695.5751963901494</v>
      </c>
      <c r="W204" s="6">
        <v>17046.2127381666</v>
      </c>
      <c r="X204" s="6">
        <v>8281.9725520380398</v>
      </c>
      <c r="Y204" s="6">
        <v>14435.1424144058</v>
      </c>
      <c r="Z204" s="6">
        <v>699.67265709757305</v>
      </c>
      <c r="AA204" s="6">
        <v>-1973.29917045719</v>
      </c>
      <c r="AB204" s="6">
        <v>881.374448339791</v>
      </c>
      <c r="AC204" s="6">
        <v>-1284.85650198234</v>
      </c>
      <c r="AD204" s="6">
        <v>1737.45769073783</v>
      </c>
      <c r="AE204" s="6">
        <v>1190.6212671927501</v>
      </c>
    </row>
    <row r="205" spans="2:31" x14ac:dyDescent="0.2">
      <c r="B205" s="6">
        <v>1428.17205609179</v>
      </c>
      <c r="C205" s="6">
        <v>10695.4552049739</v>
      </c>
      <c r="D205" s="6">
        <v>2165.2753408256399</v>
      </c>
      <c r="E205" s="6">
        <v>12333.8797796288</v>
      </c>
      <c r="F205" s="6">
        <v>2138.7546208588401</v>
      </c>
      <c r="G205" s="6">
        <v>11959.921680252</v>
      </c>
      <c r="H205" s="6">
        <v>2488.22100203533</v>
      </c>
      <c r="I205" s="6">
        <v>10986.732775259001</v>
      </c>
      <c r="J205" s="6">
        <v>2610.36615710666</v>
      </c>
      <c r="K205" s="6">
        <v>9172.7950071638606</v>
      </c>
      <c r="L205" s="6">
        <v>8827.0786539356795</v>
      </c>
      <c r="M205" s="6">
        <v>25497.806481137701</v>
      </c>
      <c r="N205" s="6">
        <v>9200.2218230066392</v>
      </c>
      <c r="O205" s="6">
        <v>25358.0162327785</v>
      </c>
      <c r="P205" s="6">
        <v>9940.6576687674296</v>
      </c>
      <c r="Q205" s="6">
        <v>25477.4035381828</v>
      </c>
      <c r="R205" s="6">
        <v>9485.4685031256104</v>
      </c>
      <c r="S205" s="6">
        <v>22225.55115087</v>
      </c>
      <c r="T205" s="6">
        <v>9857.4980573847006</v>
      </c>
      <c r="U205" s="6">
        <v>20027.751807568799</v>
      </c>
      <c r="V205" s="6">
        <v>8711.3247612982996</v>
      </c>
      <c r="W205" s="6">
        <v>17084.4472172936</v>
      </c>
      <c r="X205" s="6">
        <v>8299.4425888894293</v>
      </c>
      <c r="Y205" s="6">
        <v>14471.763936421399</v>
      </c>
      <c r="Z205" s="6">
        <v>728.50897649199896</v>
      </c>
      <c r="AA205" s="6">
        <v>-1895.42527766736</v>
      </c>
      <c r="AB205" s="6">
        <v>909.89206009236398</v>
      </c>
      <c r="AC205" s="6">
        <v>-1211.0130038120301</v>
      </c>
      <c r="AD205" s="6">
        <v>1765.71517995671</v>
      </c>
      <c r="AE205" s="6">
        <v>1258.44770039588</v>
      </c>
    </row>
    <row r="206" spans="2:31" x14ac:dyDescent="0.2">
      <c r="B206" s="6">
        <v>1384.9556748571499</v>
      </c>
      <c r="C206" s="6">
        <v>10583.0066993696</v>
      </c>
      <c r="D206" s="6">
        <v>2123.9994990379</v>
      </c>
      <c r="E206" s="6">
        <v>12232.4196515524</v>
      </c>
      <c r="F206" s="6">
        <v>2094.4670162075399</v>
      </c>
      <c r="G206" s="6">
        <v>11856.7177942136</v>
      </c>
      <c r="H206" s="6">
        <v>2445.02002883963</v>
      </c>
      <c r="I206" s="6">
        <v>10895.5257754825</v>
      </c>
      <c r="J206" s="6">
        <v>2569.1362574855598</v>
      </c>
      <c r="K206" s="6">
        <v>9095.1013979135005</v>
      </c>
      <c r="L206" s="6">
        <v>8800.5174950410401</v>
      </c>
      <c r="M206" s="6">
        <v>25451.299236182302</v>
      </c>
      <c r="N206" s="6">
        <v>9176.4127037192102</v>
      </c>
      <c r="O206" s="6">
        <v>25315.347086664598</v>
      </c>
      <c r="P206" s="6">
        <v>9917.2075443840695</v>
      </c>
      <c r="Q206" s="6">
        <v>25437.827599853001</v>
      </c>
      <c r="R206" s="6">
        <v>9464.0046064582693</v>
      </c>
      <c r="S206" s="6">
        <v>22189.217112371</v>
      </c>
      <c r="T206" s="6">
        <v>9835.8732597418493</v>
      </c>
      <c r="U206" s="6">
        <v>19996.7151206376</v>
      </c>
      <c r="V206" s="6">
        <v>8727.0149658173996</v>
      </c>
      <c r="W206" s="6">
        <v>17122.4785364077</v>
      </c>
      <c r="X206" s="6">
        <v>8316.8711703988993</v>
      </c>
      <c r="Y206" s="6">
        <v>14508.2603325608</v>
      </c>
      <c r="Z206" s="6">
        <v>757.34666809949999</v>
      </c>
      <c r="AA206" s="6">
        <v>-1817.2650114528401</v>
      </c>
      <c r="AB206" s="6">
        <v>938.31609337276802</v>
      </c>
      <c r="AC206" s="6">
        <v>-1136.94856995653</v>
      </c>
      <c r="AD206" s="6">
        <v>1793.9727888812899</v>
      </c>
      <c r="AE206" s="6">
        <v>1326.27568596834</v>
      </c>
    </row>
    <row r="207" spans="2:31" x14ac:dyDescent="0.2">
      <c r="B207" s="6">
        <v>1341.73902726863</v>
      </c>
      <c r="C207" s="6">
        <v>10470.016247468</v>
      </c>
      <c r="D207" s="6">
        <v>2082.7237318684702</v>
      </c>
      <c r="E207" s="6">
        <v>12130.607321710801</v>
      </c>
      <c r="F207" s="6">
        <v>2050.0640067885302</v>
      </c>
      <c r="G207" s="6">
        <v>11753.457087360001</v>
      </c>
      <c r="H207" s="6">
        <v>2401.8147268473099</v>
      </c>
      <c r="I207" s="6">
        <v>10804.0544933736</v>
      </c>
      <c r="J207" s="6">
        <v>2527.9061115672998</v>
      </c>
      <c r="K207" s="6">
        <v>9017.4062120366707</v>
      </c>
      <c r="L207" s="6">
        <v>8773.91844443439</v>
      </c>
      <c r="M207" s="6">
        <v>25405.094798330199</v>
      </c>
      <c r="N207" s="6">
        <v>9152.6028793164405</v>
      </c>
      <c r="O207" s="6">
        <v>25272.3969817656</v>
      </c>
      <c r="P207" s="6">
        <v>9893.6295271778999</v>
      </c>
      <c r="Q207" s="6">
        <v>25398.524899283901</v>
      </c>
      <c r="R207" s="6">
        <v>9442.5530880408896</v>
      </c>
      <c r="S207" s="6">
        <v>22152.530568343402</v>
      </c>
      <c r="T207" s="6">
        <v>9814.2270524535597</v>
      </c>
      <c r="U207" s="6">
        <v>19965.617028729499</v>
      </c>
      <c r="V207" s="6">
        <v>8742.6740974584409</v>
      </c>
      <c r="W207" s="6">
        <v>17160.336673722701</v>
      </c>
      <c r="X207" s="6">
        <v>8334.2420437191104</v>
      </c>
      <c r="Y207" s="6">
        <v>14544.6147464686</v>
      </c>
      <c r="Z207" s="6">
        <v>786.18718526006103</v>
      </c>
      <c r="AA207" s="6">
        <v>-1738.8066440678499</v>
      </c>
      <c r="AB207" s="6">
        <v>966.72289262247398</v>
      </c>
      <c r="AC207" s="6">
        <v>-1062.71293245431</v>
      </c>
      <c r="AD207" s="6">
        <v>1822.2306989399599</v>
      </c>
      <c r="AE207" s="6">
        <v>1394.1052636330501</v>
      </c>
    </row>
    <row r="208" spans="2:31" x14ac:dyDescent="0.2">
      <c r="B208" s="6">
        <v>1298.52227197968</v>
      </c>
      <c r="C208" s="6">
        <v>10356.635568829301</v>
      </c>
      <c r="D208" s="6">
        <v>2041.4480387747899</v>
      </c>
      <c r="E208" s="6">
        <v>12028.622717427799</v>
      </c>
      <c r="F208" s="6">
        <v>2005.6335210770601</v>
      </c>
      <c r="G208" s="6">
        <v>11650.102577111</v>
      </c>
      <c r="H208" s="6">
        <v>2358.6029829358799</v>
      </c>
      <c r="I208" s="6">
        <v>10712.866578352099</v>
      </c>
      <c r="J208" s="6">
        <v>2486.6762808701501</v>
      </c>
      <c r="K208" s="6">
        <v>8939.6951726223797</v>
      </c>
      <c r="L208" s="6">
        <v>8747.0959977477596</v>
      </c>
      <c r="M208" s="6">
        <v>25359.203855003201</v>
      </c>
      <c r="N208" s="6">
        <v>9128.79191015783</v>
      </c>
      <c r="O208" s="6">
        <v>25229.361209570401</v>
      </c>
      <c r="P208" s="6">
        <v>9869.8769731010907</v>
      </c>
      <c r="Q208" s="6">
        <v>25359.450160798398</v>
      </c>
      <c r="R208" s="6">
        <v>9421.1020702456808</v>
      </c>
      <c r="S208" s="6">
        <v>22115.827810098799</v>
      </c>
      <c r="T208" s="6">
        <v>9792.3726123453707</v>
      </c>
      <c r="U208" s="6">
        <v>19934.358522062201</v>
      </c>
      <c r="V208" s="6">
        <v>8758.2936413240095</v>
      </c>
      <c r="W208" s="6">
        <v>17197.9937792448</v>
      </c>
      <c r="X208" s="6">
        <v>8351.5285169997405</v>
      </c>
      <c r="Y208" s="6">
        <v>14580.783416017101</v>
      </c>
      <c r="Z208" s="6">
        <v>815.03227748671895</v>
      </c>
      <c r="AA208" s="6">
        <v>-1660.1933663315201</v>
      </c>
      <c r="AB208" s="6">
        <v>995.12394976804103</v>
      </c>
      <c r="AC208" s="6">
        <v>-988.42614139567002</v>
      </c>
      <c r="AD208" s="6">
        <v>1850.48889170438</v>
      </c>
      <c r="AE208" s="6">
        <v>1461.93885094903</v>
      </c>
    </row>
    <row r="209" spans="2:31" x14ac:dyDescent="0.2">
      <c r="B209" s="6">
        <v>1255.30525781801</v>
      </c>
      <c r="C209" s="6">
        <v>10243.043331442101</v>
      </c>
      <c r="D209" s="6">
        <v>2000.17230278536</v>
      </c>
      <c r="E209" s="6">
        <v>11926.5441333174</v>
      </c>
      <c r="F209" s="6">
        <v>1961.1912304568</v>
      </c>
      <c r="G209" s="6">
        <v>11546.5826396334</v>
      </c>
      <c r="H209" s="6">
        <v>2315.3871242886398</v>
      </c>
      <c r="I209" s="6">
        <v>10621.7532458355</v>
      </c>
      <c r="J209" s="6">
        <v>2445.4466123790398</v>
      </c>
      <c r="K209" s="6">
        <v>8861.8935341986507</v>
      </c>
      <c r="L209" s="6">
        <v>8720.0026549961294</v>
      </c>
      <c r="M209" s="6">
        <v>25313.6260047658</v>
      </c>
      <c r="N209" s="6">
        <v>9104.9799471993501</v>
      </c>
      <c r="O209" s="6">
        <v>25186.5044805588</v>
      </c>
      <c r="P209" s="6">
        <v>9845.8776522498101</v>
      </c>
      <c r="Q209" s="6">
        <v>25320.546038266199</v>
      </c>
      <c r="R209" s="6">
        <v>9399.6510493928799</v>
      </c>
      <c r="S209" s="6">
        <v>22078.919366969702</v>
      </c>
      <c r="T209" s="6">
        <v>9770.4807276942392</v>
      </c>
      <c r="U209" s="6">
        <v>19902.804432064499</v>
      </c>
      <c r="V209" s="6">
        <v>8773.8182860225606</v>
      </c>
      <c r="W209" s="6">
        <v>17235.4083736514</v>
      </c>
      <c r="X209" s="6">
        <v>8368.6830684485503</v>
      </c>
      <c r="Y209" s="6">
        <v>14616.771652097499</v>
      </c>
      <c r="Z209" s="6">
        <v>843.88027750133801</v>
      </c>
      <c r="AA209" s="6">
        <v>-1581.5843309509301</v>
      </c>
      <c r="AB209" s="6">
        <v>1023.52298656201</v>
      </c>
      <c r="AC209" s="6">
        <v>-914.15854940209601</v>
      </c>
      <c r="AD209" s="6">
        <v>1878.7472072722601</v>
      </c>
      <c r="AE209" s="6">
        <v>1529.7846037018501</v>
      </c>
    </row>
    <row r="210" spans="2:31" x14ac:dyDescent="0.2">
      <c r="B210" s="6">
        <v>1212.0876022846101</v>
      </c>
      <c r="C210" s="6">
        <v>10129.3166977361</v>
      </c>
      <c r="D210" s="6">
        <v>1958.89641608695</v>
      </c>
      <c r="E210" s="6">
        <v>11824.2631700662</v>
      </c>
      <c r="F210" s="6">
        <v>1916.7482276522201</v>
      </c>
      <c r="G210" s="6">
        <v>11442.773138292599</v>
      </c>
      <c r="H210" s="6">
        <v>2272.1695299813</v>
      </c>
      <c r="I210" s="6">
        <v>10529.9802893657</v>
      </c>
      <c r="J210" s="6">
        <v>2404.21652612669</v>
      </c>
      <c r="K210" s="6">
        <v>8783.9159086967502</v>
      </c>
      <c r="L210" s="6">
        <v>8692.8113178005297</v>
      </c>
      <c r="M210" s="6">
        <v>25268.270837436801</v>
      </c>
      <c r="N210" s="6">
        <v>9081.16739139118</v>
      </c>
      <c r="O210" s="6">
        <v>25143.8901848803</v>
      </c>
      <c r="P210" s="6">
        <v>9821.6891725424302</v>
      </c>
      <c r="Q210" s="6">
        <v>25281.510069723601</v>
      </c>
      <c r="R210" s="6">
        <v>9378.1334390484699</v>
      </c>
      <c r="S210" s="6">
        <v>22041.530950296601</v>
      </c>
      <c r="T210" s="6">
        <v>9748.5866749029792</v>
      </c>
      <c r="U210" s="6">
        <v>19870.916370539599</v>
      </c>
      <c r="V210" s="6">
        <v>8789.2313515751102</v>
      </c>
      <c r="W210" s="6">
        <v>17272.5913301613</v>
      </c>
      <c r="X210" s="6">
        <v>8385.7304336276102</v>
      </c>
      <c r="Y210" s="6">
        <v>14652.603869894099</v>
      </c>
      <c r="Z210" s="6">
        <v>872.72742774554195</v>
      </c>
      <c r="AA210" s="6">
        <v>-1502.97932465127</v>
      </c>
      <c r="AB210" s="6">
        <v>1051.90030223804</v>
      </c>
      <c r="AC210" s="6">
        <v>-839.87379665767799</v>
      </c>
      <c r="AD210" s="6">
        <v>1907.0055483204401</v>
      </c>
      <c r="AE210" s="6">
        <v>1597.6371058884299</v>
      </c>
    </row>
    <row r="211" spans="2:31" x14ac:dyDescent="0.2">
      <c r="B211" s="6">
        <v>1168.86895397281</v>
      </c>
      <c r="C211" s="6">
        <v>10015.3937357999</v>
      </c>
      <c r="D211" s="6">
        <v>1917.6203773693301</v>
      </c>
      <c r="E211" s="6">
        <v>11721.813589511699</v>
      </c>
      <c r="F211" s="6">
        <v>1872.3052135795599</v>
      </c>
      <c r="G211" s="6">
        <v>11338.554568593599</v>
      </c>
      <c r="H211" s="6">
        <v>2228.9515734905599</v>
      </c>
      <c r="I211" s="6">
        <v>10437.702390898599</v>
      </c>
      <c r="J211" s="6">
        <v>2362.9852806875401</v>
      </c>
      <c r="K211" s="6">
        <v>8705.6404904966494</v>
      </c>
      <c r="L211" s="6">
        <v>8665.6106267572395</v>
      </c>
      <c r="M211" s="6">
        <v>25222.940317030399</v>
      </c>
      <c r="N211" s="6">
        <v>9057.3541680522903</v>
      </c>
      <c r="O211" s="6">
        <v>25101.391593904202</v>
      </c>
      <c r="P211" s="6">
        <v>9797.3783722646003</v>
      </c>
      <c r="Q211" s="6">
        <v>25241.831991423602</v>
      </c>
      <c r="R211" s="6">
        <v>9356.3852150401999</v>
      </c>
      <c r="S211" s="6">
        <v>22003.818996106202</v>
      </c>
      <c r="T211" s="6">
        <v>9726.6921595128697</v>
      </c>
      <c r="U211" s="6">
        <v>19838.887146901099</v>
      </c>
      <c r="V211" s="6">
        <v>8804.5423797329204</v>
      </c>
      <c r="W211" s="6">
        <v>17309.5694255581</v>
      </c>
      <c r="X211" s="6">
        <v>8402.6572402612801</v>
      </c>
      <c r="Y211" s="6">
        <v>14688.273721752301</v>
      </c>
      <c r="Z211" s="6">
        <v>901.57507232601597</v>
      </c>
      <c r="AA211" s="6">
        <v>-1424.3269903564501</v>
      </c>
      <c r="AB211" s="6">
        <v>1080.2008005363</v>
      </c>
      <c r="AC211" s="6">
        <v>-765.58613911696602</v>
      </c>
      <c r="AD211" s="6">
        <v>1935.2639860025499</v>
      </c>
      <c r="AE211" s="6">
        <v>1665.48896827046</v>
      </c>
    </row>
    <row r="212" spans="2:31" x14ac:dyDescent="0.2">
      <c r="B212" s="6">
        <v>1125.64901696018</v>
      </c>
      <c r="C212" s="6">
        <v>9901.1784690571094</v>
      </c>
      <c r="D212" s="6">
        <v>1876.34423436577</v>
      </c>
      <c r="E212" s="6">
        <v>11619.321742756199</v>
      </c>
      <c r="F212" s="6">
        <v>1827.8621782201899</v>
      </c>
      <c r="G212" s="6">
        <v>11233.9810708317</v>
      </c>
      <c r="H212" s="6">
        <v>2185.7335418335001</v>
      </c>
      <c r="I212" s="6">
        <v>10345.352135802799</v>
      </c>
      <c r="J212" s="6">
        <v>2321.7519612009901</v>
      </c>
      <c r="K212" s="6">
        <v>8627.0002511818002</v>
      </c>
      <c r="L212" s="6">
        <v>8638.4027355488597</v>
      </c>
      <c r="M212" s="6">
        <v>25177.3873515341</v>
      </c>
      <c r="N212" s="6">
        <v>9033.5400021070891</v>
      </c>
      <c r="O212" s="6">
        <v>25058.912954564301</v>
      </c>
      <c r="P212" s="6">
        <v>9772.9008140877704</v>
      </c>
      <c r="Q212" s="6">
        <v>25201.279254034602</v>
      </c>
      <c r="R212" s="6">
        <v>9334.4054798356392</v>
      </c>
      <c r="S212" s="6">
        <v>21966.3022888581</v>
      </c>
      <c r="T212" s="6">
        <v>9704.7970659902694</v>
      </c>
      <c r="U212" s="6">
        <v>19805.873303324399</v>
      </c>
      <c r="V212" s="6">
        <v>8819.7465926140303</v>
      </c>
      <c r="W212" s="6">
        <v>17346.349834717901</v>
      </c>
      <c r="X212" s="6">
        <v>8419.4832771472902</v>
      </c>
      <c r="Y212" s="6">
        <v>14723.756284249999</v>
      </c>
      <c r="Z212" s="6">
        <v>930.42371091847701</v>
      </c>
      <c r="AA212" s="6">
        <v>-1345.63005980714</v>
      </c>
      <c r="AB212" s="6">
        <v>1108.4685863330001</v>
      </c>
      <c r="AC212" s="6">
        <v>-691.26704579203897</v>
      </c>
      <c r="AD212" s="6">
        <v>1963.5226227640501</v>
      </c>
      <c r="AE212" s="6">
        <v>1733.3446377487201</v>
      </c>
    </row>
    <row r="213" spans="2:31" x14ac:dyDescent="0.2">
      <c r="B213" s="6">
        <v>1082.4276812933499</v>
      </c>
      <c r="C213" s="6">
        <v>9786.7092756413604</v>
      </c>
      <c r="D213" s="6">
        <v>1835.06809150552</v>
      </c>
      <c r="E213" s="6">
        <v>11516.7353758024</v>
      </c>
      <c r="F213" s="6">
        <v>1783.4191107958</v>
      </c>
      <c r="G213" s="6">
        <v>11129.227527479699</v>
      </c>
      <c r="H213" s="6">
        <v>2142.5098952190701</v>
      </c>
      <c r="I213" s="6">
        <v>10252.943842222399</v>
      </c>
      <c r="J213" s="6">
        <v>2280.51573256655</v>
      </c>
      <c r="K213" s="6">
        <v>8548.0256234755107</v>
      </c>
      <c r="L213" s="6">
        <v>8611.1390570148706</v>
      </c>
      <c r="M213" s="6">
        <v>25131.415355674399</v>
      </c>
      <c r="N213" s="6">
        <v>9009.6240382030701</v>
      </c>
      <c r="O213" s="6">
        <v>25016.5100239774</v>
      </c>
      <c r="P213" s="6">
        <v>9748.3248838814707</v>
      </c>
      <c r="Q213" s="6">
        <v>25160.040051290602</v>
      </c>
      <c r="R213" s="6">
        <v>9312.3107916609606</v>
      </c>
      <c r="S213" s="6">
        <v>21929.197158739698</v>
      </c>
      <c r="T213" s="6">
        <v>9682.9012410666892</v>
      </c>
      <c r="U213" s="6">
        <v>19771.369358392101</v>
      </c>
      <c r="V213" s="6">
        <v>8834.8434825894001</v>
      </c>
      <c r="W213" s="6">
        <v>17382.974436056498</v>
      </c>
      <c r="X213" s="6">
        <v>8436.2813739953399</v>
      </c>
      <c r="Y213" s="6">
        <v>14759.046593819499</v>
      </c>
      <c r="Z213" s="6">
        <v>959.27209553919204</v>
      </c>
      <c r="AA213" s="6">
        <v>-1266.9056976890399</v>
      </c>
      <c r="AB213" s="6">
        <v>1136.72915080145</v>
      </c>
      <c r="AC213" s="6">
        <v>-616.85867191153795</v>
      </c>
      <c r="AD213" s="6">
        <v>1991.7814510637099</v>
      </c>
      <c r="AE213" s="6">
        <v>1801.19665893161</v>
      </c>
    </row>
    <row r="214" spans="2:31" x14ac:dyDescent="0.2">
      <c r="B214" s="6">
        <v>1039.2052212824101</v>
      </c>
      <c r="C214" s="6">
        <v>9671.9757565805903</v>
      </c>
      <c r="D214" s="6">
        <v>1793.7919701128999</v>
      </c>
      <c r="E214" s="6">
        <v>11413.9127344312</v>
      </c>
      <c r="F214" s="6">
        <v>1738.9760076231501</v>
      </c>
      <c r="G214" s="6">
        <v>11024.2859750835</v>
      </c>
      <c r="H214" s="6">
        <v>2099.0859499148701</v>
      </c>
      <c r="I214" s="6">
        <v>10159.9180206033</v>
      </c>
      <c r="J214" s="6">
        <v>2239.27593672803</v>
      </c>
      <c r="K214" s="6">
        <v>8468.7441781570597</v>
      </c>
      <c r="L214" s="6">
        <v>8583.6221145693798</v>
      </c>
      <c r="M214" s="6">
        <v>25084.823455423499</v>
      </c>
      <c r="N214" s="6">
        <v>8985.4518039497707</v>
      </c>
      <c r="O214" s="6">
        <v>24974.328811812298</v>
      </c>
      <c r="P214" s="6">
        <v>9723.7292868452605</v>
      </c>
      <c r="Q214" s="6">
        <v>25118.146495930599</v>
      </c>
      <c r="R214" s="6">
        <v>9290.0976913678205</v>
      </c>
      <c r="S214" s="6">
        <v>21892.237079560098</v>
      </c>
      <c r="T214" s="6">
        <v>9661.00464059564</v>
      </c>
      <c r="U214" s="6">
        <v>19736.211439793798</v>
      </c>
      <c r="V214" s="6">
        <v>8849.8847367601393</v>
      </c>
      <c r="W214" s="6">
        <v>17419.444678909102</v>
      </c>
      <c r="X214" s="6">
        <v>8453.0725705654895</v>
      </c>
      <c r="Y214" s="6">
        <v>14794.166462306401</v>
      </c>
      <c r="Z214" s="6">
        <v>988.11944480167097</v>
      </c>
      <c r="AA214" s="6">
        <v>-1188.1413301191999</v>
      </c>
      <c r="AB214" s="6">
        <v>1164.9714327725901</v>
      </c>
      <c r="AC214" s="6">
        <v>-542.38504856297095</v>
      </c>
      <c r="AD214" s="6">
        <v>2020.03172146015</v>
      </c>
      <c r="AE214" s="6">
        <v>1869.0386965171199</v>
      </c>
    </row>
    <row r="215" spans="2:31" x14ac:dyDescent="0.2">
      <c r="B215" s="6">
        <v>995.98222807287004</v>
      </c>
      <c r="C215" s="6">
        <v>9556.9145000715107</v>
      </c>
      <c r="D215" s="6">
        <v>1752.50842524825</v>
      </c>
      <c r="E215" s="6">
        <v>11310.7982689685</v>
      </c>
      <c r="F215" s="6">
        <v>1694.53288137192</v>
      </c>
      <c r="G215" s="6">
        <v>10919.1262614927</v>
      </c>
      <c r="H215" s="6">
        <v>2055.5851674373998</v>
      </c>
      <c r="I215" s="6">
        <v>10066.195697531401</v>
      </c>
      <c r="J215" s="6">
        <v>2198.0324064765</v>
      </c>
      <c r="K215" s="6">
        <v>8389.1382847421901</v>
      </c>
      <c r="L215" s="6">
        <v>8555.8436660628595</v>
      </c>
      <c r="M215" s="6">
        <v>25037.473911091001</v>
      </c>
      <c r="N215" s="6">
        <v>8961.0555795965593</v>
      </c>
      <c r="O215" s="6">
        <v>24932.354705245201</v>
      </c>
      <c r="P215" s="6">
        <v>9699.1273675434695</v>
      </c>
      <c r="Q215" s="6">
        <v>25075.345311392201</v>
      </c>
      <c r="R215" s="6">
        <v>9267.6640239861408</v>
      </c>
      <c r="S215" s="6">
        <v>21855.2853653456</v>
      </c>
      <c r="T215" s="6">
        <v>9639.10722373106</v>
      </c>
      <c r="U215" s="6">
        <v>19700.847047101699</v>
      </c>
      <c r="V215" s="6">
        <v>8864.8934377018595</v>
      </c>
      <c r="W215" s="6">
        <v>17455.6909021477</v>
      </c>
      <c r="X215" s="6">
        <v>8469.8266338901703</v>
      </c>
      <c r="Y215" s="6">
        <v>14829.1610640494</v>
      </c>
      <c r="Z215" s="6">
        <v>1016.96549380329</v>
      </c>
      <c r="AA215" s="6">
        <v>-1109.35796778444</v>
      </c>
      <c r="AB215" s="6">
        <v>1193.21302355477</v>
      </c>
      <c r="AC215" s="6">
        <v>-467.86303910997702</v>
      </c>
      <c r="AD215" s="6">
        <v>2048.2716980281398</v>
      </c>
      <c r="AE215" s="6">
        <v>1936.8868640460601</v>
      </c>
    </row>
    <row r="216" spans="2:31" x14ac:dyDescent="0.2">
      <c r="B216" s="6">
        <v>952.75937971125597</v>
      </c>
      <c r="C216" s="6">
        <v>9441.6581774268507</v>
      </c>
      <c r="D216" s="6">
        <v>1711.1663150423301</v>
      </c>
      <c r="E216" s="6">
        <v>11207.4016202782</v>
      </c>
      <c r="F216" s="6">
        <v>1650.08973723144</v>
      </c>
      <c r="G216" s="6">
        <v>10813.7928951143</v>
      </c>
      <c r="H216" s="6">
        <v>2012.0150538432499</v>
      </c>
      <c r="I216" s="6">
        <v>9972.8770355458291</v>
      </c>
      <c r="J216" s="6">
        <v>2156.7859835377199</v>
      </c>
      <c r="K216" s="6">
        <v>8309.2554600646508</v>
      </c>
      <c r="L216" s="6">
        <v>8527.9834718879192</v>
      </c>
      <c r="M216" s="6">
        <v>24989.388196113901</v>
      </c>
      <c r="N216" s="6">
        <v>8936.5928725181402</v>
      </c>
      <c r="O216" s="6">
        <v>24890.415350438299</v>
      </c>
      <c r="P216" s="6">
        <v>9674.4835465614906</v>
      </c>
      <c r="Q216" s="6">
        <v>25031.497973880701</v>
      </c>
      <c r="R216" s="6">
        <v>9245.0368305437205</v>
      </c>
      <c r="S216" s="6">
        <v>21818.454059780699</v>
      </c>
      <c r="T216" s="6">
        <v>9617.2091168878906</v>
      </c>
      <c r="U216" s="6">
        <v>19665.076565331001</v>
      </c>
      <c r="V216" s="6">
        <v>8879.8414227379799</v>
      </c>
      <c r="W216" s="6">
        <v>17491.720276177701</v>
      </c>
      <c r="X216" s="6">
        <v>8486.4865603115304</v>
      </c>
      <c r="Y216" s="6">
        <v>14864.023184089499</v>
      </c>
      <c r="Z216" s="6">
        <v>1045.81285638645</v>
      </c>
      <c r="AA216" s="6">
        <v>-1030.6135677171701</v>
      </c>
      <c r="AB216" s="6">
        <v>1221.4546379666999</v>
      </c>
      <c r="AC216" s="6">
        <v>-393.31023888814099</v>
      </c>
      <c r="AD216" s="6">
        <v>2076.4945860799999</v>
      </c>
      <c r="AE216" s="6">
        <v>2004.75852701642</v>
      </c>
    </row>
    <row r="217" spans="2:31" x14ac:dyDescent="0.2">
      <c r="B217" s="6">
        <v>909.53715614833402</v>
      </c>
      <c r="C217" s="6">
        <v>9326.1971076323407</v>
      </c>
      <c r="D217" s="6">
        <v>1669.74308677099</v>
      </c>
      <c r="E217" s="6">
        <v>11103.698169613001</v>
      </c>
      <c r="F217" s="6">
        <v>1605.64657712844</v>
      </c>
      <c r="G217" s="6">
        <v>10708.318486825699</v>
      </c>
      <c r="H217" s="6">
        <v>1968.4284297951899</v>
      </c>
      <c r="I217" s="6">
        <v>9880.38679939545</v>
      </c>
      <c r="J217" s="6">
        <v>2115.5388785307</v>
      </c>
      <c r="K217" s="6">
        <v>8229.2544055669005</v>
      </c>
      <c r="L217" s="6">
        <v>8500.1158420452502</v>
      </c>
      <c r="M217" s="6">
        <v>24940.7808650156</v>
      </c>
      <c r="N217" s="6">
        <v>8911.9410222269707</v>
      </c>
      <c r="O217" s="6">
        <v>24848.369898713601</v>
      </c>
      <c r="P217" s="6">
        <v>9649.7569078177894</v>
      </c>
      <c r="Q217" s="6">
        <v>24986.680179341001</v>
      </c>
      <c r="R217" s="6">
        <v>9222.2916126797008</v>
      </c>
      <c r="S217" s="6">
        <v>21781.794373201999</v>
      </c>
      <c r="T217" s="6">
        <v>9595.3104445436002</v>
      </c>
      <c r="U217" s="6">
        <v>19628.295069507501</v>
      </c>
      <c r="V217" s="6">
        <v>8894.67172901905</v>
      </c>
      <c r="W217" s="6">
        <v>17527.5960413826</v>
      </c>
      <c r="X217" s="6">
        <v>8503.0329708121608</v>
      </c>
      <c r="Y217" s="6">
        <v>14898.693176367</v>
      </c>
      <c r="Z217" s="6">
        <v>1074.66280505486</v>
      </c>
      <c r="AA217" s="6">
        <v>-951.89061941718501</v>
      </c>
      <c r="AB217" s="6">
        <v>1249.69630904566</v>
      </c>
      <c r="AC217" s="6">
        <v>-318.75029364906499</v>
      </c>
      <c r="AD217" s="6">
        <v>2104.3509589096998</v>
      </c>
      <c r="AE217" s="6">
        <v>2072.6387453062898</v>
      </c>
    </row>
    <row r="218" spans="2:31" x14ac:dyDescent="0.2">
      <c r="B218" s="6">
        <v>866.31597897660095</v>
      </c>
      <c r="C218" s="6">
        <v>9210.4113344912694</v>
      </c>
      <c r="D218" s="6">
        <v>1628.24748207723</v>
      </c>
      <c r="E218" s="6">
        <v>10999.6384363086</v>
      </c>
      <c r="F218" s="6">
        <v>1561.20339848155</v>
      </c>
      <c r="G218" s="6">
        <v>10602.6690075196</v>
      </c>
      <c r="H218" s="6">
        <v>1924.64186418437</v>
      </c>
      <c r="I218" s="6">
        <v>9787.7374939561505</v>
      </c>
      <c r="J218" s="6">
        <v>2074.2934805929599</v>
      </c>
      <c r="K218" s="6">
        <v>8149.2219184236101</v>
      </c>
      <c r="L218" s="6">
        <v>8472.2473147847395</v>
      </c>
      <c r="M218" s="6">
        <v>24891.711900529899</v>
      </c>
      <c r="N218" s="6">
        <v>8887.0079100452895</v>
      </c>
      <c r="O218" s="6">
        <v>24806.167149193501</v>
      </c>
      <c r="P218" s="6">
        <v>9624.9242513201298</v>
      </c>
      <c r="Q218" s="6">
        <v>24941.200463068501</v>
      </c>
      <c r="R218" s="6">
        <v>9199.4059921581193</v>
      </c>
      <c r="S218" s="6">
        <v>21745.021937403199</v>
      </c>
      <c r="T218" s="6">
        <v>9573.3965412279995</v>
      </c>
      <c r="U218" s="6">
        <v>19591.024053336201</v>
      </c>
      <c r="V218" s="6">
        <v>8909.3715377156295</v>
      </c>
      <c r="W218" s="6">
        <v>17563.3113328135</v>
      </c>
      <c r="X218" s="6">
        <v>8519.4298349850797</v>
      </c>
      <c r="Y218" s="6">
        <v>14933.1866179641</v>
      </c>
      <c r="Z218" s="6">
        <v>1103.51438346184</v>
      </c>
      <c r="AA218" s="6">
        <v>-873.15328851826303</v>
      </c>
      <c r="AB218" s="6">
        <v>1277.9380304322499</v>
      </c>
      <c r="AC218" s="6">
        <v>-244.18884175019301</v>
      </c>
      <c r="AD218" s="6">
        <v>2132.0360114415298</v>
      </c>
      <c r="AE218" s="6">
        <v>2140.4951448122702</v>
      </c>
    </row>
    <row r="219" spans="2:31" x14ac:dyDescent="0.2">
      <c r="B219" s="6">
        <v>823.09597187595398</v>
      </c>
      <c r="C219" s="6">
        <v>9094.3384520016098</v>
      </c>
      <c r="D219" s="6">
        <v>1586.6168532860599</v>
      </c>
      <c r="E219" s="6">
        <v>10895.1326678922</v>
      </c>
      <c r="F219" s="6">
        <v>1516.7601938022699</v>
      </c>
      <c r="G219" s="6">
        <v>10496.7259040388</v>
      </c>
      <c r="H219" s="6">
        <v>1880.7910844123201</v>
      </c>
      <c r="I219" s="6">
        <v>9694.1484063961598</v>
      </c>
      <c r="J219" s="6">
        <v>2033.05047788671</v>
      </c>
      <c r="K219" s="6">
        <v>8069.0669344790404</v>
      </c>
      <c r="L219" s="6">
        <v>8444.37866500774</v>
      </c>
      <c r="M219" s="6">
        <v>24841.972103670101</v>
      </c>
      <c r="N219" s="6">
        <v>8861.9342403885603</v>
      </c>
      <c r="O219" s="6">
        <v>24763.730034860801</v>
      </c>
      <c r="P219" s="6">
        <v>9599.9952068373696</v>
      </c>
      <c r="Q219" s="6">
        <v>24895.335701433702</v>
      </c>
      <c r="R219" s="6">
        <v>9176.3016669681492</v>
      </c>
      <c r="S219" s="6">
        <v>21707.7265549361</v>
      </c>
      <c r="T219" s="6">
        <v>9551.4767448859093</v>
      </c>
      <c r="U219" s="6">
        <v>19554.362977358502</v>
      </c>
      <c r="V219" s="6">
        <v>8923.9556156913895</v>
      </c>
      <c r="W219" s="6">
        <v>17598.845300217301</v>
      </c>
      <c r="X219" s="6">
        <v>8535.70581100032</v>
      </c>
      <c r="Y219" s="6">
        <v>14967.5374987094</v>
      </c>
      <c r="Z219" s="6">
        <v>1132.36605948377</v>
      </c>
      <c r="AA219" s="6">
        <v>-794.27704856755997</v>
      </c>
      <c r="AB219" s="6">
        <v>1306.1798528112699</v>
      </c>
      <c r="AC219" s="6">
        <v>-169.625885475942</v>
      </c>
      <c r="AD219" s="6">
        <v>2159.7327941805602</v>
      </c>
      <c r="AE219" s="6">
        <v>2208.3781315962501</v>
      </c>
    </row>
    <row r="220" spans="2:31" x14ac:dyDescent="0.2">
      <c r="B220" s="6">
        <v>779.876892068556</v>
      </c>
      <c r="C220" s="6">
        <v>8977.9425361298709</v>
      </c>
      <c r="D220" s="6">
        <v>1544.8273981458301</v>
      </c>
      <c r="E220" s="6">
        <v>10790.136383733399</v>
      </c>
      <c r="F220" s="6">
        <v>1472.31695244445</v>
      </c>
      <c r="G220" s="6">
        <v>10390.312702745599</v>
      </c>
      <c r="H220" s="6">
        <v>1836.9366832554199</v>
      </c>
      <c r="I220" s="6">
        <v>9600.0898608173393</v>
      </c>
      <c r="J220" s="6">
        <v>1991.8078128078701</v>
      </c>
      <c r="K220" s="6">
        <v>7988.7769332829703</v>
      </c>
      <c r="L220" s="6">
        <v>8416.5099667970699</v>
      </c>
      <c r="M220" s="6">
        <v>24791.419536822501</v>
      </c>
      <c r="N220" s="6">
        <v>8836.8492421858191</v>
      </c>
      <c r="O220" s="6">
        <v>24720.701523143201</v>
      </c>
      <c r="P220" s="6">
        <v>9574.9699951800503</v>
      </c>
      <c r="Q220" s="6">
        <v>24849.234889077201</v>
      </c>
      <c r="R220" s="6">
        <v>9153.0069296469901</v>
      </c>
      <c r="S220" s="6">
        <v>21669.836169476199</v>
      </c>
      <c r="T220" s="6">
        <v>9529.47105884962</v>
      </c>
      <c r="U220" s="6">
        <v>19518.159106822601</v>
      </c>
      <c r="V220" s="6">
        <v>8938.4260004427597</v>
      </c>
      <c r="W220" s="6">
        <v>17634.1996169103</v>
      </c>
      <c r="X220" s="6">
        <v>8551.9171411006591</v>
      </c>
      <c r="Y220" s="6">
        <v>15001.706444325</v>
      </c>
      <c r="Z220" s="6">
        <v>1161.2179413792501</v>
      </c>
      <c r="AA220" s="6">
        <v>-715.17969799527305</v>
      </c>
      <c r="AB220" s="6">
        <v>1334.42178883265</v>
      </c>
      <c r="AC220" s="6">
        <v>-95.062463170111798</v>
      </c>
      <c r="AD220" s="6">
        <v>2187.4685178188902</v>
      </c>
      <c r="AE220" s="6">
        <v>2276.3118698090002</v>
      </c>
    </row>
    <row r="221" spans="2:31" x14ac:dyDescent="0.2">
      <c r="B221" s="6">
        <v>736.65828623784898</v>
      </c>
      <c r="C221" s="6">
        <v>8860.9885322178307</v>
      </c>
      <c r="D221" s="6">
        <v>1502.95492791895</v>
      </c>
      <c r="E221" s="6">
        <v>10684.740466823299</v>
      </c>
      <c r="F221" s="6">
        <v>1427.8736782690301</v>
      </c>
      <c r="G221" s="6">
        <v>10283.373121897601</v>
      </c>
      <c r="H221" s="6">
        <v>1793.0821309672899</v>
      </c>
      <c r="I221" s="6">
        <v>9506.0243721444804</v>
      </c>
      <c r="J221" s="6">
        <v>1950.5627738814501</v>
      </c>
      <c r="K221" s="6">
        <v>7908.4475201436699</v>
      </c>
      <c r="L221" s="6">
        <v>8388.6412322170108</v>
      </c>
      <c r="M221" s="6">
        <v>24740.2408972581</v>
      </c>
      <c r="N221" s="6">
        <v>8811.7338055682794</v>
      </c>
      <c r="O221" s="6">
        <v>24676.711293090899</v>
      </c>
      <c r="P221" s="6">
        <v>9549.8750944697294</v>
      </c>
      <c r="Q221" s="6">
        <v>24803.165188157702</v>
      </c>
      <c r="R221" s="6">
        <v>9129.6659398008505</v>
      </c>
      <c r="S221" s="6">
        <v>21631.556125444</v>
      </c>
      <c r="T221" s="6">
        <v>9507.03552748744</v>
      </c>
      <c r="U221" s="6">
        <v>19482.0131442241</v>
      </c>
      <c r="V221" s="6">
        <v>8952.8266590413696</v>
      </c>
      <c r="W221" s="6">
        <v>17669.385053121801</v>
      </c>
      <c r="X221" s="6">
        <v>8568.1017722729594</v>
      </c>
      <c r="Y221" s="6">
        <v>15035.6820158193</v>
      </c>
      <c r="Z221" s="6">
        <v>1190.0704774487399</v>
      </c>
      <c r="AA221" s="6">
        <v>-635.94613972442096</v>
      </c>
      <c r="AB221" s="6">
        <v>1362.6637785852299</v>
      </c>
      <c r="AC221" s="6">
        <v>-20.463362945501402</v>
      </c>
      <c r="AD221" s="6">
        <v>2215.18609804365</v>
      </c>
      <c r="AE221" s="6">
        <v>2344.2371036760301</v>
      </c>
    </row>
    <row r="222" spans="2:31" x14ac:dyDescent="0.2">
      <c r="B222" s="6">
        <v>693.44002223123505</v>
      </c>
      <c r="C222" s="6">
        <v>8743.3983366288103</v>
      </c>
      <c r="D222" s="6">
        <v>1461.05099297998</v>
      </c>
      <c r="E222" s="6">
        <v>10579.0237014508</v>
      </c>
      <c r="F222" s="6">
        <v>1383.4303800247401</v>
      </c>
      <c r="G222" s="6">
        <v>10176.090626962499</v>
      </c>
      <c r="H222" s="6">
        <v>1749.22751620645</v>
      </c>
      <c r="I222" s="6">
        <v>9411.95189034137</v>
      </c>
      <c r="J222" s="6">
        <v>1909.3140362157501</v>
      </c>
      <c r="K222" s="6">
        <v>7828.1221508459203</v>
      </c>
      <c r="L222" s="6">
        <v>8360.7722127139205</v>
      </c>
      <c r="M222" s="6">
        <v>24688.816709720701</v>
      </c>
      <c r="N222" s="6">
        <v>8786.4457603623905</v>
      </c>
      <c r="O222" s="6">
        <v>24631.781505968698</v>
      </c>
      <c r="P222" s="6">
        <v>9524.7596344763897</v>
      </c>
      <c r="Q222" s="6">
        <v>24757.388696249502</v>
      </c>
      <c r="R222" s="6">
        <v>9106.3231833985101</v>
      </c>
      <c r="S222" s="6">
        <v>21592.879431601799</v>
      </c>
      <c r="T222" s="6">
        <v>9484.4941370567904</v>
      </c>
      <c r="U222" s="6">
        <v>19445.910139881998</v>
      </c>
      <c r="V222" s="6">
        <v>8967.1762810972905</v>
      </c>
      <c r="W222" s="6">
        <v>17704.3813094328</v>
      </c>
      <c r="X222" s="6">
        <v>8584.2297787425505</v>
      </c>
      <c r="Y222" s="6">
        <v>15069.5065456922</v>
      </c>
      <c r="Z222" s="6">
        <v>1218.9230322948199</v>
      </c>
      <c r="AA222" s="6">
        <v>-556.62997776995905</v>
      </c>
      <c r="AB222" s="6">
        <v>1390.9057714529599</v>
      </c>
      <c r="AC222" s="6">
        <v>54.248294752639097</v>
      </c>
      <c r="AD222" s="6">
        <v>2242.8391655762798</v>
      </c>
      <c r="AE222" s="6">
        <v>2412.1181759630699</v>
      </c>
    </row>
    <row r="223" spans="2:31" x14ac:dyDescent="0.2">
      <c r="B223" s="6">
        <v>650.22214798980497</v>
      </c>
      <c r="C223" s="6">
        <v>8625.3701489066007</v>
      </c>
      <c r="D223" s="6">
        <v>1419.13973320483</v>
      </c>
      <c r="E223" s="6">
        <v>10473.0042522655</v>
      </c>
      <c r="F223" s="6">
        <v>1338.9866417767701</v>
      </c>
      <c r="G223" s="6">
        <v>10068.544845537101</v>
      </c>
      <c r="H223" s="6">
        <v>1705.37287908285</v>
      </c>
      <c r="I223" s="6">
        <v>9317.8764924255702</v>
      </c>
      <c r="J223" s="6">
        <v>1868.0629907350699</v>
      </c>
      <c r="K223" s="6">
        <v>7747.8099641386798</v>
      </c>
      <c r="L223" s="6">
        <v>8332.9024175023897</v>
      </c>
      <c r="M223" s="6">
        <v>24637.227256066701</v>
      </c>
      <c r="N223" s="6">
        <v>8760.8966546853408</v>
      </c>
      <c r="O223" s="6">
        <v>24586.255428265202</v>
      </c>
      <c r="P223" s="6">
        <v>9499.5734573646205</v>
      </c>
      <c r="Q223" s="6">
        <v>24712.105058074601</v>
      </c>
      <c r="R223" s="6">
        <v>9082.9702458674692</v>
      </c>
      <c r="S223" s="6">
        <v>21553.561422390201</v>
      </c>
      <c r="T223" s="6">
        <v>9461.9219650352406</v>
      </c>
      <c r="U223" s="6">
        <v>19410.1201356407</v>
      </c>
      <c r="V223" s="6">
        <v>8981.4643439179508</v>
      </c>
      <c r="W223" s="6">
        <v>17739.170550787599</v>
      </c>
      <c r="X223" s="6">
        <v>8600.2608799231293</v>
      </c>
      <c r="Y223" s="6">
        <v>15103.1882861995</v>
      </c>
      <c r="Z223" s="6">
        <v>1247.77576470898</v>
      </c>
      <c r="AA223" s="6">
        <v>-477.26564797872601</v>
      </c>
      <c r="AB223" s="6">
        <v>1419.1477689404301</v>
      </c>
      <c r="AC223" s="6">
        <v>129.169457513363</v>
      </c>
      <c r="AD223" s="6">
        <v>2270.4797342462198</v>
      </c>
      <c r="AE223" s="6">
        <v>2480.0010749926701</v>
      </c>
    </row>
    <row r="224" spans="2:31" x14ac:dyDescent="0.2">
      <c r="B224" s="6">
        <v>607.00454606381095</v>
      </c>
      <c r="C224" s="6">
        <v>8506.9213822242</v>
      </c>
      <c r="D224" s="6">
        <v>1377.22814057446</v>
      </c>
      <c r="E224" s="6">
        <v>10366.679711012501</v>
      </c>
      <c r="F224" s="6">
        <v>1294.5426594358601</v>
      </c>
      <c r="G224" s="6">
        <v>9960.6604430525094</v>
      </c>
      <c r="H224" s="6">
        <v>1661.51815690443</v>
      </c>
      <c r="I224" s="6">
        <v>9223.7992815394009</v>
      </c>
      <c r="J224" s="6">
        <v>1826.8120420820101</v>
      </c>
      <c r="K224" s="6">
        <v>7667.5257643053101</v>
      </c>
      <c r="L224" s="6">
        <v>8305.0035452227203</v>
      </c>
      <c r="M224" s="6">
        <v>24585.304881746699</v>
      </c>
      <c r="N224" s="6">
        <v>8735.2039988614397</v>
      </c>
      <c r="O224" s="6">
        <v>24540.2823679598</v>
      </c>
      <c r="P224" s="6">
        <v>9474.3276370522908</v>
      </c>
      <c r="Q224" s="6">
        <v>24667.506230324099</v>
      </c>
      <c r="R224" s="6">
        <v>9059.5885980416497</v>
      </c>
      <c r="S224" s="6">
        <v>21513.403613956802</v>
      </c>
      <c r="T224" s="6">
        <v>9439.3425832671292</v>
      </c>
      <c r="U224" s="6">
        <v>19374.795551636402</v>
      </c>
      <c r="V224" s="6">
        <v>8995.6348958919407</v>
      </c>
      <c r="W224" s="6">
        <v>17773.7447635268</v>
      </c>
      <c r="X224" s="6">
        <v>8616.1641232894908</v>
      </c>
      <c r="Y224" s="6">
        <v>15136.710343479899</v>
      </c>
      <c r="Z224" s="6">
        <v>1276.63028825069</v>
      </c>
      <c r="AA224" s="6">
        <v>-397.85494192424301</v>
      </c>
      <c r="AB224" s="6">
        <v>1447.38981180516</v>
      </c>
      <c r="AC224" s="6">
        <v>204.24916227261301</v>
      </c>
      <c r="AD224" s="6">
        <v>2298.1198244207098</v>
      </c>
      <c r="AE224" s="6">
        <v>2548.1002400856501</v>
      </c>
    </row>
    <row r="225" spans="2:31" x14ac:dyDescent="0.2">
      <c r="B225" s="6">
        <v>563.785935021814</v>
      </c>
      <c r="C225" s="6">
        <v>8387.9331702873296</v>
      </c>
      <c r="D225" s="6">
        <v>1335.3165057061201</v>
      </c>
      <c r="E225" s="6">
        <v>10259.9295903244</v>
      </c>
      <c r="F225" s="6">
        <v>1250.09838866832</v>
      </c>
      <c r="G225" s="6">
        <v>9852.4385655519509</v>
      </c>
      <c r="H225" s="6">
        <v>1617.6632402845701</v>
      </c>
      <c r="I225" s="6">
        <v>9129.7533132039807</v>
      </c>
      <c r="J225" s="6">
        <v>1785.5508267689099</v>
      </c>
      <c r="K225" s="6">
        <v>7587.2867598824296</v>
      </c>
      <c r="L225" s="6">
        <v>8276.8844420475507</v>
      </c>
      <c r="M225" s="6">
        <v>24533.1374687276</v>
      </c>
      <c r="N225" s="6">
        <v>8709.4844369265702</v>
      </c>
      <c r="O225" s="6">
        <v>24493.702669668201</v>
      </c>
      <c r="P225" s="6">
        <v>9449.0704269948801</v>
      </c>
      <c r="Q225" s="6">
        <v>24623.596002367802</v>
      </c>
      <c r="R225" s="6">
        <v>9036.1870635521791</v>
      </c>
      <c r="S225" s="6">
        <v>21472.270397512799</v>
      </c>
      <c r="T225" s="6">
        <v>9416.43068999358</v>
      </c>
      <c r="U225" s="6">
        <v>19339.5604529015</v>
      </c>
      <c r="V225" s="6">
        <v>9009.6534077205997</v>
      </c>
      <c r="W225" s="6">
        <v>17808.094241940002</v>
      </c>
      <c r="X225" s="6">
        <v>8631.9381781913908</v>
      </c>
      <c r="Y225" s="6">
        <v>15170.058026005299</v>
      </c>
      <c r="Z225" s="6">
        <v>1305.48694227531</v>
      </c>
      <c r="AA225" s="6">
        <v>-318.36229883808801</v>
      </c>
      <c r="AB225" s="6">
        <v>1475.6319499628701</v>
      </c>
      <c r="AC225" s="6">
        <v>279.35809770994803</v>
      </c>
      <c r="AD225" s="6">
        <v>2325.7598753636498</v>
      </c>
      <c r="AE225" s="6">
        <v>2616.4046894469898</v>
      </c>
    </row>
    <row r="226" spans="2:31" x14ac:dyDescent="0.2">
      <c r="B226" s="6">
        <v>520.53237873530202</v>
      </c>
      <c r="C226" s="6">
        <v>8268.36524054656</v>
      </c>
      <c r="D226" s="6">
        <v>1293.4048120377099</v>
      </c>
      <c r="E226" s="6">
        <v>10152.7589420043</v>
      </c>
      <c r="F226" s="6">
        <v>1205.65348841785</v>
      </c>
      <c r="G226" s="6">
        <v>9744.0405313043302</v>
      </c>
      <c r="H226" s="6">
        <v>1573.80828232011</v>
      </c>
      <c r="I226" s="6">
        <v>9035.7324835065792</v>
      </c>
      <c r="J226" s="6">
        <v>1744.2214815408099</v>
      </c>
      <c r="K226" s="6">
        <v>7507.0541498028097</v>
      </c>
      <c r="L226" s="6">
        <v>8248.4962115211893</v>
      </c>
      <c r="M226" s="6">
        <v>24481.173531373301</v>
      </c>
      <c r="N226" s="6">
        <v>8683.76273280233</v>
      </c>
      <c r="O226" s="6">
        <v>24446.4518596495</v>
      </c>
      <c r="P226" s="6">
        <v>9423.7454094374607</v>
      </c>
      <c r="Q226" s="6">
        <v>24580.2296821817</v>
      </c>
      <c r="R226" s="6">
        <v>9012.7836649377205</v>
      </c>
      <c r="S226" s="6">
        <v>21430.238621468201</v>
      </c>
      <c r="T226" s="6">
        <v>9393.2769212297608</v>
      </c>
      <c r="U226" s="6">
        <v>19304.1154051507</v>
      </c>
      <c r="V226" s="6">
        <v>9023.5407746654801</v>
      </c>
      <c r="W226" s="6">
        <v>17842.236672949701</v>
      </c>
      <c r="X226" s="6">
        <v>8647.6149653908396</v>
      </c>
      <c r="Y226" s="6">
        <v>15203.247911059199</v>
      </c>
      <c r="Z226" s="6">
        <v>1334.3439589150601</v>
      </c>
      <c r="AA226" s="6">
        <v>-238.719621106185</v>
      </c>
      <c r="AB226" s="6">
        <v>1503.87417926698</v>
      </c>
      <c r="AC226" s="6">
        <v>354.38496830860902</v>
      </c>
      <c r="AD226" s="6">
        <v>2353.3999954546098</v>
      </c>
      <c r="AE226" s="6">
        <v>2684.6171786179302</v>
      </c>
    </row>
    <row r="227" spans="2:31" x14ac:dyDescent="0.2">
      <c r="B227" s="6">
        <v>477.20292129845598</v>
      </c>
      <c r="C227" s="6">
        <v>8148.3779026678403</v>
      </c>
      <c r="D227" s="6">
        <v>1251.49312711529</v>
      </c>
      <c r="E227" s="6">
        <v>10045.337218512899</v>
      </c>
      <c r="F227" s="6">
        <v>1161.2082442240601</v>
      </c>
      <c r="G227" s="6">
        <v>9635.5492847637906</v>
      </c>
      <c r="H227" s="6">
        <v>1529.95327950656</v>
      </c>
      <c r="I227" s="6">
        <v>8941.4044484148508</v>
      </c>
      <c r="J227" s="6">
        <v>1702.7018991560101</v>
      </c>
      <c r="K227" s="6">
        <v>7426.7857368491796</v>
      </c>
      <c r="L227" s="6">
        <v>8219.9854393567202</v>
      </c>
      <c r="M227" s="6">
        <v>24429.724567964899</v>
      </c>
      <c r="N227" s="6">
        <v>8658.0405025777509</v>
      </c>
      <c r="O227" s="6">
        <v>24398.855729778901</v>
      </c>
      <c r="P227" s="6">
        <v>9398.2554428367603</v>
      </c>
      <c r="Q227" s="6">
        <v>24537.246908485398</v>
      </c>
      <c r="R227" s="6">
        <v>8989.3349461127309</v>
      </c>
      <c r="S227" s="6">
        <v>21387.717230803599</v>
      </c>
      <c r="T227" s="6">
        <v>9369.8412611452004</v>
      </c>
      <c r="U227" s="6">
        <v>19268.661769021499</v>
      </c>
      <c r="V227" s="6">
        <v>9037.3364399446109</v>
      </c>
      <c r="W227" s="6">
        <v>17876.190696851201</v>
      </c>
      <c r="X227" s="6">
        <v>8663.2261696809292</v>
      </c>
      <c r="Y227" s="6">
        <v>15236.282555605399</v>
      </c>
      <c r="Z227" s="6">
        <v>1363.2010715951201</v>
      </c>
      <c r="AA227" s="6">
        <v>-158.840712160116</v>
      </c>
      <c r="AB227" s="6">
        <v>1532.1164562450199</v>
      </c>
      <c r="AC227" s="6">
        <v>429.30204304394903</v>
      </c>
      <c r="AD227" s="6">
        <v>2381.04028165509</v>
      </c>
      <c r="AE227" s="6">
        <v>2752.61897182544</v>
      </c>
    </row>
    <row r="228" spans="2:31" x14ac:dyDescent="0.2">
      <c r="B228" s="6">
        <v>433.72295022542301</v>
      </c>
      <c r="C228" s="6">
        <v>8028.1182167322604</v>
      </c>
      <c r="D228" s="6">
        <v>1209.5816035089599</v>
      </c>
      <c r="E228" s="6">
        <v>9937.6882994114894</v>
      </c>
      <c r="F228" s="6">
        <v>1116.7620929805</v>
      </c>
      <c r="G228" s="6">
        <v>9526.8459143334294</v>
      </c>
      <c r="H228" s="6">
        <v>1486.0982118105801</v>
      </c>
      <c r="I228" s="6">
        <v>8846.6208443675605</v>
      </c>
      <c r="J228" s="6">
        <v>1660.96356026746</v>
      </c>
      <c r="K228" s="6">
        <v>7346.4694836684603</v>
      </c>
      <c r="L228" s="6">
        <v>8191.4647189677098</v>
      </c>
      <c r="M228" s="6">
        <v>24378.6441861727</v>
      </c>
      <c r="N228" s="6">
        <v>8632.3176777192803</v>
      </c>
      <c r="O228" s="6">
        <v>24351.434615488099</v>
      </c>
      <c r="P228" s="6">
        <v>9372.5966133161401</v>
      </c>
      <c r="Q228" s="6">
        <v>24494.533833960599</v>
      </c>
      <c r="R228" s="6">
        <v>8965.8129246345306</v>
      </c>
      <c r="S228" s="6">
        <v>21345.148581101901</v>
      </c>
      <c r="T228" s="6">
        <v>9346.0807768233099</v>
      </c>
      <c r="U228" s="6">
        <v>19233.443921852999</v>
      </c>
      <c r="V228" s="6">
        <v>9051.1098840541799</v>
      </c>
      <c r="W228" s="6">
        <v>17909.938096805199</v>
      </c>
      <c r="X228" s="6">
        <v>8678.7995298457208</v>
      </c>
      <c r="Y228" s="6">
        <v>15269.1204122542</v>
      </c>
      <c r="Z228" s="6">
        <v>1392.05826772624</v>
      </c>
      <c r="AA228" s="6">
        <v>-78.7631340020571</v>
      </c>
      <c r="AB228" s="6">
        <v>1560.3587513089501</v>
      </c>
      <c r="AC228" s="6">
        <v>504.165929403603</v>
      </c>
      <c r="AD228" s="6">
        <v>2408.6807089251001</v>
      </c>
      <c r="AE228" s="6">
        <v>2820.6669796576598</v>
      </c>
    </row>
    <row r="229" spans="2:31" x14ac:dyDescent="0.2">
      <c r="B229" s="6">
        <v>390.05941569835699</v>
      </c>
      <c r="C229" s="6">
        <v>7907.6022829500498</v>
      </c>
      <c r="D229" s="6">
        <v>1167.6702334195299</v>
      </c>
      <c r="E229" s="6">
        <v>9829.6690239480704</v>
      </c>
      <c r="F229" s="6">
        <v>1072.30648852068</v>
      </c>
      <c r="G229" s="6">
        <v>9417.9237613695004</v>
      </c>
      <c r="H229" s="6">
        <v>1442.2431504776</v>
      </c>
      <c r="I229" s="6">
        <v>8751.3830485713406</v>
      </c>
      <c r="J229" s="6">
        <v>1619.12286513546</v>
      </c>
      <c r="K229" s="6">
        <v>7266.0326103851803</v>
      </c>
      <c r="L229" s="6">
        <v>8162.9431291064202</v>
      </c>
      <c r="M229" s="6">
        <v>24327.632261812501</v>
      </c>
      <c r="N229" s="6">
        <v>8606.5939316734293</v>
      </c>
      <c r="O229" s="6">
        <v>24304.298994566299</v>
      </c>
      <c r="P229" s="6">
        <v>9346.8067875508204</v>
      </c>
      <c r="Q229" s="6">
        <v>24451.930916809801</v>
      </c>
      <c r="R229" s="6">
        <v>8942.2336237908894</v>
      </c>
      <c r="S229" s="6">
        <v>21302.7821284772</v>
      </c>
      <c r="T229" s="6">
        <v>9322.2995218007709</v>
      </c>
      <c r="U229" s="6">
        <v>19198.173167669</v>
      </c>
      <c r="V229" s="6">
        <v>9064.8694681967809</v>
      </c>
      <c r="W229" s="6">
        <v>17943.444417477302</v>
      </c>
      <c r="X229" s="6">
        <v>8694.3193273849702</v>
      </c>
      <c r="Y229" s="6">
        <v>15301.764193077001</v>
      </c>
      <c r="Z229" s="6">
        <v>1420.9155032394001</v>
      </c>
      <c r="AA229" s="6">
        <v>1.5238137876220099</v>
      </c>
      <c r="AB229" s="6">
        <v>1588.60106335923</v>
      </c>
      <c r="AC229" s="6">
        <v>579.13259217801203</v>
      </c>
      <c r="AD229" s="6">
        <v>2436.32120055716</v>
      </c>
      <c r="AE229" s="6">
        <v>2889.0415249151001</v>
      </c>
    </row>
    <row r="230" spans="2:31" x14ac:dyDescent="0.2">
      <c r="B230" s="6">
        <v>346.26526424728502</v>
      </c>
      <c r="C230" s="6">
        <v>7786.7987483492498</v>
      </c>
      <c r="D230" s="6">
        <v>1125.7588766259</v>
      </c>
      <c r="E230" s="6">
        <v>9721.2319040331604</v>
      </c>
      <c r="F230" s="6">
        <v>1027.7905041952199</v>
      </c>
      <c r="G230" s="6">
        <v>9308.7999394651306</v>
      </c>
      <c r="H230" s="6">
        <v>1398.3878470201901</v>
      </c>
      <c r="I230" s="6">
        <v>8655.6823325654495</v>
      </c>
      <c r="J230" s="6">
        <v>1577.2459618959299</v>
      </c>
      <c r="K230" s="6">
        <v>7185.3717346433396</v>
      </c>
      <c r="L230" s="6">
        <v>8134.3670705322202</v>
      </c>
      <c r="M230" s="6">
        <v>24276.7010745976</v>
      </c>
      <c r="N230" s="6">
        <v>8580.8690203572296</v>
      </c>
      <c r="O230" s="6">
        <v>24257.217527247401</v>
      </c>
      <c r="P230" s="6">
        <v>9320.9024562398008</v>
      </c>
      <c r="Q230" s="6">
        <v>24409.198608350998</v>
      </c>
      <c r="R230" s="6">
        <v>8918.5485812196093</v>
      </c>
      <c r="S230" s="6">
        <v>21260.722619587101</v>
      </c>
      <c r="T230" s="6">
        <v>9298.5033429671294</v>
      </c>
      <c r="U230" s="6">
        <v>19162.225831461801</v>
      </c>
      <c r="V230" s="6">
        <v>9078.5642536255291</v>
      </c>
      <c r="W230" s="6">
        <v>17976.7232314662</v>
      </c>
      <c r="X230" s="6">
        <v>8709.7554412312693</v>
      </c>
      <c r="Y230" s="6">
        <v>15334.267566710099</v>
      </c>
      <c r="Z230" s="6">
        <v>1449.7727944339499</v>
      </c>
      <c r="AA230" s="6">
        <v>82.001213232447</v>
      </c>
      <c r="AB230" s="6">
        <v>1616.84344720528</v>
      </c>
      <c r="AC230" s="6">
        <v>654.30414650146201</v>
      </c>
      <c r="AD230" s="6">
        <v>2463.9616942570001</v>
      </c>
      <c r="AE230" s="6">
        <v>2957.5677123425799</v>
      </c>
    </row>
    <row r="231" spans="2:31" x14ac:dyDescent="0.2">
      <c r="B231" s="6">
        <v>302.42520481021802</v>
      </c>
      <c r="C231" s="6">
        <v>7665.5345350981197</v>
      </c>
      <c r="D231" s="6">
        <v>1083.8474081871</v>
      </c>
      <c r="E231" s="6">
        <v>9612.5306530562902</v>
      </c>
      <c r="F231" s="6">
        <v>983.15135918951603</v>
      </c>
      <c r="G231" s="6">
        <v>9199.4308536095705</v>
      </c>
      <c r="H231" s="6">
        <v>1354.53093334613</v>
      </c>
      <c r="I231" s="6">
        <v>8559.7028396920105</v>
      </c>
      <c r="J231" s="6">
        <v>1535.3653948142201</v>
      </c>
      <c r="K231" s="6">
        <v>7104.5004145877601</v>
      </c>
      <c r="L231" s="6">
        <v>8105.5317232814996</v>
      </c>
      <c r="M231" s="6">
        <v>24225.954330468299</v>
      </c>
      <c r="N231" s="6">
        <v>8555.14313164542</v>
      </c>
      <c r="O231" s="6">
        <v>24210.1451057544</v>
      </c>
      <c r="P231" s="6">
        <v>9294.8406620098194</v>
      </c>
      <c r="Q231" s="6">
        <v>24366.1288814035</v>
      </c>
      <c r="R231" s="6">
        <v>8894.6878033299909</v>
      </c>
      <c r="S231" s="6">
        <v>21219.2187670032</v>
      </c>
      <c r="T231" s="6">
        <v>9274.7011588707792</v>
      </c>
      <c r="U231" s="6">
        <v>19125.788665046999</v>
      </c>
      <c r="V231" s="6">
        <v>9092.1181731037304</v>
      </c>
      <c r="W231" s="6">
        <v>18009.772578644799</v>
      </c>
      <c r="X231" s="6">
        <v>8725.0785184278302</v>
      </c>
      <c r="Y231" s="6">
        <v>15366.6315707824</v>
      </c>
      <c r="Z231" s="6">
        <v>1478.63015203391</v>
      </c>
      <c r="AA231" s="6">
        <v>162.594654609505</v>
      </c>
      <c r="AB231" s="6">
        <v>1645.0859033048</v>
      </c>
      <c r="AC231" s="6">
        <v>729.56181745593597</v>
      </c>
      <c r="AD231" s="6">
        <v>2491.6021558759198</v>
      </c>
      <c r="AE231" s="6">
        <v>3026.0471438207501</v>
      </c>
    </row>
    <row r="232" spans="2:31" x14ac:dyDescent="0.2">
      <c r="B232" s="6">
        <v>258.56585257329601</v>
      </c>
      <c r="C232" s="6">
        <v>7543.7906458981097</v>
      </c>
      <c r="D232" s="6">
        <v>1041.93583732865</v>
      </c>
      <c r="E232" s="6">
        <v>9503.7425776174805</v>
      </c>
      <c r="F232" s="6">
        <v>938.35342566842905</v>
      </c>
      <c r="G232" s="6">
        <v>9089.8701341893993</v>
      </c>
      <c r="H232" s="6">
        <v>1310.6709567184701</v>
      </c>
      <c r="I232" s="6">
        <v>8463.49792625181</v>
      </c>
      <c r="J232" s="6">
        <v>1493.4826649612201</v>
      </c>
      <c r="K232" s="6">
        <v>7023.4825294665297</v>
      </c>
      <c r="L232" s="6">
        <v>8076.4349173891997</v>
      </c>
      <c r="M232" s="6">
        <v>24175.232983146299</v>
      </c>
      <c r="N232" s="6">
        <v>8529.4166509715706</v>
      </c>
      <c r="O232" s="6">
        <v>24163.323973601699</v>
      </c>
      <c r="P232" s="6">
        <v>9268.5751552024103</v>
      </c>
      <c r="Q232" s="6">
        <v>24322.613797989001</v>
      </c>
      <c r="R232" s="6">
        <v>8870.7223498926905</v>
      </c>
      <c r="S232" s="6">
        <v>21178.604711743901</v>
      </c>
      <c r="T232" s="6">
        <v>9250.8979627487606</v>
      </c>
      <c r="U232" s="6">
        <v>19088.849100401399</v>
      </c>
      <c r="V232" s="6">
        <v>9105.5248272036497</v>
      </c>
      <c r="W232" s="6">
        <v>18042.578637042901</v>
      </c>
      <c r="X232" s="6">
        <v>8740.3153502070199</v>
      </c>
      <c r="Y232" s="6">
        <v>15398.826023064101</v>
      </c>
      <c r="Z232" s="6">
        <v>1507.48757154794</v>
      </c>
      <c r="AA232" s="6">
        <v>243.21966612003101</v>
      </c>
      <c r="AB232" s="6">
        <v>1673.3283684916501</v>
      </c>
      <c r="AC232" s="6">
        <v>804.75886021433996</v>
      </c>
      <c r="AD232" s="6">
        <v>2519.2426083311402</v>
      </c>
      <c r="AE232" s="6">
        <v>3094.50268447178</v>
      </c>
    </row>
    <row r="233" spans="2:31" x14ac:dyDescent="0.2">
      <c r="B233" s="6">
        <v>214.705243036025</v>
      </c>
      <c r="C233" s="6">
        <v>7421.7408404960197</v>
      </c>
      <c r="D233" s="6">
        <v>1000.0243029097199</v>
      </c>
      <c r="E233" s="6">
        <v>9394.8479911687209</v>
      </c>
      <c r="F233" s="6">
        <v>893.39000244462795</v>
      </c>
      <c r="G233" s="6">
        <v>8980.1247736626701</v>
      </c>
      <c r="H233" s="6">
        <v>1266.80798888959</v>
      </c>
      <c r="I233" s="6">
        <v>8367.2092339850806</v>
      </c>
      <c r="J233" s="6">
        <v>1451.59854959006</v>
      </c>
      <c r="K233" s="6">
        <v>6942.2134474941604</v>
      </c>
      <c r="L233" s="6">
        <v>8047.2764100628001</v>
      </c>
      <c r="M233" s="6">
        <v>24124.3074230438</v>
      </c>
      <c r="N233" s="6">
        <v>8503.6898989213696</v>
      </c>
      <c r="O233" s="6">
        <v>24116.8532858381</v>
      </c>
      <c r="P233" s="6">
        <v>9242.1353775678799</v>
      </c>
      <c r="Q233" s="6">
        <v>24278.5765047233</v>
      </c>
      <c r="R233" s="6">
        <v>8846.7494176508208</v>
      </c>
      <c r="S233" s="6">
        <v>21138.910458110298</v>
      </c>
      <c r="T233" s="6">
        <v>9227.0938355468206</v>
      </c>
      <c r="U233" s="6">
        <v>19051.3602986722</v>
      </c>
      <c r="V233" s="6">
        <v>9118.8220998901106</v>
      </c>
      <c r="W233" s="6">
        <v>18075.1676173702</v>
      </c>
      <c r="X233" s="6">
        <v>8755.4198619872004</v>
      </c>
      <c r="Y233" s="6">
        <v>15430.847683731999</v>
      </c>
      <c r="Z233" s="6">
        <v>1536.3286354197301</v>
      </c>
      <c r="AA233" s="6">
        <v>323.78099269333097</v>
      </c>
      <c r="AB233" s="6">
        <v>1701.5708200902</v>
      </c>
      <c r="AC233" s="6">
        <v>879.95611583913899</v>
      </c>
      <c r="AD233" s="6">
        <v>2546.88310710925</v>
      </c>
      <c r="AE233" s="6">
        <v>3163.00574388726</v>
      </c>
    </row>
    <row r="234" spans="2:31" x14ac:dyDescent="0.2">
      <c r="B234" s="6">
        <v>170.84420879947601</v>
      </c>
      <c r="C234" s="6">
        <v>7299.4497338482297</v>
      </c>
      <c r="D234" s="6">
        <v>958.11286681647005</v>
      </c>
      <c r="E234" s="6">
        <v>9285.7466353086602</v>
      </c>
      <c r="F234" s="6">
        <v>848.33622850893505</v>
      </c>
      <c r="G234" s="6">
        <v>8870.1553609984494</v>
      </c>
      <c r="H234" s="6">
        <v>1222.94296005211</v>
      </c>
      <c r="I234" s="6">
        <v>8271.0488124114108</v>
      </c>
      <c r="J234" s="6">
        <v>1409.71323605097</v>
      </c>
      <c r="K234" s="6">
        <v>6860.6194552278903</v>
      </c>
      <c r="L234" s="6">
        <v>8018.1084767853099</v>
      </c>
      <c r="M234" s="6">
        <v>24072.961477167199</v>
      </c>
      <c r="N234" s="6">
        <v>8477.9437364495898</v>
      </c>
      <c r="O234" s="6">
        <v>24070.585095948201</v>
      </c>
      <c r="P234" s="6">
        <v>9215.6053311647302</v>
      </c>
      <c r="Q234" s="6">
        <v>24233.759760286601</v>
      </c>
      <c r="R234" s="6">
        <v>8822.7764459947703</v>
      </c>
      <c r="S234" s="6">
        <v>21099.8218872451</v>
      </c>
      <c r="T234" s="6">
        <v>9203.2888236122308</v>
      </c>
      <c r="U234" s="6">
        <v>19013.152792156601</v>
      </c>
      <c r="V234" s="6">
        <v>9132.0350182449292</v>
      </c>
      <c r="W234" s="6">
        <v>18107.574235050201</v>
      </c>
      <c r="X234" s="6">
        <v>8770.4048076422605</v>
      </c>
      <c r="Y234" s="6">
        <v>15462.699285743</v>
      </c>
      <c r="Z234" s="6">
        <v>1565.1337988673099</v>
      </c>
      <c r="AA234" s="6">
        <v>404.28397188125803</v>
      </c>
      <c r="AB234" s="6">
        <v>1729.81327228584</v>
      </c>
      <c r="AC234" s="6">
        <v>955.210725093311</v>
      </c>
      <c r="AD234" s="6">
        <v>2574.5237749444</v>
      </c>
      <c r="AE234" s="6">
        <v>3231.54757309671</v>
      </c>
    </row>
    <row r="235" spans="2:31" x14ac:dyDescent="0.2">
      <c r="B235" s="6">
        <v>126.982201670762</v>
      </c>
      <c r="C235" s="6">
        <v>7176.8780091548197</v>
      </c>
      <c r="D235" s="6">
        <v>916.20148991150097</v>
      </c>
      <c r="E235" s="6">
        <v>9176.4522457914409</v>
      </c>
      <c r="F235" s="6">
        <v>803.258360657759</v>
      </c>
      <c r="G235" s="6">
        <v>8760.0042004066909</v>
      </c>
      <c r="H235" s="6">
        <v>1179.07631366278</v>
      </c>
      <c r="I235" s="6">
        <v>8174.9419247771402</v>
      </c>
      <c r="J235" s="6">
        <v>1367.8257119510199</v>
      </c>
      <c r="K235" s="6">
        <v>6778.7712431321097</v>
      </c>
      <c r="L235" s="6">
        <v>7988.9353586891102</v>
      </c>
      <c r="M235" s="6">
        <v>24021.150290052101</v>
      </c>
      <c r="N235" s="6">
        <v>8452.0185161951995</v>
      </c>
      <c r="O235" s="6">
        <v>24024.425289705399</v>
      </c>
      <c r="P235" s="6">
        <v>9189.0571120765999</v>
      </c>
      <c r="Q235" s="6">
        <v>24187.909128114599</v>
      </c>
      <c r="R235" s="6">
        <v>8798.7917567264994</v>
      </c>
      <c r="S235" s="6">
        <v>21061.037476011301</v>
      </c>
      <c r="T235" s="6">
        <v>9179.4831207633906</v>
      </c>
      <c r="U235" s="6">
        <v>18974.2385799533</v>
      </c>
      <c r="V235" s="6">
        <v>9145.1997508013901</v>
      </c>
      <c r="W235" s="6">
        <v>18139.758592456499</v>
      </c>
      <c r="X235" s="6">
        <v>8785.3421493768692</v>
      </c>
      <c r="Y235" s="6">
        <v>15494.397902298901</v>
      </c>
      <c r="Z235" s="6">
        <v>1593.8925135422201</v>
      </c>
      <c r="AA235" s="6">
        <v>484.868371977224</v>
      </c>
      <c r="AB235" s="6">
        <v>1758.0557580996599</v>
      </c>
      <c r="AC235" s="6">
        <v>1030.5639819324299</v>
      </c>
      <c r="AD235" s="6">
        <v>2602.1647834385299</v>
      </c>
      <c r="AE235" s="6">
        <v>3299.9763771621701</v>
      </c>
    </row>
    <row r="236" spans="2:31" x14ac:dyDescent="0.2">
      <c r="B236" s="6">
        <v>83.118920542056003</v>
      </c>
      <c r="C236" s="6">
        <v>7054.0586598604204</v>
      </c>
      <c r="D236" s="6">
        <v>874.29017142184</v>
      </c>
      <c r="E236" s="6">
        <v>9067.0297231372297</v>
      </c>
      <c r="F236" s="6">
        <v>758.16201904438901</v>
      </c>
      <c r="G236" s="6">
        <v>8649.7033854771198</v>
      </c>
      <c r="H236" s="6">
        <v>1135.2072566939401</v>
      </c>
      <c r="I236" s="6">
        <v>8078.5673236348402</v>
      </c>
      <c r="J236" s="6">
        <v>1325.93394443484</v>
      </c>
      <c r="K236" s="6">
        <v>6696.6777479483198</v>
      </c>
      <c r="L236" s="6">
        <v>7959.7610181350501</v>
      </c>
      <c r="M236" s="6">
        <v>23969.012009715301</v>
      </c>
      <c r="N236" s="6">
        <v>8425.8343492859094</v>
      </c>
      <c r="O236" s="6">
        <v>23978.400951840398</v>
      </c>
      <c r="P236" s="6">
        <v>9162.5002210631792</v>
      </c>
      <c r="Q236" s="6">
        <v>24141.046927714899</v>
      </c>
      <c r="R236" s="6">
        <v>8774.70291967509</v>
      </c>
      <c r="S236" s="6">
        <v>21022.3982035962</v>
      </c>
      <c r="T236" s="6">
        <v>9155.6769897262693</v>
      </c>
      <c r="U236" s="6">
        <v>18935.315096586</v>
      </c>
      <c r="V236" s="6">
        <v>9158.3369118447899</v>
      </c>
      <c r="W236" s="6">
        <v>18171.687038964901</v>
      </c>
      <c r="X236" s="6">
        <v>8800.2557270699508</v>
      </c>
      <c r="Y236" s="6">
        <v>15525.943358181299</v>
      </c>
      <c r="Z236" s="6">
        <v>1622.59856078036</v>
      </c>
      <c r="AA236" s="6">
        <v>565.63046887154405</v>
      </c>
      <c r="AB236" s="6">
        <v>1786.2983060300901</v>
      </c>
      <c r="AC236" s="6">
        <v>1106.11127599062</v>
      </c>
      <c r="AD236" s="6">
        <v>2629.8059565891499</v>
      </c>
      <c r="AE236" s="6">
        <v>3368.2919910094101</v>
      </c>
    </row>
    <row r="237" spans="2:31" x14ac:dyDescent="0.2">
      <c r="B237" s="6">
        <v>39.254423169110801</v>
      </c>
      <c r="C237" s="6">
        <v>6930.9977313301797</v>
      </c>
      <c r="D237" s="6">
        <v>832.37879807991396</v>
      </c>
      <c r="E237" s="6">
        <v>8957.4400181877409</v>
      </c>
      <c r="F237" s="6">
        <v>713.06178183319605</v>
      </c>
      <c r="G237" s="6">
        <v>8539.1311920806802</v>
      </c>
      <c r="H237" s="6">
        <v>1091.3356452112801</v>
      </c>
      <c r="I237" s="6">
        <v>7981.9458357455997</v>
      </c>
      <c r="J237" s="6">
        <v>1284.03712627553</v>
      </c>
      <c r="K237" s="6">
        <v>6614.3683683360396</v>
      </c>
      <c r="L237" s="6">
        <v>7930.5860348402603</v>
      </c>
      <c r="M237" s="6">
        <v>23916.539545987001</v>
      </c>
      <c r="N237" s="6">
        <v>8399.5057585043996</v>
      </c>
      <c r="O237" s="6">
        <v>23932.427926442899</v>
      </c>
      <c r="P237" s="6">
        <v>9135.9404174850697</v>
      </c>
      <c r="Q237" s="6">
        <v>24093.371279036699</v>
      </c>
      <c r="R237" s="6">
        <v>8750.3768204169992</v>
      </c>
      <c r="S237" s="6">
        <v>20983.876187731301</v>
      </c>
      <c r="T237" s="6">
        <v>9131.8702703020008</v>
      </c>
      <c r="U237" s="6">
        <v>18896.387365892799</v>
      </c>
      <c r="V237" s="6">
        <v>9171.3812005959007</v>
      </c>
      <c r="W237" s="6">
        <v>18203.399425650201</v>
      </c>
      <c r="X237" s="6">
        <v>8815.1118562875909</v>
      </c>
      <c r="Y237" s="6">
        <v>15557.3122819767</v>
      </c>
      <c r="Z237" s="6">
        <v>1651.26722294205</v>
      </c>
      <c r="AA237" s="6">
        <v>646.49086892846196</v>
      </c>
      <c r="AB237" s="6">
        <v>1814.54089366423</v>
      </c>
      <c r="AC237" s="6">
        <v>1181.7217346646501</v>
      </c>
      <c r="AD237" s="6">
        <v>2657.4460178130598</v>
      </c>
      <c r="AE237" s="6">
        <v>3436.66984596681</v>
      </c>
    </row>
    <row r="238" spans="2:31" x14ac:dyDescent="0.2">
      <c r="B238" s="6">
        <v>-4.6110345893782698</v>
      </c>
      <c r="C238" s="6">
        <v>6807.5554967528797</v>
      </c>
      <c r="D238" s="6">
        <v>790.46723571250402</v>
      </c>
      <c r="E238" s="6">
        <v>8847.4470786016791</v>
      </c>
      <c r="F238" s="6">
        <v>667.96133547506395</v>
      </c>
      <c r="G238" s="6">
        <v>8428.1642134276208</v>
      </c>
      <c r="H238" s="6">
        <v>1047.4624159228399</v>
      </c>
      <c r="I238" s="6">
        <v>7885.3621642257804</v>
      </c>
      <c r="J238" s="6">
        <v>1242.1369902486399</v>
      </c>
      <c r="K238" s="6">
        <v>6531.9497178317097</v>
      </c>
      <c r="L238" s="6">
        <v>7901.4064864159</v>
      </c>
      <c r="M238" s="6">
        <v>23863.531831043601</v>
      </c>
      <c r="N238" s="6">
        <v>8373.1444166503097</v>
      </c>
      <c r="O238" s="6">
        <v>23886.3404318141</v>
      </c>
      <c r="P238" s="6">
        <v>9109.3800855549998</v>
      </c>
      <c r="Q238" s="6">
        <v>24045.197486408499</v>
      </c>
      <c r="R238" s="6">
        <v>8725.8424285723304</v>
      </c>
      <c r="S238" s="6">
        <v>20945.371736379999</v>
      </c>
      <c r="T238" s="6">
        <v>9108.0629359062295</v>
      </c>
      <c r="U238" s="6">
        <v>18857.319038444199</v>
      </c>
      <c r="V238" s="6">
        <v>9184.2861516413996</v>
      </c>
      <c r="W238" s="6">
        <v>18234.914685043201</v>
      </c>
      <c r="X238" s="6">
        <v>8829.8656523862392</v>
      </c>
      <c r="Y238" s="6">
        <v>15588.494525199299</v>
      </c>
      <c r="Z238" s="6">
        <v>1679.90026159831</v>
      </c>
      <c r="AA238" s="6">
        <v>727.384943614078</v>
      </c>
      <c r="AB238" s="6">
        <v>1842.7835049448499</v>
      </c>
      <c r="AC238" s="6">
        <v>1257.19175586198</v>
      </c>
      <c r="AD238" s="6">
        <v>2685.0852034966601</v>
      </c>
      <c r="AE238" s="6">
        <v>3505.1726387292001</v>
      </c>
    </row>
    <row r="239" spans="2:31" x14ac:dyDescent="0.2">
      <c r="B239" s="6">
        <v>-48.4772143042549</v>
      </c>
      <c r="C239" s="6">
        <v>6683.7798480178399</v>
      </c>
      <c r="D239" s="6">
        <v>748.55539957084204</v>
      </c>
      <c r="E239" s="6">
        <v>8737.0106499938101</v>
      </c>
      <c r="F239" s="6">
        <v>622.86086907822505</v>
      </c>
      <c r="G239" s="6">
        <v>8316.8703623875608</v>
      </c>
      <c r="H239" s="6">
        <v>1003.58853336479</v>
      </c>
      <c r="I239" s="6">
        <v>7788.88148130627</v>
      </c>
      <c r="J239" s="6">
        <v>1200.2362931858199</v>
      </c>
      <c r="K239" s="6">
        <v>6449.4672871335997</v>
      </c>
      <c r="L239" s="6">
        <v>7872.2194042785404</v>
      </c>
      <c r="M239" s="6">
        <v>23809.8865381916</v>
      </c>
      <c r="N239" s="6">
        <v>8346.6993125176905</v>
      </c>
      <c r="O239" s="6">
        <v>23839.995602031799</v>
      </c>
      <c r="P239" s="6">
        <v>9082.8162872743997</v>
      </c>
      <c r="Q239" s="6">
        <v>23996.7168801714</v>
      </c>
      <c r="R239" s="6">
        <v>8701.2277838739501</v>
      </c>
      <c r="S239" s="6">
        <v>20906.588611363699</v>
      </c>
      <c r="T239" s="6">
        <v>9084.2548471505106</v>
      </c>
      <c r="U239" s="6">
        <v>18818.444686633298</v>
      </c>
      <c r="V239" s="6">
        <v>9197.0683994820592</v>
      </c>
      <c r="W239" s="6">
        <v>18266.262724747801</v>
      </c>
      <c r="X239" s="6">
        <v>8844.4750409018798</v>
      </c>
      <c r="Y239" s="6">
        <v>15619.5092031476</v>
      </c>
      <c r="Z239" s="6">
        <v>1708.4762626847801</v>
      </c>
      <c r="AA239" s="6">
        <v>808.32097822416904</v>
      </c>
      <c r="AB239" s="6">
        <v>1871.02620003415</v>
      </c>
      <c r="AC239" s="6">
        <v>1332.63643582144</v>
      </c>
      <c r="AD239" s="6">
        <v>2712.7223889668198</v>
      </c>
      <c r="AE239" s="6">
        <v>3573.6485182719998</v>
      </c>
    </row>
    <row r="240" spans="2:31" x14ac:dyDescent="0.2">
      <c r="B240" s="6">
        <v>-92.343890627671399</v>
      </c>
      <c r="C240" s="6">
        <v>6559.7169188632897</v>
      </c>
      <c r="D240" s="6">
        <v>706.643305534408</v>
      </c>
      <c r="E240" s="6">
        <v>8626.2918108036702</v>
      </c>
      <c r="F240" s="6">
        <v>577.760387379446</v>
      </c>
      <c r="G240" s="6">
        <v>8205.3035883349803</v>
      </c>
      <c r="H240" s="6">
        <v>959.71419680834197</v>
      </c>
      <c r="I240" s="6">
        <v>7691.9141646996904</v>
      </c>
      <c r="J240" s="6">
        <v>1158.3362625847501</v>
      </c>
      <c r="K240" s="6">
        <v>6366.8803310495796</v>
      </c>
      <c r="L240" s="6">
        <v>7843.0019625629802</v>
      </c>
      <c r="M240" s="6">
        <v>23755.683617374401</v>
      </c>
      <c r="N240" s="6">
        <v>8320.0045103806697</v>
      </c>
      <c r="O240" s="6">
        <v>23793.3283742536</v>
      </c>
      <c r="P240" s="6">
        <v>9056.2445640190508</v>
      </c>
      <c r="Q240" s="6">
        <v>23947.738469727901</v>
      </c>
      <c r="R240" s="6">
        <v>8676.5031775409407</v>
      </c>
      <c r="S240" s="6">
        <v>20867.149697053701</v>
      </c>
      <c r="T240" s="6">
        <v>9060.3055550936406</v>
      </c>
      <c r="U240" s="6">
        <v>18779.8119568404</v>
      </c>
      <c r="V240" s="6">
        <v>9209.7541492885703</v>
      </c>
      <c r="W240" s="6">
        <v>18297.461989842599</v>
      </c>
      <c r="X240" s="6">
        <v>8858.9485866691193</v>
      </c>
      <c r="Y240" s="6">
        <v>15650.3545199769</v>
      </c>
      <c r="Z240" s="6">
        <v>1737.01782793089</v>
      </c>
      <c r="AA240" s="6">
        <v>889.26160120173199</v>
      </c>
      <c r="AB240" s="6">
        <v>1899.26900111911</v>
      </c>
      <c r="AC240" s="6">
        <v>1408.2473323133199</v>
      </c>
      <c r="AD240" s="6">
        <v>2740.3559302495701</v>
      </c>
      <c r="AE240" s="6">
        <v>3641.7716561959701</v>
      </c>
    </row>
    <row r="241" spans="2:31" x14ac:dyDescent="0.2">
      <c r="B241" s="6">
        <v>-136.21099112391801</v>
      </c>
      <c r="C241" s="6">
        <v>6435.2568704082596</v>
      </c>
      <c r="D241" s="6">
        <v>664.73115370400603</v>
      </c>
      <c r="E241" s="6">
        <v>8515.3017624326003</v>
      </c>
      <c r="F241" s="6">
        <v>532.65988630440904</v>
      </c>
      <c r="G241" s="6">
        <v>8093.46361721223</v>
      </c>
      <c r="H241" s="6">
        <v>915.84012645261703</v>
      </c>
      <c r="I241" s="6">
        <v>7594.1004118171204</v>
      </c>
      <c r="J241" s="6">
        <v>1116.4360532938499</v>
      </c>
      <c r="K241" s="6">
        <v>6284.13540538097</v>
      </c>
      <c r="L241" s="6">
        <v>7813.6360331830501</v>
      </c>
      <c r="M241" s="6">
        <v>23701.063116335601</v>
      </c>
      <c r="N241" s="6">
        <v>8293.0739263518099</v>
      </c>
      <c r="O241" s="6">
        <v>23746.273565953099</v>
      </c>
      <c r="P241" s="6">
        <v>9029.6504946169298</v>
      </c>
      <c r="Q241" s="6">
        <v>23898.256500617499</v>
      </c>
      <c r="R241" s="6">
        <v>8651.5680842473903</v>
      </c>
      <c r="S241" s="6">
        <v>20826.8491568555</v>
      </c>
      <c r="T241" s="6">
        <v>9036.2129551032394</v>
      </c>
      <c r="U241" s="6">
        <v>18741.640117813899</v>
      </c>
      <c r="V241" s="6">
        <v>9222.3700589211003</v>
      </c>
      <c r="W241" s="6">
        <v>18328.506137268701</v>
      </c>
      <c r="X241" s="6">
        <v>8873.3244517712301</v>
      </c>
      <c r="Y241" s="6">
        <v>15681.0177764904</v>
      </c>
      <c r="Z241" s="6">
        <v>1765.50326932146</v>
      </c>
      <c r="AA241" s="6">
        <v>970.21538258206203</v>
      </c>
      <c r="AB241" s="6">
        <v>1927.51186643088</v>
      </c>
      <c r="AC241" s="6">
        <v>1484.0643207834501</v>
      </c>
      <c r="AD241" s="6">
        <v>2767.98567377994</v>
      </c>
      <c r="AE241" s="6">
        <v>3709.6618381554599</v>
      </c>
    </row>
    <row r="242" spans="2:31" x14ac:dyDescent="0.2">
      <c r="B242" s="6">
        <v>-180.07819205750599</v>
      </c>
      <c r="C242" s="6">
        <v>6310.5216549685301</v>
      </c>
      <c r="D242" s="6">
        <v>622.81910183006005</v>
      </c>
      <c r="E242" s="6">
        <v>8403.9570645022595</v>
      </c>
      <c r="F242" s="6">
        <v>487.55935824161003</v>
      </c>
      <c r="G242" s="6">
        <v>7981.3298570856996</v>
      </c>
      <c r="H242" s="6">
        <v>871.96586981883104</v>
      </c>
      <c r="I242" s="6">
        <v>7496.3036525743801</v>
      </c>
      <c r="J242" s="6">
        <v>1074.5347374278399</v>
      </c>
      <c r="K242" s="6">
        <v>6201.2973626061903</v>
      </c>
      <c r="L242" s="6">
        <v>7784.0114490576998</v>
      </c>
      <c r="M242" s="6">
        <v>23646.145052342101</v>
      </c>
      <c r="N242" s="6">
        <v>8266.0795151643306</v>
      </c>
      <c r="O242" s="6">
        <v>23698.629585629598</v>
      </c>
      <c r="P242" s="6">
        <v>9002.9900364542591</v>
      </c>
      <c r="Q242" s="6">
        <v>23848.752532641502</v>
      </c>
      <c r="R242" s="6">
        <v>8626.4169303483595</v>
      </c>
      <c r="S242" s="6">
        <v>20785.517564037102</v>
      </c>
      <c r="T242" s="6">
        <v>9012.1007204395992</v>
      </c>
      <c r="U242" s="6">
        <v>18703.850597332701</v>
      </c>
      <c r="V242" s="6">
        <v>9234.9197159000905</v>
      </c>
      <c r="W242" s="6">
        <v>18359.345852823699</v>
      </c>
      <c r="X242" s="6">
        <v>8887.6391301480107</v>
      </c>
      <c r="Y242" s="6">
        <v>15711.521289890399</v>
      </c>
      <c r="Z242" s="6">
        <v>1793.90753540265</v>
      </c>
      <c r="AA242" s="6">
        <v>1051.24311595119</v>
      </c>
      <c r="AB242" s="6">
        <v>1955.7547444802501</v>
      </c>
      <c r="AC242" s="6">
        <v>1560.0486552999</v>
      </c>
      <c r="AD242" s="6">
        <v>2795.61385451672</v>
      </c>
      <c r="AE242" s="6">
        <v>3777.5505367280898</v>
      </c>
    </row>
    <row r="243" spans="2:31" x14ac:dyDescent="0.2">
      <c r="B243" s="6">
        <v>-223.945023405688</v>
      </c>
      <c r="C243" s="6">
        <v>6185.5898035151604</v>
      </c>
      <c r="D243" s="6">
        <v>580.907094040581</v>
      </c>
      <c r="E243" s="6">
        <v>8292.2015714055196</v>
      </c>
      <c r="F243" s="6">
        <v>442.45880534826301</v>
      </c>
      <c r="G243" s="6">
        <v>7868.9382050652202</v>
      </c>
      <c r="H243" s="6">
        <v>828.09061305675596</v>
      </c>
      <c r="I243" s="6">
        <v>7399.3380506757403</v>
      </c>
      <c r="J243" s="6">
        <v>1032.6324312700499</v>
      </c>
      <c r="K243" s="6">
        <v>6118.4930487474303</v>
      </c>
      <c r="L243" s="6">
        <v>7754.2219469148904</v>
      </c>
      <c r="M243" s="6">
        <v>23591.0510447571</v>
      </c>
      <c r="N243" s="6">
        <v>8239.0813504689195</v>
      </c>
      <c r="O243" s="6">
        <v>23650.252502040701</v>
      </c>
      <c r="P243" s="6">
        <v>8976.2128503926997</v>
      </c>
      <c r="Q243" s="6">
        <v>23799.502304330199</v>
      </c>
      <c r="R243" s="6">
        <v>8601.18799816516</v>
      </c>
      <c r="S243" s="6">
        <v>20742.997832978301</v>
      </c>
      <c r="T243" s="6">
        <v>8987.7380005228006</v>
      </c>
      <c r="U243" s="6">
        <v>18666.1329128129</v>
      </c>
      <c r="V243" s="6">
        <v>9247.4078795164805</v>
      </c>
      <c r="W243" s="6">
        <v>18389.933499995699</v>
      </c>
      <c r="X243" s="6">
        <v>8901.9277185953597</v>
      </c>
      <c r="Y243" s="6">
        <v>15741.8756810592</v>
      </c>
      <c r="Z243" s="6">
        <v>1822.2634855573699</v>
      </c>
      <c r="AA243" s="6">
        <v>1132.34846070969</v>
      </c>
      <c r="AB243" s="6">
        <v>1983.9976206921001</v>
      </c>
      <c r="AC243" s="6">
        <v>1636.1351833139399</v>
      </c>
      <c r="AD243" s="6">
        <v>2823.2032725684498</v>
      </c>
      <c r="AE243" s="6">
        <v>3845.4706249923302</v>
      </c>
    </row>
    <row r="244" spans="2:31" x14ac:dyDescent="0.2">
      <c r="B244" s="6">
        <v>-267.811049740057</v>
      </c>
      <c r="C244" s="6">
        <v>6060.3525147339697</v>
      </c>
      <c r="D244" s="6">
        <v>538.99503998124203</v>
      </c>
      <c r="E244" s="6">
        <v>8180.0612012440397</v>
      </c>
      <c r="F244" s="6">
        <v>397.35823135151998</v>
      </c>
      <c r="G244" s="6">
        <v>7756.40077508988</v>
      </c>
      <c r="H244" s="6">
        <v>784.21307856637304</v>
      </c>
      <c r="I244" s="6">
        <v>7302.5307156280296</v>
      </c>
      <c r="J244" s="6">
        <v>990.73001561123601</v>
      </c>
      <c r="K244" s="6">
        <v>6035.6835982908196</v>
      </c>
      <c r="L244" s="6">
        <v>7724.3964291766597</v>
      </c>
      <c r="M244" s="6">
        <v>23535.902136648099</v>
      </c>
      <c r="N244" s="6">
        <v>8212.0818904675798</v>
      </c>
      <c r="O244" s="6">
        <v>23601.089729433301</v>
      </c>
      <c r="P244" s="6">
        <v>8949.2745474406693</v>
      </c>
      <c r="Q244" s="6">
        <v>23750.3747570948</v>
      </c>
      <c r="R244" s="6">
        <v>8575.9532846900602</v>
      </c>
      <c r="S244" s="6">
        <v>20699.299516177201</v>
      </c>
      <c r="T244" s="6">
        <v>8963.2579388296999</v>
      </c>
      <c r="U244" s="6">
        <v>18628.395105239098</v>
      </c>
      <c r="V244" s="6">
        <v>9259.8037989675304</v>
      </c>
      <c r="W244" s="6">
        <v>18420.3021041887</v>
      </c>
      <c r="X244" s="6">
        <v>8916.1588382652499</v>
      </c>
      <c r="Y244" s="6">
        <v>15772.056323380701</v>
      </c>
      <c r="Z244" s="6">
        <v>1850.58045199302</v>
      </c>
      <c r="AA244" s="6">
        <v>1213.49443144974</v>
      </c>
      <c r="AB244" s="6">
        <v>2012.2404974207</v>
      </c>
      <c r="AC244" s="6">
        <v>1712.23313713067</v>
      </c>
      <c r="AD244" s="6">
        <v>2850.40792445536</v>
      </c>
      <c r="AE244" s="6">
        <v>3913.3889652151602</v>
      </c>
    </row>
    <row r="245" spans="2:31" x14ac:dyDescent="0.2">
      <c r="B245" s="6">
        <v>-311.676050769151</v>
      </c>
      <c r="C245" s="6">
        <v>5934.6084831242997</v>
      </c>
      <c r="D245" s="6">
        <v>497.08282895026002</v>
      </c>
      <c r="E245" s="6">
        <v>8067.6662276194002</v>
      </c>
      <c r="F245" s="6">
        <v>352.25763472604399</v>
      </c>
      <c r="G245" s="6">
        <v>7643.6902511192702</v>
      </c>
      <c r="H245" s="6">
        <v>740.29875803345794</v>
      </c>
      <c r="I245" s="6">
        <v>7204.70512810532</v>
      </c>
      <c r="J245" s="6">
        <v>948.827199367086</v>
      </c>
      <c r="K245" s="6">
        <v>5952.7608280347304</v>
      </c>
      <c r="L245" s="6">
        <v>7694.5691815852097</v>
      </c>
      <c r="M245" s="6">
        <v>23480.722568173998</v>
      </c>
      <c r="N245" s="6">
        <v>8185.0808130077003</v>
      </c>
      <c r="O245" s="6">
        <v>23551.230410873501</v>
      </c>
      <c r="P245" s="6">
        <v>8922.1810924231195</v>
      </c>
      <c r="Q245" s="6">
        <v>23701.262254963</v>
      </c>
      <c r="R245" s="6">
        <v>8550.71846177523</v>
      </c>
      <c r="S245" s="6">
        <v>20654.704433721301</v>
      </c>
      <c r="T245" s="6">
        <v>8938.4686825012304</v>
      </c>
      <c r="U245" s="6">
        <v>18590.671734810199</v>
      </c>
      <c r="V245" s="6">
        <v>9272.0920767228199</v>
      </c>
      <c r="W245" s="6">
        <v>18450.494501361802</v>
      </c>
      <c r="X245" s="6">
        <v>8930.2826147953892</v>
      </c>
      <c r="Y245" s="6">
        <v>15802.047538139401</v>
      </c>
      <c r="Z245" s="6">
        <v>1878.8528616567701</v>
      </c>
      <c r="AA245" s="6">
        <v>1294.6522297829599</v>
      </c>
      <c r="AB245" s="6">
        <v>2040.4834119330901</v>
      </c>
      <c r="AC245" s="6">
        <v>1788.21645706144</v>
      </c>
      <c r="AD245" s="6">
        <v>2877.4948892877901</v>
      </c>
      <c r="AE245" s="6">
        <v>3981.2724286440998</v>
      </c>
    </row>
    <row r="246" spans="2:31" x14ac:dyDescent="0.2">
      <c r="B246" s="6">
        <v>-355.540020712949</v>
      </c>
      <c r="C246" s="6">
        <v>5808.3432516583298</v>
      </c>
      <c r="D246" s="6">
        <v>455.17049832294202</v>
      </c>
      <c r="E246" s="6">
        <v>7954.9969908659004</v>
      </c>
      <c r="F246" s="6">
        <v>307.15701636497602</v>
      </c>
      <c r="G246" s="6">
        <v>7530.7279534670497</v>
      </c>
      <c r="H246" s="6">
        <v>696.38078828206801</v>
      </c>
      <c r="I246" s="6">
        <v>7106.1985382277098</v>
      </c>
      <c r="J246" s="6">
        <v>906.92329768621005</v>
      </c>
      <c r="K246" s="6">
        <v>5869.8109833107001</v>
      </c>
      <c r="L246" s="6">
        <v>7664.7418913169704</v>
      </c>
      <c r="M246" s="6">
        <v>23425.5141820221</v>
      </c>
      <c r="N246" s="6">
        <v>8158.0782054450101</v>
      </c>
      <c r="O246" s="6">
        <v>23500.8540887327</v>
      </c>
      <c r="P246" s="6">
        <v>8894.9927693480895</v>
      </c>
      <c r="Q246" s="6">
        <v>23652.2711536592</v>
      </c>
      <c r="R246" s="6">
        <v>8525.4836968907402</v>
      </c>
      <c r="S246" s="6">
        <v>20609.487200045602</v>
      </c>
      <c r="T246" s="6">
        <v>8913.6314981401592</v>
      </c>
      <c r="U246" s="6">
        <v>18553.052168649501</v>
      </c>
      <c r="V246" s="6">
        <v>9284.2386808632691</v>
      </c>
      <c r="W246" s="6">
        <v>18480.517480444501</v>
      </c>
      <c r="X246" s="6">
        <v>8944.26903297237</v>
      </c>
      <c r="Y246" s="6">
        <v>15831.861914319101</v>
      </c>
      <c r="Z246" s="6">
        <v>1907.0938997578901</v>
      </c>
      <c r="AA246" s="6">
        <v>1375.8010181044699</v>
      </c>
      <c r="AB246" s="6">
        <v>2068.7264298934401</v>
      </c>
      <c r="AC246" s="6">
        <v>1864.23838010603</v>
      </c>
      <c r="AD246" s="6">
        <v>2904.5771291078299</v>
      </c>
      <c r="AE246" s="6">
        <v>4049.13965178842</v>
      </c>
    </row>
    <row r="247" spans="2:31" x14ac:dyDescent="0.2">
      <c r="B247" s="6">
        <v>-399.403149147031</v>
      </c>
      <c r="C247" s="6">
        <v>5681.6485585172604</v>
      </c>
      <c r="D247" s="6">
        <v>413.25821012022999</v>
      </c>
      <c r="E247" s="6">
        <v>7841.90640165896</v>
      </c>
      <c r="F247" s="6">
        <v>262.05637110240298</v>
      </c>
      <c r="G247" s="6">
        <v>7417.5632997854</v>
      </c>
      <c r="H247" s="6">
        <v>652.442658801069</v>
      </c>
      <c r="I247" s="6">
        <v>7007.6274894698399</v>
      </c>
      <c r="J247" s="6">
        <v>865.01841073612002</v>
      </c>
      <c r="K247" s="6">
        <v>5786.9792673848197</v>
      </c>
      <c r="L247" s="6">
        <v>7634.9145691396398</v>
      </c>
      <c r="M247" s="6">
        <v>23370.3159597511</v>
      </c>
      <c r="N247" s="6">
        <v>8131.07461928269</v>
      </c>
      <c r="O247" s="6">
        <v>23450.033947289801</v>
      </c>
      <c r="P247" s="6">
        <v>8867.7009240989701</v>
      </c>
      <c r="Q247" s="6">
        <v>23603.522225705299</v>
      </c>
      <c r="R247" s="6">
        <v>8500.2490264295702</v>
      </c>
      <c r="S247" s="6">
        <v>20563.758256725199</v>
      </c>
      <c r="T247" s="6">
        <v>8888.7186141398306</v>
      </c>
      <c r="U247" s="6">
        <v>18515.104495325399</v>
      </c>
      <c r="V247" s="6">
        <v>9296.2670249608509</v>
      </c>
      <c r="W247" s="6">
        <v>18510.3681200924</v>
      </c>
      <c r="X247" s="6">
        <v>8958.1371725906592</v>
      </c>
      <c r="Y247" s="6">
        <v>15861.514140412201</v>
      </c>
      <c r="Z247" s="6">
        <v>1935.33395016434</v>
      </c>
      <c r="AA247" s="6">
        <v>1456.9911086543</v>
      </c>
      <c r="AB247" s="6">
        <v>2096.9695597274099</v>
      </c>
      <c r="AC247" s="6">
        <v>1940.4655776284701</v>
      </c>
      <c r="AD247" s="6">
        <v>2931.6393600432302</v>
      </c>
      <c r="AE247" s="6">
        <v>4117.0076543637397</v>
      </c>
    </row>
    <row r="248" spans="2:31" x14ac:dyDescent="0.2">
      <c r="B248" s="6">
        <v>-443.26565148256799</v>
      </c>
      <c r="C248" s="6">
        <v>5554.5491662879604</v>
      </c>
      <c r="D248" s="6">
        <v>371.34608951098102</v>
      </c>
      <c r="E248" s="6">
        <v>7728.4938580164098</v>
      </c>
      <c r="F248" s="6">
        <v>216.95569361253499</v>
      </c>
      <c r="G248" s="6">
        <v>7304.1518430408396</v>
      </c>
      <c r="H248" s="6">
        <v>608.44504996406204</v>
      </c>
      <c r="I248" s="6">
        <v>6908.9868727533503</v>
      </c>
      <c r="J248" s="6">
        <v>823.115130451798</v>
      </c>
      <c r="K248" s="6">
        <v>5704.1617382709601</v>
      </c>
      <c r="L248" s="6">
        <v>7605.0783633511301</v>
      </c>
      <c r="M248" s="6">
        <v>23315.1285019028</v>
      </c>
      <c r="N248" s="6">
        <v>8104.0708066909001</v>
      </c>
      <c r="O248" s="6">
        <v>23398.920328373599</v>
      </c>
      <c r="P248" s="6">
        <v>8840.2304012142504</v>
      </c>
      <c r="Q248" s="6">
        <v>23555.023090454801</v>
      </c>
      <c r="R248" s="6">
        <v>8475.0144586948809</v>
      </c>
      <c r="S248" s="6">
        <v>20517.514551499102</v>
      </c>
      <c r="T248" s="6">
        <v>8863.6497590436702</v>
      </c>
      <c r="U248" s="6">
        <v>18476.590120119799</v>
      </c>
      <c r="V248" s="6">
        <v>9308.2210979208303</v>
      </c>
      <c r="W248" s="6">
        <v>18540.0490242333</v>
      </c>
      <c r="X248" s="6">
        <v>8971.9062174697192</v>
      </c>
      <c r="Y248" s="6">
        <v>15891.0177632862</v>
      </c>
      <c r="Z248" s="6">
        <v>1963.57413363917</v>
      </c>
      <c r="AA248" s="6">
        <v>1538.2171644438999</v>
      </c>
      <c r="AB248" s="6">
        <v>2125.21272489173</v>
      </c>
      <c r="AC248" s="6">
        <v>2016.7609178436101</v>
      </c>
      <c r="AD248" s="6">
        <v>2958.68770041793</v>
      </c>
      <c r="AE248" s="6">
        <v>4184.87535458814</v>
      </c>
    </row>
    <row r="249" spans="2:31" x14ac:dyDescent="0.2">
      <c r="B249" s="6">
        <v>-487.12791045823599</v>
      </c>
      <c r="C249" s="6">
        <v>5427.1332819742101</v>
      </c>
      <c r="D249" s="6">
        <v>329.420776780079</v>
      </c>
      <c r="E249" s="6">
        <v>7614.9433301057397</v>
      </c>
      <c r="F249" s="6">
        <v>171.85498340612401</v>
      </c>
      <c r="G249" s="6">
        <v>7190.40492835843</v>
      </c>
      <c r="H249" s="6">
        <v>564.14500260616501</v>
      </c>
      <c r="I249" s="6">
        <v>6809.8380657096905</v>
      </c>
      <c r="J249" s="6">
        <v>781.21655178713297</v>
      </c>
      <c r="K249" s="6">
        <v>5621.1249479239405</v>
      </c>
      <c r="L249" s="6">
        <v>7575.1138749278198</v>
      </c>
      <c r="M249" s="6">
        <v>23259.827203664001</v>
      </c>
      <c r="N249" s="6">
        <v>8077.0672591815201</v>
      </c>
      <c r="O249" s="6">
        <v>23347.708339352601</v>
      </c>
      <c r="P249" s="6">
        <v>8812.5568305412507</v>
      </c>
      <c r="Q249" s="6">
        <v>23506.746752161001</v>
      </c>
      <c r="R249" s="6">
        <v>8449.7798770503996</v>
      </c>
      <c r="S249" s="6">
        <v>20470.771925495701</v>
      </c>
      <c r="T249" s="6">
        <v>8838.30632730459</v>
      </c>
      <c r="U249" s="6">
        <v>18437.713377544598</v>
      </c>
      <c r="V249" s="6">
        <v>9320.1130796396192</v>
      </c>
      <c r="W249" s="6">
        <v>18569.516710805099</v>
      </c>
      <c r="X249" s="6">
        <v>8985.6258398309801</v>
      </c>
      <c r="Y249" s="6">
        <v>15920.3544094311</v>
      </c>
      <c r="Z249" s="6">
        <v>1991.81442853658</v>
      </c>
      <c r="AA249" s="6">
        <v>1619.51675327253</v>
      </c>
      <c r="AB249" s="6">
        <v>2153.4558985813401</v>
      </c>
      <c r="AC249" s="6">
        <v>2093.1326030049099</v>
      </c>
      <c r="AD249" s="6">
        <v>2985.6925722381102</v>
      </c>
      <c r="AE249" s="6">
        <v>4252.7427785228001</v>
      </c>
    </row>
    <row r="250" spans="2:31" x14ac:dyDescent="0.2">
      <c r="B250" s="6">
        <v>-530.99000781806205</v>
      </c>
      <c r="C250" s="6">
        <v>5299.3018376353002</v>
      </c>
      <c r="D250" s="6">
        <v>287.44436215122897</v>
      </c>
      <c r="E250" s="6">
        <v>7501.2045454716299</v>
      </c>
      <c r="F250" s="6">
        <v>126.754242853527</v>
      </c>
      <c r="G250" s="6">
        <v>7076.3697830342198</v>
      </c>
      <c r="H250" s="6">
        <v>519.82240131840297</v>
      </c>
      <c r="I250" s="6">
        <v>6710.13803950899</v>
      </c>
      <c r="J250" s="6">
        <v>739.32313967535595</v>
      </c>
      <c r="K250" s="6">
        <v>5537.8309840571301</v>
      </c>
      <c r="L250" s="6">
        <v>7544.8803475363902</v>
      </c>
      <c r="M250" s="6">
        <v>23204.337631647799</v>
      </c>
      <c r="N250" s="6">
        <v>8050.0636733126803</v>
      </c>
      <c r="O250" s="6">
        <v>23296.379388128898</v>
      </c>
      <c r="P250" s="6">
        <v>8784.7487526793702</v>
      </c>
      <c r="Q250" s="6">
        <v>23458.545355229598</v>
      </c>
      <c r="R250" s="6">
        <v>8424.5379017422001</v>
      </c>
      <c r="S250" s="6">
        <v>20423.948174377299</v>
      </c>
      <c r="T250" s="6">
        <v>8812.6542113695596</v>
      </c>
      <c r="U250" s="6">
        <v>18398.180633334901</v>
      </c>
      <c r="V250" s="6">
        <v>9331.9441906571301</v>
      </c>
      <c r="W250" s="6">
        <v>18598.747893311898</v>
      </c>
      <c r="X250" s="6">
        <v>8999.2935440651709</v>
      </c>
      <c r="Y250" s="6">
        <v>15949.5072579272</v>
      </c>
      <c r="Z250" s="6">
        <v>2020.05478114729</v>
      </c>
      <c r="AA250" s="6">
        <v>1700.93752078939</v>
      </c>
      <c r="AB250" s="6">
        <v>2181.69907476667</v>
      </c>
      <c r="AC250" s="6">
        <v>2169.6631922152801</v>
      </c>
      <c r="AD250" s="6">
        <v>3012.6957797949299</v>
      </c>
      <c r="AE250" s="6">
        <v>4320.6119100547903</v>
      </c>
    </row>
    <row r="251" spans="2:31" x14ac:dyDescent="0.2">
      <c r="B251" s="6">
        <v>-574.852184792716</v>
      </c>
      <c r="C251" s="6">
        <v>5170.9632856990502</v>
      </c>
      <c r="D251" s="6">
        <v>245.40934743950999</v>
      </c>
      <c r="E251" s="6">
        <v>7387.1608587625096</v>
      </c>
      <c r="F251" s="6">
        <v>81.653480434805303</v>
      </c>
      <c r="G251" s="6">
        <v>6962.1294476746998</v>
      </c>
      <c r="H251" s="6">
        <v>475.78399951115398</v>
      </c>
      <c r="I251" s="6">
        <v>6610.7181975969197</v>
      </c>
      <c r="J251" s="6">
        <v>697.43264229713805</v>
      </c>
      <c r="K251" s="6">
        <v>5454.3092866984098</v>
      </c>
      <c r="L251" s="6">
        <v>7514.4397384385102</v>
      </c>
      <c r="M251" s="6">
        <v>23148.749710993001</v>
      </c>
      <c r="N251" s="6">
        <v>8022.9742232619701</v>
      </c>
      <c r="O251" s="6">
        <v>23244.840627774702</v>
      </c>
      <c r="P251" s="6">
        <v>8756.8775257573507</v>
      </c>
      <c r="Q251" s="6">
        <v>23410.2643540998</v>
      </c>
      <c r="R251" s="6">
        <v>8399.2048263506895</v>
      </c>
      <c r="S251" s="6">
        <v>20377.606120917801</v>
      </c>
      <c r="T251" s="6">
        <v>8786.98212254389</v>
      </c>
      <c r="U251" s="6">
        <v>18358.010849178801</v>
      </c>
      <c r="V251" s="6">
        <v>9343.66074986686</v>
      </c>
      <c r="W251" s="6">
        <v>18627.760658743999</v>
      </c>
      <c r="X251" s="6">
        <v>9012.8961138382692</v>
      </c>
      <c r="Y251" s="6">
        <v>15978.488064908601</v>
      </c>
      <c r="Z251" s="6">
        <v>2048.2951763586598</v>
      </c>
      <c r="AA251" s="6">
        <v>1782.3774160926901</v>
      </c>
      <c r="AB251" s="6">
        <v>2209.9422478760198</v>
      </c>
      <c r="AC251" s="6">
        <v>2246.2858392627099</v>
      </c>
      <c r="AD251" s="6">
        <v>3039.6989860679901</v>
      </c>
      <c r="AE251" s="6">
        <v>4388.4847350937098</v>
      </c>
    </row>
    <row r="252" spans="2:31" x14ac:dyDescent="0.2">
      <c r="B252" s="6">
        <v>-618.71486451786996</v>
      </c>
      <c r="C252" s="6">
        <v>5042.2124863257504</v>
      </c>
      <c r="D252" s="6">
        <v>203.292249597954</v>
      </c>
      <c r="E252" s="6">
        <v>7272.8426273474697</v>
      </c>
      <c r="F252" s="6">
        <v>36.552697993705998</v>
      </c>
      <c r="G252" s="6">
        <v>6847.7649495875603</v>
      </c>
      <c r="H252" s="6">
        <v>431.82057450909201</v>
      </c>
      <c r="I252" s="6">
        <v>6511.8767797916598</v>
      </c>
      <c r="J252" s="6">
        <v>655.54182447902895</v>
      </c>
      <c r="K252" s="6">
        <v>5370.5563348394198</v>
      </c>
      <c r="L252" s="6">
        <v>7483.9612007322703</v>
      </c>
      <c r="M252" s="6">
        <v>23093.076438473399</v>
      </c>
      <c r="N252" s="6">
        <v>7995.63456650848</v>
      </c>
      <c r="O252" s="6">
        <v>23193.259642280598</v>
      </c>
      <c r="P252" s="6">
        <v>8728.9457670700995</v>
      </c>
      <c r="Q252" s="6">
        <v>23361.817203784201</v>
      </c>
      <c r="R252" s="6">
        <v>8373.6842900622196</v>
      </c>
      <c r="S252" s="6">
        <v>20331.87438428</v>
      </c>
      <c r="T252" s="6">
        <v>8761.2784876967507</v>
      </c>
      <c r="U252" s="6">
        <v>18316.879663421401</v>
      </c>
      <c r="V252" s="6">
        <v>9355.2687159637408</v>
      </c>
      <c r="W252" s="6">
        <v>18656.561619575201</v>
      </c>
      <c r="X252" s="6">
        <v>9026.4066118964602</v>
      </c>
      <c r="Y252" s="6">
        <v>16007.2877240161</v>
      </c>
      <c r="Z252" s="6">
        <v>2076.5355933423298</v>
      </c>
      <c r="AA252" s="6">
        <v>1863.75413994773</v>
      </c>
      <c r="AB252" s="6">
        <v>2238.17550917784</v>
      </c>
      <c r="AC252" s="6">
        <v>2322.9556812708202</v>
      </c>
      <c r="AD252" s="6">
        <v>3066.70219985313</v>
      </c>
      <c r="AE252" s="6">
        <v>4456.3606012990604</v>
      </c>
    </row>
    <row r="253" spans="2:31" x14ac:dyDescent="0.2">
      <c r="B253" s="6">
        <v>-662.57847385566595</v>
      </c>
      <c r="C253" s="6">
        <v>4913.1998733594</v>
      </c>
      <c r="D253" s="6">
        <v>161.00096902154101</v>
      </c>
      <c r="E253" s="6">
        <v>7158.2294186366998</v>
      </c>
      <c r="F253" s="6">
        <v>-8.5481153402199794</v>
      </c>
      <c r="G253" s="6">
        <v>6733.2418588026503</v>
      </c>
      <c r="H253" s="6">
        <v>387.69694105123102</v>
      </c>
      <c r="I253" s="6">
        <v>6412.7477570910796</v>
      </c>
      <c r="J253" s="6">
        <v>613.649312932979</v>
      </c>
      <c r="K253" s="6">
        <v>5286.61576405304</v>
      </c>
      <c r="L253" s="6">
        <v>7453.4809752512401</v>
      </c>
      <c r="M253" s="6">
        <v>23037.156726725199</v>
      </c>
      <c r="N253" s="6">
        <v>7968.0569630837099</v>
      </c>
      <c r="O253" s="6">
        <v>23141.9473010201</v>
      </c>
      <c r="P253" s="6">
        <v>8700.8879838194207</v>
      </c>
      <c r="Q253" s="6">
        <v>23313.176323630902</v>
      </c>
      <c r="R253" s="6">
        <v>8347.9478462151892</v>
      </c>
      <c r="S253" s="6">
        <v>20286.640167023801</v>
      </c>
      <c r="T253" s="6">
        <v>8735.5656352296792</v>
      </c>
      <c r="U253" s="6">
        <v>18275.007176223</v>
      </c>
      <c r="V253" s="6">
        <v>9366.7551574524405</v>
      </c>
      <c r="W253" s="6">
        <v>18685.143123065402</v>
      </c>
      <c r="X253" s="6">
        <v>9039.8181360546805</v>
      </c>
      <c r="Y253" s="6">
        <v>16035.900598419499</v>
      </c>
      <c r="Z253" s="6">
        <v>2104.77606370078</v>
      </c>
      <c r="AA253" s="6">
        <v>1945.0784063425999</v>
      </c>
      <c r="AB253" s="6">
        <v>2266.3453358923698</v>
      </c>
      <c r="AC253" s="6">
        <v>2399.6575596585099</v>
      </c>
      <c r="AD253" s="6">
        <v>3093.7055057515499</v>
      </c>
      <c r="AE253" s="6">
        <v>4524.23682063858</v>
      </c>
    </row>
    <row r="254" spans="2:31" x14ac:dyDescent="0.2">
      <c r="B254" s="6">
        <v>-706.44323918986299</v>
      </c>
      <c r="C254" s="6">
        <v>4783.8696807884699</v>
      </c>
      <c r="D254" s="6">
        <v>118.569009167784</v>
      </c>
      <c r="E254" s="6">
        <v>7043.2924570274799</v>
      </c>
      <c r="F254" s="6">
        <v>-53.648965604516299</v>
      </c>
      <c r="G254" s="6">
        <v>6618.4230871978498</v>
      </c>
      <c r="H254" s="6">
        <v>343.458105780567</v>
      </c>
      <c r="I254" s="6">
        <v>6312.6430643325602</v>
      </c>
      <c r="J254" s="6">
        <v>571.75502062446901</v>
      </c>
      <c r="K254" s="6">
        <v>5202.5117469142197</v>
      </c>
      <c r="L254" s="6">
        <v>7422.9945523199403</v>
      </c>
      <c r="M254" s="6">
        <v>22980.854349458601</v>
      </c>
      <c r="N254" s="6">
        <v>7940.4188756844596</v>
      </c>
      <c r="O254" s="6">
        <v>23091.0350561204</v>
      </c>
      <c r="P254" s="6">
        <v>8672.6748024152803</v>
      </c>
      <c r="Q254" s="6">
        <v>23264.347852304501</v>
      </c>
      <c r="R254" s="6">
        <v>8322.1007157011409</v>
      </c>
      <c r="S254" s="6">
        <v>20241.741575721</v>
      </c>
      <c r="T254" s="6">
        <v>8709.8520662120809</v>
      </c>
      <c r="U254" s="6">
        <v>18232.874756676301</v>
      </c>
      <c r="V254" s="6">
        <v>9378.1294113953008</v>
      </c>
      <c r="W254" s="6">
        <v>18713.515573633202</v>
      </c>
      <c r="X254" s="6">
        <v>9053.1008407040299</v>
      </c>
      <c r="Y254" s="6">
        <v>16064.3432542668</v>
      </c>
      <c r="Z254" s="6">
        <v>2133.01663839197</v>
      </c>
      <c r="AA254" s="6">
        <v>2026.4052827840801</v>
      </c>
      <c r="AB254" s="6">
        <v>2294.4019180761302</v>
      </c>
      <c r="AC254" s="6">
        <v>2476.3764861841</v>
      </c>
      <c r="AD254" s="6">
        <v>3120.7090246109001</v>
      </c>
      <c r="AE254" s="6">
        <v>4592.1114709478497</v>
      </c>
    </row>
    <row r="255" spans="2:31" x14ac:dyDescent="0.2">
      <c r="B255" s="6">
        <v>-750.30881012701605</v>
      </c>
      <c r="C255" s="6">
        <v>4654.0240458122998</v>
      </c>
      <c r="D255" s="6">
        <v>76.070843167323403</v>
      </c>
      <c r="E255" s="6">
        <v>6928.0594076481202</v>
      </c>
      <c r="F255" s="6">
        <v>-98.749847801989006</v>
      </c>
      <c r="G255" s="6">
        <v>6503.2345455274199</v>
      </c>
      <c r="H255" s="6">
        <v>299.19370671318097</v>
      </c>
      <c r="I255" s="6">
        <v>6212.0158644615103</v>
      </c>
      <c r="J255" s="6">
        <v>529.85836711650495</v>
      </c>
      <c r="K255" s="6">
        <v>5118.2979422850303</v>
      </c>
      <c r="L255" s="6">
        <v>7392.3406142354297</v>
      </c>
      <c r="M255" s="6">
        <v>22924.1630142619</v>
      </c>
      <c r="N255" s="6">
        <v>7912.7781412617096</v>
      </c>
      <c r="O255" s="6">
        <v>23040.396948571299</v>
      </c>
      <c r="P255" s="6">
        <v>8644.3265417592193</v>
      </c>
      <c r="Q255" s="6">
        <v>23215.170457279299</v>
      </c>
      <c r="R255" s="6">
        <v>8296.2366530547406</v>
      </c>
      <c r="S255" s="6">
        <v>20197.1275153815</v>
      </c>
      <c r="T255" s="6">
        <v>8684.1382273876206</v>
      </c>
      <c r="U255" s="6">
        <v>18190.5159877363</v>
      </c>
      <c r="V255" s="6">
        <v>9389.4353714478093</v>
      </c>
      <c r="W255" s="6">
        <v>18741.682167336399</v>
      </c>
      <c r="X255" s="6">
        <v>9066.2650022267098</v>
      </c>
      <c r="Y255" s="6">
        <v>16092.625901580301</v>
      </c>
      <c r="Z255" s="6">
        <v>2161.2573768448301</v>
      </c>
      <c r="AA255" s="6">
        <v>2107.8263261450402</v>
      </c>
      <c r="AB255" s="6">
        <v>2322.3174716510398</v>
      </c>
      <c r="AC255" s="6">
        <v>2553.0962078419502</v>
      </c>
      <c r="AD255" s="6">
        <v>3147.7128539339101</v>
      </c>
      <c r="AE255" s="6">
        <v>4659.9853126318903</v>
      </c>
    </row>
    <row r="256" spans="2:31" x14ac:dyDescent="0.2">
      <c r="B256" s="6">
        <v>-794.17484799307397</v>
      </c>
      <c r="C256" s="6">
        <v>4523.7741357997402</v>
      </c>
      <c r="D256" s="6">
        <v>33.528971420689601</v>
      </c>
      <c r="E256" s="6">
        <v>6812.5075709778803</v>
      </c>
      <c r="F256" s="6">
        <v>-143.85074983324</v>
      </c>
      <c r="G256" s="6">
        <v>6387.6938655925696</v>
      </c>
      <c r="H256" s="6">
        <v>254.92733856087699</v>
      </c>
      <c r="I256" s="6">
        <v>6111.3129578308699</v>
      </c>
      <c r="J256" s="6">
        <v>487.95758639748999</v>
      </c>
      <c r="K256" s="6">
        <v>5033.94926341878</v>
      </c>
      <c r="L256" s="6">
        <v>7361.3982142080504</v>
      </c>
      <c r="M256" s="6">
        <v>22867.1242356769</v>
      </c>
      <c r="N256" s="6">
        <v>7885.1374279218699</v>
      </c>
      <c r="O256" s="6">
        <v>22989.830724878499</v>
      </c>
      <c r="P256" s="6">
        <v>8615.8674293749991</v>
      </c>
      <c r="Q256" s="6">
        <v>23165.465088362998</v>
      </c>
      <c r="R256" s="6">
        <v>8270.3718867121297</v>
      </c>
      <c r="S256" s="6">
        <v>20153.037263603601</v>
      </c>
      <c r="T256" s="6">
        <v>8658.4238755844508</v>
      </c>
      <c r="U256" s="6">
        <v>18147.993456239099</v>
      </c>
      <c r="V256" s="6">
        <v>9400.6978234914095</v>
      </c>
      <c r="W256" s="6">
        <v>18769.599517388098</v>
      </c>
      <c r="X256" s="6">
        <v>9079.3704533582295</v>
      </c>
      <c r="Y256" s="6">
        <v>16120.7363069927</v>
      </c>
      <c r="Z256" s="6">
        <v>2189.4982530727698</v>
      </c>
      <c r="AA256" s="6">
        <v>2189.38925439778</v>
      </c>
      <c r="AB256" s="6">
        <v>2350.0973341014301</v>
      </c>
      <c r="AC256" s="6">
        <v>2629.76213303643</v>
      </c>
      <c r="AD256" s="6">
        <v>3174.7170074833698</v>
      </c>
      <c r="AE256" s="6">
        <v>4727.8603276894301</v>
      </c>
    </row>
    <row r="257" spans="2:31" x14ac:dyDescent="0.2">
      <c r="B257" s="6">
        <v>-838.04118107332795</v>
      </c>
      <c r="C257" s="6">
        <v>4393.3226934637396</v>
      </c>
      <c r="D257" s="6">
        <v>-9.0182564154437497</v>
      </c>
      <c r="E257" s="6">
        <v>6696.6201589518496</v>
      </c>
      <c r="F257" s="6">
        <v>-188.95165883106699</v>
      </c>
      <c r="G257" s="6">
        <v>6271.86976715539</v>
      </c>
      <c r="H257" s="6">
        <v>210.573445340278</v>
      </c>
      <c r="I257" s="6">
        <v>6010.5607338744203</v>
      </c>
      <c r="J257" s="6">
        <v>446.051018247412</v>
      </c>
      <c r="K257" s="6">
        <v>4949.4344926874901</v>
      </c>
      <c r="L257" s="6">
        <v>7330.2829241096297</v>
      </c>
      <c r="M257" s="6">
        <v>22809.709425884899</v>
      </c>
      <c r="N257" s="6">
        <v>7857.4567859491199</v>
      </c>
      <c r="O257" s="6">
        <v>22939.223093811001</v>
      </c>
      <c r="P257" s="6">
        <v>8587.3653327944594</v>
      </c>
      <c r="Q257" s="6">
        <v>23115.231106706899</v>
      </c>
      <c r="R257" s="6">
        <v>8244.4259731117309</v>
      </c>
      <c r="S257" s="6">
        <v>20109.599469109598</v>
      </c>
      <c r="T257" s="6">
        <v>8632.7087440725609</v>
      </c>
      <c r="U257" s="6">
        <v>18105.336983726502</v>
      </c>
      <c r="V257" s="6">
        <v>9411.9092267404794</v>
      </c>
      <c r="W257" s="6">
        <v>18797.274358346502</v>
      </c>
      <c r="X257" s="6">
        <v>9092.4263842517503</v>
      </c>
      <c r="Y257" s="6">
        <v>16148.6589633126</v>
      </c>
      <c r="Z257" s="6">
        <v>2217.7391982245399</v>
      </c>
      <c r="AA257" s="6">
        <v>2270.9352195571601</v>
      </c>
      <c r="AB257" s="6">
        <v>2377.81758241947</v>
      </c>
      <c r="AC257" s="6">
        <v>2706.3630235263699</v>
      </c>
      <c r="AD257" s="6">
        <v>3201.7213388033902</v>
      </c>
      <c r="AE257" s="6">
        <v>4795.7376041259104</v>
      </c>
    </row>
    <row r="258" spans="2:31" x14ac:dyDescent="0.2">
      <c r="B258" s="6">
        <v>-881.90788104255705</v>
      </c>
      <c r="C258" s="6">
        <v>4262.5979880270397</v>
      </c>
      <c r="D258" s="6">
        <v>-51.565720126881999</v>
      </c>
      <c r="E258" s="6">
        <v>6580.4496764243004</v>
      </c>
      <c r="F258" s="6">
        <v>-234.05257274100401</v>
      </c>
      <c r="G258" s="6">
        <v>6155.8064347705404</v>
      </c>
      <c r="H258" s="6">
        <v>166.09040624104401</v>
      </c>
      <c r="I258" s="6">
        <v>5909.7322549248502</v>
      </c>
      <c r="J258" s="6">
        <v>404.13916683403198</v>
      </c>
      <c r="K258" s="6">
        <v>4864.7744443219499</v>
      </c>
      <c r="L258" s="6">
        <v>7299.1503453667001</v>
      </c>
      <c r="M258" s="6">
        <v>22751.8912045369</v>
      </c>
      <c r="N258" s="6">
        <v>7829.56798138467</v>
      </c>
      <c r="O258" s="6">
        <v>22888.554177099901</v>
      </c>
      <c r="P258" s="6">
        <v>8558.8506116631197</v>
      </c>
      <c r="Q258" s="6">
        <v>23064.413602751501</v>
      </c>
      <c r="R258" s="6">
        <v>8218.2452198057508</v>
      </c>
      <c r="S258" s="6">
        <v>20066.517215321201</v>
      </c>
      <c r="T258" s="6">
        <v>8606.9924735782406</v>
      </c>
      <c r="U258" s="6">
        <v>18062.6875076615</v>
      </c>
      <c r="V258" s="6">
        <v>9422.9890852407007</v>
      </c>
      <c r="W258" s="6">
        <v>18824.758173619899</v>
      </c>
      <c r="X258" s="6">
        <v>9105.3930545200492</v>
      </c>
      <c r="Y258" s="6">
        <v>16176.396240206501</v>
      </c>
      <c r="Z258" s="6">
        <v>2245.9801387236698</v>
      </c>
      <c r="AA258" s="6">
        <v>2352.3842022951799</v>
      </c>
      <c r="AB258" s="6">
        <v>2405.48418152974</v>
      </c>
      <c r="AC258" s="6">
        <v>2782.9282883579999</v>
      </c>
      <c r="AD258" s="6">
        <v>3228.7256308430901</v>
      </c>
      <c r="AE258" s="6">
        <v>4863.6173004537504</v>
      </c>
    </row>
    <row r="259" spans="2:31" x14ac:dyDescent="0.2">
      <c r="B259" s="6">
        <v>-925.77511681783596</v>
      </c>
      <c r="C259" s="6">
        <v>4131.4991509203501</v>
      </c>
      <c r="D259" s="6">
        <v>-94.113230678248101</v>
      </c>
      <c r="E259" s="6">
        <v>6463.9904471365298</v>
      </c>
      <c r="F259" s="6">
        <v>-279.15349972767001</v>
      </c>
      <c r="G259" s="6">
        <v>6039.5790631092104</v>
      </c>
      <c r="H259" s="6">
        <v>121.61270152602</v>
      </c>
      <c r="I259" s="6">
        <v>5808.8698050994099</v>
      </c>
      <c r="J259" s="6">
        <v>362.22436081661903</v>
      </c>
      <c r="K259" s="6">
        <v>4779.8923988103797</v>
      </c>
      <c r="L259" s="6">
        <v>7268.0171299328003</v>
      </c>
      <c r="M259" s="6">
        <v>22693.725700908199</v>
      </c>
      <c r="N259" s="6">
        <v>7801.4137359700899</v>
      </c>
      <c r="O259" s="6">
        <v>22837.859421233101</v>
      </c>
      <c r="P259" s="6">
        <v>8530.3343272352795</v>
      </c>
      <c r="Q259" s="6">
        <v>23013.049288568</v>
      </c>
      <c r="R259" s="6">
        <v>8191.8296516374803</v>
      </c>
      <c r="S259" s="6">
        <v>20023.457205126499</v>
      </c>
      <c r="T259" s="6">
        <v>8581.2753365013104</v>
      </c>
      <c r="U259" s="6">
        <v>18020.1759149518</v>
      </c>
      <c r="V259" s="6">
        <v>9433.9229584860404</v>
      </c>
      <c r="W259" s="6">
        <v>18852.050260572501</v>
      </c>
      <c r="X259" s="6">
        <v>9118.2519124616101</v>
      </c>
      <c r="Y259" s="6">
        <v>16203.9707001972</v>
      </c>
      <c r="Z259" s="6">
        <v>2274.22103041332</v>
      </c>
      <c r="AA259" s="6">
        <v>2433.8412991282798</v>
      </c>
      <c r="AB259" s="6">
        <v>2433.1093700352699</v>
      </c>
      <c r="AC259" s="6">
        <v>2859.5164947950402</v>
      </c>
      <c r="AD259" s="6">
        <v>3255.7298032107901</v>
      </c>
      <c r="AE259" s="6">
        <v>4931.4995890106702</v>
      </c>
    </row>
    <row r="260" spans="2:31" x14ac:dyDescent="0.2">
      <c r="B260" s="6">
        <v>-969.64312843166101</v>
      </c>
      <c r="C260" s="6">
        <v>4000.1453839997598</v>
      </c>
      <c r="D260" s="6">
        <v>-136.660758449035</v>
      </c>
      <c r="E260" s="6">
        <v>6347.2187654420904</v>
      </c>
      <c r="F260" s="6">
        <v>-324.25445319567899</v>
      </c>
      <c r="G260" s="6">
        <v>5923.2683449823598</v>
      </c>
      <c r="H260" s="6">
        <v>77.140927900784604</v>
      </c>
      <c r="I260" s="6">
        <v>5708.1133922684903</v>
      </c>
      <c r="J260" s="6">
        <v>320.30816693144601</v>
      </c>
      <c r="K260" s="6">
        <v>4694.7670695555598</v>
      </c>
      <c r="L260" s="6">
        <v>7236.8839158040701</v>
      </c>
      <c r="M260" s="6">
        <v>22635.249341651899</v>
      </c>
      <c r="N260" s="6">
        <v>7773.1456417686304</v>
      </c>
      <c r="O260" s="6">
        <v>22787.020532672301</v>
      </c>
      <c r="P260" s="6">
        <v>8501.8179140725297</v>
      </c>
      <c r="Q260" s="6">
        <v>22961.2803851057</v>
      </c>
      <c r="R260" s="6">
        <v>8165.3382464469596</v>
      </c>
      <c r="S260" s="6">
        <v>19980.358578649499</v>
      </c>
      <c r="T260" s="6">
        <v>8555.5257999792793</v>
      </c>
      <c r="U260" s="6">
        <v>17977.782614241802</v>
      </c>
      <c r="V260" s="6">
        <v>9444.7445106803807</v>
      </c>
      <c r="W260" s="6">
        <v>18879.120726057201</v>
      </c>
      <c r="X260" s="6">
        <v>9131.0000922821291</v>
      </c>
      <c r="Y260" s="6">
        <v>16231.3696894566</v>
      </c>
      <c r="Z260" s="6">
        <v>2302.4618871804</v>
      </c>
      <c r="AA260" s="6">
        <v>2515.3974346062</v>
      </c>
      <c r="AB260" s="6">
        <v>2460.7191075620999</v>
      </c>
      <c r="AC260" s="6">
        <v>2936.1210875010902</v>
      </c>
      <c r="AD260" s="6">
        <v>3282.7339446809601</v>
      </c>
      <c r="AE260" s="6">
        <v>4999.3844709490304</v>
      </c>
    </row>
    <row r="261" spans="2:31" x14ac:dyDescent="0.2">
      <c r="B261" s="6">
        <v>-1013.51207239233</v>
      </c>
      <c r="C261" s="6">
        <v>3868.6010551796398</v>
      </c>
      <c r="D261" s="6">
        <v>-179.208251670659</v>
      </c>
      <c r="E261" s="6">
        <v>6230.1773181066801</v>
      </c>
      <c r="F261" s="6">
        <v>-369.35544218418102</v>
      </c>
      <c r="G261" s="6">
        <v>5806.8063181535799</v>
      </c>
      <c r="H261" s="6">
        <v>32.659114697569997</v>
      </c>
      <c r="I261" s="6">
        <v>5607.4284861921096</v>
      </c>
      <c r="J261" s="6">
        <v>278.39061620238903</v>
      </c>
      <c r="K261" s="6">
        <v>4609.4882395393697</v>
      </c>
      <c r="L261" s="6">
        <v>7205.7507378734599</v>
      </c>
      <c r="M261" s="6">
        <v>22576.427106715601</v>
      </c>
      <c r="N261" s="6">
        <v>7744.8677258259004</v>
      </c>
      <c r="O261" s="6">
        <v>22735.805799602502</v>
      </c>
      <c r="P261" s="6">
        <v>8473.3014677987194</v>
      </c>
      <c r="Q261" s="6">
        <v>22909.1164456193</v>
      </c>
      <c r="R261" s="6">
        <v>8138.8434813857502</v>
      </c>
      <c r="S261" s="6">
        <v>19937.173815824</v>
      </c>
      <c r="T261" s="6">
        <v>8529.7684253849893</v>
      </c>
      <c r="U261" s="6">
        <v>17935.4554813711</v>
      </c>
      <c r="V261" s="6">
        <v>9455.4799150794897</v>
      </c>
      <c r="W261" s="6">
        <v>18905.999800741502</v>
      </c>
      <c r="X261" s="6">
        <v>9143.6115533630891</v>
      </c>
      <c r="Y261" s="6">
        <v>16258.5581014051</v>
      </c>
      <c r="Z261" s="6">
        <v>2330.7024372314399</v>
      </c>
      <c r="AA261" s="6">
        <v>2597.0321236285799</v>
      </c>
      <c r="AB261" s="6">
        <v>2488.3266463885202</v>
      </c>
      <c r="AC261" s="6">
        <v>3012.7200245538402</v>
      </c>
      <c r="AD261" s="6">
        <v>3309.7381928496002</v>
      </c>
      <c r="AE261" s="6">
        <v>5067.2711622225197</v>
      </c>
    </row>
    <row r="262" spans="2:31" x14ac:dyDescent="0.2">
      <c r="B262" s="6">
        <v>-1057.38186167093</v>
      </c>
      <c r="C262" s="6">
        <v>3736.7829289638198</v>
      </c>
      <c r="D262" s="6">
        <v>-221.75571384817201</v>
      </c>
      <c r="E262" s="6">
        <v>6112.8710343250696</v>
      </c>
      <c r="F262" s="6">
        <v>-414.45646292129902</v>
      </c>
      <c r="G262" s="6">
        <v>5690.13868212941</v>
      </c>
      <c r="H262" s="6">
        <v>-11.8514538837104</v>
      </c>
      <c r="I262" s="6">
        <v>5506.6250900672303</v>
      </c>
      <c r="J262" s="6">
        <v>236.47079153293299</v>
      </c>
      <c r="K262" s="6">
        <v>4524.0737245393602</v>
      </c>
      <c r="L262" s="6">
        <v>7174.6176090345498</v>
      </c>
      <c r="M262" s="6">
        <v>22517.2254135781</v>
      </c>
      <c r="N262" s="6">
        <v>7716.5892946567301</v>
      </c>
      <c r="O262" s="6">
        <v>22684.115552220599</v>
      </c>
      <c r="P262" s="6">
        <v>8444.7850038768702</v>
      </c>
      <c r="Q262" s="6">
        <v>22856.6807621521</v>
      </c>
      <c r="R262" s="6">
        <v>8112.34878507132</v>
      </c>
      <c r="S262" s="6">
        <v>19893.651857840199</v>
      </c>
      <c r="T262" s="6">
        <v>8503.8653986010504</v>
      </c>
      <c r="U262" s="6">
        <v>17893.244216925301</v>
      </c>
      <c r="V262" s="6">
        <v>9466.1489982108196</v>
      </c>
      <c r="W262" s="6">
        <v>18932.694569891701</v>
      </c>
      <c r="X262" s="6">
        <v>9156.1423301445902</v>
      </c>
      <c r="Y262" s="6">
        <v>16285.562982207601</v>
      </c>
      <c r="Z262" s="6">
        <v>2358.9421763355899</v>
      </c>
      <c r="AA262" s="6">
        <v>2678.7905547526402</v>
      </c>
      <c r="AB262" s="6">
        <v>2515.9323053653802</v>
      </c>
      <c r="AC262" s="6">
        <v>3089.33321855655</v>
      </c>
      <c r="AD262" s="6">
        <v>3336.7425583612198</v>
      </c>
      <c r="AE262" s="6">
        <v>5135.1579465633204</v>
      </c>
    </row>
    <row r="263" spans="2:31" x14ac:dyDescent="0.2">
      <c r="B263" s="6">
        <v>-1101.2525215582</v>
      </c>
      <c r="C263" s="6">
        <v>3604.5974260604798</v>
      </c>
      <c r="D263" s="6">
        <v>-264.303165018578</v>
      </c>
      <c r="E263" s="6">
        <v>5995.2246444717202</v>
      </c>
      <c r="F263" s="6">
        <v>-459.55750841807799</v>
      </c>
      <c r="G263" s="6">
        <v>5573.3394504648504</v>
      </c>
      <c r="H263" s="6">
        <v>-56.36386428998</v>
      </c>
      <c r="I263" s="6">
        <v>5405.7188156905004</v>
      </c>
      <c r="J263" s="6">
        <v>194.548545976724</v>
      </c>
      <c r="K263" s="6">
        <v>4438.5110991758402</v>
      </c>
      <c r="L263" s="6">
        <v>7143.4845181422397</v>
      </c>
      <c r="M263" s="6">
        <v>22457.795529007501</v>
      </c>
      <c r="N263" s="6">
        <v>7688.3110219191003</v>
      </c>
      <c r="O263" s="6">
        <v>22631.945632076699</v>
      </c>
      <c r="P263" s="6">
        <v>8416.2685250191607</v>
      </c>
      <c r="Q263" s="6">
        <v>22804.134771346002</v>
      </c>
      <c r="R263" s="6">
        <v>8085.8360272506097</v>
      </c>
      <c r="S263" s="6">
        <v>19849.4304051287</v>
      </c>
      <c r="T263" s="6">
        <v>8477.5643227538294</v>
      </c>
      <c r="U263" s="6">
        <v>17851.609491748499</v>
      </c>
      <c r="V263" s="6">
        <v>9476.7813867369096</v>
      </c>
      <c r="W263" s="6">
        <v>18959.160693449201</v>
      </c>
      <c r="X263" s="6">
        <v>9168.6134245835492</v>
      </c>
      <c r="Y263" s="6">
        <v>16312.427174598701</v>
      </c>
      <c r="Z263" s="6">
        <v>2387.1815293335899</v>
      </c>
      <c r="AA263" s="6">
        <v>2760.8268509856398</v>
      </c>
      <c r="AB263" s="6">
        <v>2543.5378743382198</v>
      </c>
      <c r="AC263" s="6">
        <v>3165.9580720426902</v>
      </c>
      <c r="AD263" s="6">
        <v>3363.7469673627102</v>
      </c>
      <c r="AE263" s="6">
        <v>5203.0437162726002</v>
      </c>
    </row>
    <row r="264" spans="2:31" x14ac:dyDescent="0.2">
      <c r="B264" s="6">
        <v>-1145.1240841849501</v>
      </c>
      <c r="C264" s="6">
        <v>3472.0587155950402</v>
      </c>
      <c r="D264" s="6">
        <v>-306.85062855772998</v>
      </c>
      <c r="E264" s="6">
        <v>5877.1597966535801</v>
      </c>
      <c r="F264" s="6">
        <v>-504.65858083946603</v>
      </c>
      <c r="G264" s="6">
        <v>5456.4086943923403</v>
      </c>
      <c r="H264" s="6">
        <v>-100.876235255528</v>
      </c>
      <c r="I264" s="6">
        <v>5304.8039110116197</v>
      </c>
      <c r="J264" s="6">
        <v>152.62450071125599</v>
      </c>
      <c r="K264" s="6">
        <v>4352.92216804296</v>
      </c>
      <c r="L264" s="6">
        <v>7112.3512018694601</v>
      </c>
      <c r="M264" s="6">
        <v>22398.307920608499</v>
      </c>
      <c r="N264" s="6">
        <v>7660.0282039479098</v>
      </c>
      <c r="O264" s="6">
        <v>22579.3230299223</v>
      </c>
      <c r="P264" s="6">
        <v>8387.7203948487604</v>
      </c>
      <c r="Q264" s="6">
        <v>22751.478596602799</v>
      </c>
      <c r="R264" s="6">
        <v>8059.2013265731002</v>
      </c>
      <c r="S264" s="6">
        <v>19804.278581770599</v>
      </c>
      <c r="T264" s="6">
        <v>8451.2139594418804</v>
      </c>
      <c r="U264" s="6">
        <v>17810.4781755781</v>
      </c>
      <c r="V264" s="6">
        <v>9487.3201159095806</v>
      </c>
      <c r="W264" s="6">
        <v>18985.4066099677</v>
      </c>
      <c r="X264" s="6">
        <v>9181.0560595475999</v>
      </c>
      <c r="Y264" s="6">
        <v>16339.130885672201</v>
      </c>
      <c r="Z264" s="6">
        <v>2415.42148489284</v>
      </c>
      <c r="AA264" s="6">
        <v>2843.0850426289098</v>
      </c>
      <c r="AB264" s="6">
        <v>2571.14352604756</v>
      </c>
      <c r="AC264" s="6">
        <v>3242.6009505912998</v>
      </c>
      <c r="AD264" s="6">
        <v>3390.7514300408902</v>
      </c>
      <c r="AE264" s="6">
        <v>5270.9294046065597</v>
      </c>
    </row>
    <row r="265" spans="2:31" x14ac:dyDescent="0.2">
      <c r="B265" s="6">
        <v>-1188.99656520076</v>
      </c>
      <c r="C265" s="6">
        <v>3339.24144849512</v>
      </c>
      <c r="D265" s="6">
        <v>-349.398178018961</v>
      </c>
      <c r="E265" s="6">
        <v>5758.7091723182002</v>
      </c>
      <c r="F265" s="6">
        <v>-549.75968502374099</v>
      </c>
      <c r="G265" s="6">
        <v>5339.2445950229603</v>
      </c>
      <c r="H265" s="6">
        <v>-145.388614239558</v>
      </c>
      <c r="I265" s="6">
        <v>5203.8870687096396</v>
      </c>
      <c r="J265" s="6">
        <v>110.69941335081501</v>
      </c>
      <c r="K265" s="6">
        <v>4267.3436196371304</v>
      </c>
      <c r="L265" s="6">
        <v>7081.2171389211699</v>
      </c>
      <c r="M265" s="6">
        <v>22338.759576971901</v>
      </c>
      <c r="N265" s="6">
        <v>7631.7020816056802</v>
      </c>
      <c r="O265" s="6">
        <v>22526.274853822099</v>
      </c>
      <c r="P265" s="6">
        <v>8359.06573213294</v>
      </c>
      <c r="Q265" s="6">
        <v>22698.778410642801</v>
      </c>
      <c r="R265" s="6">
        <v>8032.3493014690303</v>
      </c>
      <c r="S265" s="6">
        <v>19758.292285072301</v>
      </c>
      <c r="T265" s="6">
        <v>8424.8608892034808</v>
      </c>
      <c r="U265" s="6">
        <v>17769.330702748201</v>
      </c>
      <c r="V265" s="6">
        <v>9497.7403367553798</v>
      </c>
      <c r="W265" s="6">
        <v>19011.477813547099</v>
      </c>
      <c r="X265" s="6">
        <v>9193.4072155859303</v>
      </c>
      <c r="Y265" s="6">
        <v>16365.640399463</v>
      </c>
      <c r="Z265" s="6">
        <v>2443.6621797625899</v>
      </c>
      <c r="AA265" s="6">
        <v>2925.2508285358999</v>
      </c>
      <c r="AB265" s="6">
        <v>2598.74921813118</v>
      </c>
      <c r="AC265" s="6">
        <v>3319.2476210503401</v>
      </c>
      <c r="AD265" s="6">
        <v>3417.7560055706699</v>
      </c>
      <c r="AE265" s="6">
        <v>5338.8162100701502</v>
      </c>
    </row>
    <row r="266" spans="2:31" x14ac:dyDescent="0.2">
      <c r="B266" s="6">
        <v>-1232.8701393532499</v>
      </c>
      <c r="C266" s="6">
        <v>3206.0935329255399</v>
      </c>
      <c r="D266" s="6">
        <v>-391.94580157041401</v>
      </c>
      <c r="E266" s="6">
        <v>5639.8996042940598</v>
      </c>
      <c r="F266" s="6">
        <v>-594.860823883389</v>
      </c>
      <c r="G266" s="6">
        <v>5221.7850911937203</v>
      </c>
      <c r="H266" s="6">
        <v>-189.90123448382801</v>
      </c>
      <c r="I266" s="6">
        <v>5102.75737540102</v>
      </c>
      <c r="J266" s="6">
        <v>68.773358257397106</v>
      </c>
      <c r="K266" s="6">
        <v>4181.7258224959596</v>
      </c>
      <c r="L266" s="6">
        <v>7050.07837176664</v>
      </c>
      <c r="M266" s="6">
        <v>22279.1373133421</v>
      </c>
      <c r="N266" s="6">
        <v>7603.2455276310202</v>
      </c>
      <c r="O266" s="6">
        <v>22472.856352724899</v>
      </c>
      <c r="P266" s="6">
        <v>8330.23623854588</v>
      </c>
      <c r="Q266" s="6">
        <v>22646.176052487899</v>
      </c>
      <c r="R266" s="6">
        <v>8005.3026834862903</v>
      </c>
      <c r="S266" s="6">
        <v>19711.719758726402</v>
      </c>
      <c r="T266" s="6">
        <v>8398.4665512432803</v>
      </c>
      <c r="U266" s="6">
        <v>17727.9893353808</v>
      </c>
      <c r="V266" s="6">
        <v>9508.0640837739393</v>
      </c>
      <c r="W266" s="6">
        <v>19037.362298145501</v>
      </c>
      <c r="X266" s="6">
        <v>9205.6356427289393</v>
      </c>
      <c r="Y266" s="6">
        <v>16391.979682057001</v>
      </c>
      <c r="Z266" s="6">
        <v>2471.9027562208998</v>
      </c>
      <c r="AA266" s="6">
        <v>3007.19401877266</v>
      </c>
      <c r="AB266" s="6">
        <v>2626.3549486362599</v>
      </c>
      <c r="AC266" s="6">
        <v>3395.8773552961102</v>
      </c>
      <c r="AD266" s="6">
        <v>3444.5063456430998</v>
      </c>
      <c r="AE266" s="6">
        <v>5406.6048163218802</v>
      </c>
    </row>
    <row r="267" spans="2:31" x14ac:dyDescent="0.2">
      <c r="B267" s="6">
        <v>-1276.7446595475999</v>
      </c>
      <c r="C267" s="6">
        <v>3072.5673490443201</v>
      </c>
      <c r="D267" s="6">
        <v>-434.49347703696401</v>
      </c>
      <c r="E267" s="6">
        <v>5520.7124017656197</v>
      </c>
      <c r="F267" s="6">
        <v>-639.96198996714804</v>
      </c>
      <c r="G267" s="6">
        <v>5104.0014738427599</v>
      </c>
      <c r="H267" s="6">
        <v>-234.41412426686</v>
      </c>
      <c r="I267" s="6">
        <v>5001.0048861473197</v>
      </c>
      <c r="J267" s="6">
        <v>26.846772045592701</v>
      </c>
      <c r="K267" s="6">
        <v>4096.0170776221103</v>
      </c>
      <c r="L267" s="6">
        <v>7018.9324071669598</v>
      </c>
      <c r="M267" s="6">
        <v>22219.434650818701</v>
      </c>
      <c r="N267" s="6">
        <v>7574.5687380186901</v>
      </c>
      <c r="O267" s="6">
        <v>22419.091315813701</v>
      </c>
      <c r="P267" s="6">
        <v>8301.2318497276701</v>
      </c>
      <c r="Q267" s="6">
        <v>22593.725653406102</v>
      </c>
      <c r="R267" s="6">
        <v>7978.1811261237799</v>
      </c>
      <c r="S267" s="6">
        <v>19664.673634205799</v>
      </c>
      <c r="T267" s="6">
        <v>8371.6675772505005</v>
      </c>
      <c r="U267" s="6">
        <v>17686.528967967301</v>
      </c>
      <c r="V267" s="6">
        <v>9518.2721750336805</v>
      </c>
      <c r="W267" s="6">
        <v>19063.035829062701</v>
      </c>
      <c r="X267" s="6">
        <v>9217.7514722070191</v>
      </c>
      <c r="Y267" s="6">
        <v>16418.168196657902</v>
      </c>
      <c r="Z267" s="6">
        <v>2500.1417877896902</v>
      </c>
      <c r="AA267" s="6">
        <v>3089.0931176086601</v>
      </c>
      <c r="AB267" s="6">
        <v>2653.9607781137101</v>
      </c>
      <c r="AC267" s="6">
        <v>3472.4626628133001</v>
      </c>
      <c r="AD267" s="6">
        <v>3470.9254689508598</v>
      </c>
      <c r="AE267" s="6">
        <v>5474.0327615944198</v>
      </c>
    </row>
    <row r="268" spans="2:31" x14ac:dyDescent="0.2">
      <c r="B268" s="6">
        <v>-1320.6195751400501</v>
      </c>
      <c r="C268" s="6">
        <v>2938.7702141311001</v>
      </c>
      <c r="D268" s="6">
        <v>-477.04122413040602</v>
      </c>
      <c r="E268" s="6">
        <v>5401.2183545151702</v>
      </c>
      <c r="F268" s="6">
        <v>-685.06317201480203</v>
      </c>
      <c r="G268" s="6">
        <v>4985.8884311054298</v>
      </c>
      <c r="H268" s="6">
        <v>-278.92707267297197</v>
      </c>
      <c r="I268" s="6">
        <v>4898.9973994817501</v>
      </c>
      <c r="J268" s="6">
        <v>-15.078820396569199</v>
      </c>
      <c r="K268" s="6">
        <v>4010.1905181696202</v>
      </c>
      <c r="L268" s="6">
        <v>6987.6887538758401</v>
      </c>
      <c r="M268" s="6">
        <v>22159.666378767699</v>
      </c>
      <c r="N268" s="6">
        <v>7545.7131012897298</v>
      </c>
      <c r="O268" s="6">
        <v>22364.969204237801</v>
      </c>
      <c r="P268" s="6">
        <v>8272.1073314781406</v>
      </c>
      <c r="Q268" s="6">
        <v>22541.404805238599</v>
      </c>
      <c r="R268" s="6">
        <v>7951.0558321216904</v>
      </c>
      <c r="S268" s="6">
        <v>19617.1181773873</v>
      </c>
      <c r="T268" s="6">
        <v>8344.7284162157503</v>
      </c>
      <c r="U268" s="6">
        <v>17645.2365206861</v>
      </c>
      <c r="V268" s="6">
        <v>9528.3642703374699</v>
      </c>
      <c r="W268" s="6">
        <v>19088.5262988379</v>
      </c>
      <c r="X268" s="6">
        <v>9229.7693016610701</v>
      </c>
      <c r="Y268" s="6">
        <v>16444.172912975999</v>
      </c>
      <c r="Z268" s="6">
        <v>2528.3792515229202</v>
      </c>
      <c r="AA268" s="6">
        <v>3171.14315526975</v>
      </c>
      <c r="AB268" s="6">
        <v>2681.5667124991901</v>
      </c>
      <c r="AC268" s="6">
        <v>3549.01341282046</v>
      </c>
      <c r="AD268" s="6">
        <v>3497.3302490863798</v>
      </c>
      <c r="AE268" s="6">
        <v>5541.2477058079203</v>
      </c>
    </row>
    <row r="269" spans="2:31" x14ac:dyDescent="0.2">
      <c r="B269" s="6">
        <v>-1364.4942562195699</v>
      </c>
      <c r="C269" s="6">
        <v>2804.6631723688101</v>
      </c>
      <c r="D269" s="6">
        <v>-519.58903388791896</v>
      </c>
      <c r="E269" s="6">
        <v>5281.5341493098304</v>
      </c>
      <c r="F269" s="6">
        <v>-730.16436580745096</v>
      </c>
      <c r="G269" s="6">
        <v>4867.5303546177502</v>
      </c>
      <c r="H269" s="6">
        <v>-323.440185626968</v>
      </c>
      <c r="I269" s="6">
        <v>4797.5914400929296</v>
      </c>
      <c r="J269" s="6">
        <v>-57.0011984114226</v>
      </c>
      <c r="K269" s="6">
        <v>3924.3197948516399</v>
      </c>
      <c r="L269" s="6">
        <v>6956.1714609251203</v>
      </c>
      <c r="M269" s="6">
        <v>22099.924375814899</v>
      </c>
      <c r="N269" s="6">
        <v>7516.7997265654103</v>
      </c>
      <c r="O269" s="6">
        <v>22310.437057233601</v>
      </c>
      <c r="P269" s="6">
        <v>8242.9437727279201</v>
      </c>
      <c r="Q269" s="6">
        <v>22489.134017866902</v>
      </c>
      <c r="R269" s="6">
        <v>7923.9305812085404</v>
      </c>
      <c r="S269" s="6">
        <v>19569.0677829612</v>
      </c>
      <c r="T269" s="6">
        <v>8317.7715198082205</v>
      </c>
      <c r="U269" s="6">
        <v>17603.826388078</v>
      </c>
      <c r="V269" s="6">
        <v>9538.3860087104495</v>
      </c>
      <c r="W269" s="6">
        <v>19113.837097974701</v>
      </c>
      <c r="X269" s="6">
        <v>9241.6856837395208</v>
      </c>
      <c r="Y269" s="6">
        <v>16469.986558558601</v>
      </c>
      <c r="Z269" s="6">
        <v>2556.59536001381</v>
      </c>
      <c r="AA269" s="6">
        <v>3253.2440142650698</v>
      </c>
      <c r="AB269" s="6">
        <v>2709.1726854538401</v>
      </c>
      <c r="AC269" s="6">
        <v>3625.5808445406201</v>
      </c>
      <c r="AD269" s="6">
        <v>3523.7217614492401</v>
      </c>
      <c r="AE269" s="6">
        <v>5608.4479897357296</v>
      </c>
    </row>
    <row r="270" spans="2:31" x14ac:dyDescent="0.2">
      <c r="B270" s="6">
        <v>-1408.36825822018</v>
      </c>
      <c r="C270" s="6">
        <v>2670.1346222653801</v>
      </c>
      <c r="D270" s="6">
        <v>-562.13685512501195</v>
      </c>
      <c r="E270" s="6">
        <v>5161.6753957467199</v>
      </c>
      <c r="F270" s="6">
        <v>-775.26557484105604</v>
      </c>
      <c r="G270" s="6">
        <v>4749.0332754701403</v>
      </c>
      <c r="H270" s="6">
        <v>-367.95341439310198</v>
      </c>
      <c r="I270" s="6">
        <v>4696.5009700161299</v>
      </c>
      <c r="J270" s="6">
        <v>-98.919151699737895</v>
      </c>
      <c r="K270" s="6">
        <v>3838.46640478776</v>
      </c>
      <c r="L270" s="6">
        <v>6924.4289652961197</v>
      </c>
      <c r="M270" s="6">
        <v>22040.201516856599</v>
      </c>
      <c r="N270" s="6">
        <v>7487.8825618303099</v>
      </c>
      <c r="O270" s="6">
        <v>22255.498992614899</v>
      </c>
      <c r="P270" s="6">
        <v>8213.7068626727505</v>
      </c>
      <c r="Q270" s="6">
        <v>22436.899189430402</v>
      </c>
      <c r="R270" s="6">
        <v>7896.8053846664998</v>
      </c>
      <c r="S270" s="6">
        <v>19520.565615604399</v>
      </c>
      <c r="T270" s="6">
        <v>8290.7853766651806</v>
      </c>
      <c r="U270" s="6">
        <v>17561.782947879499</v>
      </c>
      <c r="V270" s="6">
        <v>9548.3560135552998</v>
      </c>
      <c r="W270" s="6">
        <v>19138.947590510899</v>
      </c>
      <c r="X270" s="6">
        <v>9253.5344604240909</v>
      </c>
      <c r="Y270" s="6">
        <v>16495.6224669365</v>
      </c>
      <c r="Z270" s="6">
        <v>2584.7451648782198</v>
      </c>
      <c r="AA270" s="6">
        <v>3335.3207403193401</v>
      </c>
      <c r="AB270" s="6">
        <v>2736.77866898396</v>
      </c>
      <c r="AC270" s="6">
        <v>3702.1316851267302</v>
      </c>
      <c r="AD270" s="6">
        <v>3550.1071736878598</v>
      </c>
      <c r="AE270" s="6">
        <v>5675.6484862318302</v>
      </c>
    </row>
    <row r="271" spans="2:31" x14ac:dyDescent="0.2">
      <c r="B271" s="6">
        <v>-1452.2414999421301</v>
      </c>
      <c r="C271" s="6">
        <v>2535.1874724876898</v>
      </c>
      <c r="D271" s="6">
        <v>-604.68459499807398</v>
      </c>
      <c r="E271" s="6">
        <v>5041.6503491310996</v>
      </c>
      <c r="F271" s="6">
        <v>-820.36681402214106</v>
      </c>
      <c r="G271" s="6">
        <v>4630.4138860960702</v>
      </c>
      <c r="H271" s="6">
        <v>-412.46665545099597</v>
      </c>
      <c r="I271" s="6">
        <v>4594.4026768853</v>
      </c>
      <c r="J271" s="6">
        <v>-140.833666254967</v>
      </c>
      <c r="K271" s="6">
        <v>3752.5054532395002</v>
      </c>
      <c r="L271" s="6">
        <v>6892.6448398029097</v>
      </c>
      <c r="M271" s="6">
        <v>21980.422857640198</v>
      </c>
      <c r="N271" s="6">
        <v>7458.96458729796</v>
      </c>
      <c r="O271" s="6">
        <v>22200.414970142599</v>
      </c>
      <c r="P271" s="6">
        <v>8184.3384350919696</v>
      </c>
      <c r="Q271" s="6">
        <v>22384.644535185998</v>
      </c>
      <c r="R271" s="6">
        <v>7869.6803550386803</v>
      </c>
      <c r="S271" s="6">
        <v>19471.6884038516</v>
      </c>
      <c r="T271" s="6">
        <v>8263.7527908200209</v>
      </c>
      <c r="U271" s="6">
        <v>17519.194925968499</v>
      </c>
      <c r="V271" s="6">
        <v>9558.2184110585895</v>
      </c>
      <c r="W271" s="6">
        <v>19163.859468360399</v>
      </c>
      <c r="X271" s="6">
        <v>9265.3185400775292</v>
      </c>
      <c r="Y271" s="6">
        <v>16521.099707660502</v>
      </c>
      <c r="Z271" s="6">
        <v>2612.8373789221901</v>
      </c>
      <c r="AA271" s="6">
        <v>3417.4293192509099</v>
      </c>
      <c r="AB271" s="6">
        <v>2764.3846478929199</v>
      </c>
      <c r="AC271" s="6">
        <v>3778.63812224912</v>
      </c>
      <c r="AD271" s="6">
        <v>3576.4918948731602</v>
      </c>
      <c r="AE271" s="6">
        <v>5742.8482752453501</v>
      </c>
    </row>
    <row r="272" spans="2:31" x14ac:dyDescent="0.2">
      <c r="B272" s="6">
        <v>-1496.11399395748</v>
      </c>
      <c r="C272" s="6">
        <v>2399.9588436883</v>
      </c>
      <c r="D272" s="6">
        <v>-647.23217764472702</v>
      </c>
      <c r="E272" s="6">
        <v>4921.5169676477999</v>
      </c>
      <c r="F272" s="6">
        <v>-865.46808983113203</v>
      </c>
      <c r="G272" s="6">
        <v>4511.5953662203501</v>
      </c>
      <c r="H272" s="6">
        <v>-456.97981973209198</v>
      </c>
      <c r="I272" s="6">
        <v>4491.4205048295998</v>
      </c>
      <c r="J272" s="6">
        <v>-182.74716319590601</v>
      </c>
      <c r="K272" s="6">
        <v>3666.32222212958</v>
      </c>
      <c r="L272" s="6">
        <v>6860.8588823616401</v>
      </c>
      <c r="M272" s="6">
        <v>21920.551857472699</v>
      </c>
      <c r="N272" s="6">
        <v>7430.0456566534203</v>
      </c>
      <c r="O272" s="6">
        <v>22145.410336753401</v>
      </c>
      <c r="P272" s="6">
        <v>8154.8228291476798</v>
      </c>
      <c r="Q272" s="6">
        <v>22332.163564454899</v>
      </c>
      <c r="R272" s="6">
        <v>7842.5554087886503</v>
      </c>
      <c r="S272" s="6">
        <v>19422.612161544901</v>
      </c>
      <c r="T272" s="6">
        <v>8236.7051271226992</v>
      </c>
      <c r="U272" s="6">
        <v>17476.0872885227</v>
      </c>
      <c r="V272" s="6">
        <v>9567.9454393384895</v>
      </c>
      <c r="W272" s="6">
        <v>19188.586095417701</v>
      </c>
      <c r="X272" s="6">
        <v>9277.0054134772708</v>
      </c>
      <c r="Y272" s="6">
        <v>16546.391886187801</v>
      </c>
      <c r="Z272" s="6">
        <v>2640.8718868104302</v>
      </c>
      <c r="AA272" s="6">
        <v>3499.4867372725598</v>
      </c>
      <c r="AB272" s="6">
        <v>2791.99062716255</v>
      </c>
      <c r="AC272" s="6">
        <v>3855.1586638728299</v>
      </c>
      <c r="AD272" s="6">
        <v>3602.8748105988998</v>
      </c>
      <c r="AE272" s="6">
        <v>5810.0462681986101</v>
      </c>
    </row>
    <row r="273" spans="2:31" x14ac:dyDescent="0.2">
      <c r="B273" s="6">
        <v>-1539.9859612452999</v>
      </c>
      <c r="C273" s="6">
        <v>2264.5771454425499</v>
      </c>
      <c r="D273" s="6">
        <v>-689.77959912089204</v>
      </c>
      <c r="E273" s="6">
        <v>4801.2500420810002</v>
      </c>
      <c r="F273" s="6">
        <v>-910.56939810020299</v>
      </c>
      <c r="G273" s="6">
        <v>4392.5538310728798</v>
      </c>
      <c r="H273" s="6">
        <v>-501.49298901029198</v>
      </c>
      <c r="I273" s="6">
        <v>4388.3705333224598</v>
      </c>
      <c r="J273" s="6">
        <v>-224.66055842983101</v>
      </c>
      <c r="K273" s="6">
        <v>3580.04850987489</v>
      </c>
      <c r="L273" s="6">
        <v>6829.0702515180501</v>
      </c>
      <c r="M273" s="6">
        <v>21860.473175046998</v>
      </c>
      <c r="N273" s="6">
        <v>7401.1255503972297</v>
      </c>
      <c r="O273" s="6">
        <v>22090.4308414837</v>
      </c>
      <c r="P273" s="6">
        <v>8125.1617424328497</v>
      </c>
      <c r="Q273" s="6">
        <v>22279.309386136702</v>
      </c>
      <c r="R273" s="6">
        <v>7815.43058017987</v>
      </c>
      <c r="S273" s="6">
        <v>19373.5559988471</v>
      </c>
      <c r="T273" s="6">
        <v>8209.5205585421099</v>
      </c>
      <c r="U273" s="6">
        <v>17432.580167851898</v>
      </c>
      <c r="V273" s="6">
        <v>9577.5365622823792</v>
      </c>
      <c r="W273" s="6">
        <v>19213.091819880901</v>
      </c>
      <c r="X273" s="6">
        <v>9288.5686127364006</v>
      </c>
      <c r="Y273" s="6">
        <v>16571.4697325997</v>
      </c>
      <c r="Z273" s="6">
        <v>2668.7999541704999</v>
      </c>
      <c r="AA273" s="6">
        <v>3581.3428092496401</v>
      </c>
      <c r="AB273" s="6">
        <v>2819.5966163210701</v>
      </c>
      <c r="AC273" s="6">
        <v>3931.7872393820198</v>
      </c>
      <c r="AD273" s="6">
        <v>3629.2541070880202</v>
      </c>
      <c r="AE273" s="6">
        <v>5877.2422032690001</v>
      </c>
    </row>
    <row r="274" spans="2:31" x14ac:dyDescent="0.2">
      <c r="B274" s="6">
        <v>-1583.8576630810801</v>
      </c>
      <c r="C274" s="6">
        <v>2129.0086396495099</v>
      </c>
      <c r="D274" s="6">
        <v>-732.32700254122597</v>
      </c>
      <c r="E274" s="6">
        <v>4680.7153963209203</v>
      </c>
      <c r="F274" s="6">
        <v>-955.67072873417999</v>
      </c>
      <c r="G274" s="6">
        <v>4273.2897962227798</v>
      </c>
      <c r="H274" s="6">
        <v>-546.00635495254403</v>
      </c>
      <c r="I274" s="6">
        <v>4285.3472520843497</v>
      </c>
      <c r="J274" s="6">
        <v>-266.57278694021198</v>
      </c>
      <c r="K274" s="6">
        <v>3493.7545093767499</v>
      </c>
      <c r="L274" s="6">
        <v>6797.24121688983</v>
      </c>
      <c r="M274" s="6">
        <v>21800.086677247298</v>
      </c>
      <c r="N274" s="6">
        <v>7372.2028453097801</v>
      </c>
      <c r="O274" s="6">
        <v>22035.3492305656</v>
      </c>
      <c r="P274" s="6">
        <v>8095.3926124023101</v>
      </c>
      <c r="Q274" s="6">
        <v>22226.068391060799</v>
      </c>
      <c r="R274" s="6">
        <v>7788.2780425830197</v>
      </c>
      <c r="S274" s="6">
        <v>19324.635319921501</v>
      </c>
      <c r="T274" s="6">
        <v>8181.9482144441399</v>
      </c>
      <c r="U274" s="6">
        <v>17388.538343118202</v>
      </c>
      <c r="V274" s="6">
        <v>9587.0218765629998</v>
      </c>
      <c r="W274" s="6">
        <v>19237.353932965802</v>
      </c>
      <c r="X274" s="6">
        <v>9300.0234770308198</v>
      </c>
      <c r="Y274" s="6">
        <v>16596.3630921658</v>
      </c>
      <c r="Z274" s="6">
        <v>2696.6154189057302</v>
      </c>
      <c r="AA274" s="6">
        <v>3663.1489102250398</v>
      </c>
      <c r="AB274" s="6">
        <v>2847.20261050112</v>
      </c>
      <c r="AC274" s="6">
        <v>4008.4927289377001</v>
      </c>
      <c r="AD274" s="6">
        <v>3655.6306810275</v>
      </c>
      <c r="AE274" s="6">
        <v>5944.4363814243898</v>
      </c>
    </row>
    <row r="275" spans="2:31" x14ac:dyDescent="0.2">
      <c r="B275" s="6">
        <v>-1627.7293015601199</v>
      </c>
      <c r="C275" s="6">
        <v>1993.23038743298</v>
      </c>
      <c r="D275" s="6">
        <v>-774.87441923292295</v>
      </c>
      <c r="E275" s="6">
        <v>4559.8223580723698</v>
      </c>
      <c r="F275" s="6">
        <v>-1000.77207736751</v>
      </c>
      <c r="G275" s="6">
        <v>4153.8123969712096</v>
      </c>
      <c r="H275" s="6">
        <v>-590.50273080464797</v>
      </c>
      <c r="I275" s="6">
        <v>4182.2270818428697</v>
      </c>
      <c r="J275" s="6">
        <v>-308.482533025463</v>
      </c>
      <c r="K275" s="6">
        <v>3407.3320994979799</v>
      </c>
      <c r="L275" s="6">
        <v>6765.1837929765397</v>
      </c>
      <c r="M275" s="6">
        <v>21739.383587157001</v>
      </c>
      <c r="N275" s="6">
        <v>7343.2302542922298</v>
      </c>
      <c r="O275" s="6">
        <v>21980.233230659102</v>
      </c>
      <c r="P275" s="6">
        <v>8065.5761276174599</v>
      </c>
      <c r="Q275" s="6">
        <v>22172.323312928798</v>
      </c>
      <c r="R275" s="6">
        <v>7760.9828793789502</v>
      </c>
      <c r="S275" s="6">
        <v>19275.987203282399</v>
      </c>
      <c r="T275" s="6">
        <v>8154.3266661548596</v>
      </c>
      <c r="U275" s="6">
        <v>17344.063613330301</v>
      </c>
      <c r="V275" s="6">
        <v>9596.4428621664192</v>
      </c>
      <c r="W275" s="6">
        <v>19261.408157207399</v>
      </c>
      <c r="X275" s="6">
        <v>9311.3968930717801</v>
      </c>
      <c r="Y275" s="6">
        <v>16621.119799007</v>
      </c>
      <c r="Z275" s="6">
        <v>2724.3466848349899</v>
      </c>
      <c r="AA275" s="6">
        <v>3745.0404704520702</v>
      </c>
      <c r="AB275" s="6">
        <v>2874.80862128327</v>
      </c>
      <c r="AC275" s="6">
        <v>4085.1677648660102</v>
      </c>
      <c r="AD275" s="6">
        <v>3682.00404003024</v>
      </c>
      <c r="AE275" s="6">
        <v>6011.6198838673399</v>
      </c>
    </row>
    <row r="276" spans="2:31" x14ac:dyDescent="0.2">
      <c r="B276" s="6">
        <v>-1671.6008962989299</v>
      </c>
      <c r="C276" s="6">
        <v>1857.2411852932801</v>
      </c>
      <c r="D276" s="6">
        <v>-817.42172735356098</v>
      </c>
      <c r="E276" s="6">
        <v>4438.5980388300704</v>
      </c>
      <c r="F276" s="6">
        <v>-1045.8734542914999</v>
      </c>
      <c r="G276" s="6">
        <v>4034.07077166525</v>
      </c>
      <c r="H276" s="6">
        <v>-634.99539376544499</v>
      </c>
      <c r="I276" s="6">
        <v>4078.95985709971</v>
      </c>
      <c r="J276" s="6">
        <v>-350.39096895634401</v>
      </c>
      <c r="K276" s="6">
        <v>3320.7578367175902</v>
      </c>
      <c r="L276" s="6">
        <v>6732.8578063859604</v>
      </c>
      <c r="M276" s="6">
        <v>21678.3568530876</v>
      </c>
      <c r="N276" s="6">
        <v>7314.0591789712198</v>
      </c>
      <c r="O276" s="6">
        <v>21925.197501912</v>
      </c>
      <c r="P276" s="6">
        <v>8035.7556411751502</v>
      </c>
      <c r="Q276" s="6">
        <v>22117.969003775201</v>
      </c>
      <c r="R276" s="6">
        <v>7733.4690122968595</v>
      </c>
      <c r="S276" s="6">
        <v>19227.6833153554</v>
      </c>
      <c r="T276" s="6">
        <v>8126.7021980998697</v>
      </c>
      <c r="U276" s="6">
        <v>17298.933966292101</v>
      </c>
      <c r="V276" s="6">
        <v>9605.8078957490306</v>
      </c>
      <c r="W276" s="6">
        <v>19285.2626594629</v>
      </c>
      <c r="X276" s="6">
        <v>9322.6851296340792</v>
      </c>
      <c r="Y276" s="6">
        <v>16645.720865564701</v>
      </c>
      <c r="Z276" s="6">
        <v>2751.9853860028902</v>
      </c>
      <c r="AA276" s="6">
        <v>3826.9391806530498</v>
      </c>
      <c r="AB276" s="6">
        <v>2902.4146672807101</v>
      </c>
      <c r="AC276" s="6">
        <v>4161.8083696194899</v>
      </c>
      <c r="AD276" s="6">
        <v>3708.3732023054599</v>
      </c>
      <c r="AE276" s="6">
        <v>6078.7928472203103</v>
      </c>
    </row>
    <row r="277" spans="2:31" x14ac:dyDescent="0.2">
      <c r="B277" s="6">
        <v>-1715.47239275057</v>
      </c>
      <c r="C277" s="6">
        <v>1720.9472667263799</v>
      </c>
      <c r="D277" s="6">
        <v>-859.96887150458804</v>
      </c>
      <c r="E277" s="6">
        <v>4317.02780038946</v>
      </c>
      <c r="F277" s="6">
        <v>-1090.9748630277199</v>
      </c>
      <c r="G277" s="6">
        <v>3913.9687133560901</v>
      </c>
      <c r="H277" s="6">
        <v>-679.46493614212704</v>
      </c>
      <c r="I277" s="6">
        <v>3975.6707412434198</v>
      </c>
      <c r="J277" s="6">
        <v>-392.30175304593001</v>
      </c>
      <c r="K277" s="6">
        <v>3234.0850065995901</v>
      </c>
      <c r="L277" s="6">
        <v>6700.4247138186802</v>
      </c>
      <c r="M277" s="6">
        <v>21616.969991143498</v>
      </c>
      <c r="N277" s="6">
        <v>7284.6392172326896</v>
      </c>
      <c r="O277" s="6">
        <v>21870.229886054902</v>
      </c>
      <c r="P277" s="6">
        <v>8005.9349901437599</v>
      </c>
      <c r="Q277" s="6">
        <v>22063.139683306301</v>
      </c>
      <c r="R277" s="6">
        <v>7705.7749656824199</v>
      </c>
      <c r="S277" s="6">
        <v>19179.722927997402</v>
      </c>
      <c r="T277" s="6">
        <v>8099.0770476008502</v>
      </c>
      <c r="U277" s="6">
        <v>17253.096954228298</v>
      </c>
      <c r="V277" s="6">
        <v>9615.0966793603602</v>
      </c>
      <c r="W277" s="6">
        <v>19308.902257429199</v>
      </c>
      <c r="X277" s="6">
        <v>9333.9050291482999</v>
      </c>
      <c r="Y277" s="6">
        <v>16670.118316643198</v>
      </c>
      <c r="Z277" s="6">
        <v>2779.5967272354201</v>
      </c>
      <c r="AA277" s="6">
        <v>3908.78875948105</v>
      </c>
      <c r="AB277" s="6">
        <v>2929.9920657370099</v>
      </c>
      <c r="AC277" s="6">
        <v>4238.41252529136</v>
      </c>
      <c r="AD277" s="6">
        <v>3734.7409288796098</v>
      </c>
      <c r="AE277" s="6">
        <v>6145.9689578503103</v>
      </c>
    </row>
    <row r="278" spans="2:31" x14ac:dyDescent="0.2">
      <c r="B278" s="6">
        <v>-1759.3438203693599</v>
      </c>
      <c r="C278" s="6">
        <v>1584.28460547857</v>
      </c>
      <c r="D278" s="6">
        <v>-902.51592622918895</v>
      </c>
      <c r="E278" s="6">
        <v>4195.0995402117896</v>
      </c>
      <c r="F278" s="6">
        <v>-1136.07629651399</v>
      </c>
      <c r="G278" s="6">
        <v>3793.5426105865999</v>
      </c>
      <c r="H278" s="6">
        <v>-723.93699055446803</v>
      </c>
      <c r="I278" s="6">
        <v>3872.4425441845301</v>
      </c>
      <c r="J278" s="6">
        <v>-434.21854808973802</v>
      </c>
      <c r="K278" s="6">
        <v>3147.31373168546</v>
      </c>
      <c r="L278" s="6">
        <v>6667.9859266516796</v>
      </c>
      <c r="M278" s="6">
        <v>21555.057192829201</v>
      </c>
      <c r="N278" s="6">
        <v>7255.1006354495103</v>
      </c>
      <c r="O278" s="6">
        <v>21815.204784999602</v>
      </c>
      <c r="P278" s="6">
        <v>7976.1083455764401</v>
      </c>
      <c r="Q278" s="6">
        <v>22007.932893735298</v>
      </c>
      <c r="R278" s="6">
        <v>7678.0224237762204</v>
      </c>
      <c r="S278" s="6">
        <v>19132.047811173201</v>
      </c>
      <c r="T278" s="6">
        <v>8071.45148092011</v>
      </c>
      <c r="U278" s="6">
        <v>17207.006715302101</v>
      </c>
      <c r="V278" s="6">
        <v>9624.2728510765501</v>
      </c>
      <c r="W278" s="6">
        <v>19332.330623057002</v>
      </c>
      <c r="X278" s="6">
        <v>9345.0444414220892</v>
      </c>
      <c r="Y278" s="6">
        <v>16694.3313423359</v>
      </c>
      <c r="Z278" s="6">
        <v>2807.2056931298498</v>
      </c>
      <c r="AA278" s="6">
        <v>3990.4989935287199</v>
      </c>
      <c r="AB278" s="6">
        <v>2957.5048863115298</v>
      </c>
      <c r="AC278" s="6">
        <v>4314.9591309867201</v>
      </c>
      <c r="AD278" s="6">
        <v>3761.10781886206</v>
      </c>
      <c r="AE278" s="6">
        <v>6213.1549041012104</v>
      </c>
    </row>
    <row r="279" spans="2:31" x14ac:dyDescent="0.2">
      <c r="B279" s="6">
        <v>-1803.21528640985</v>
      </c>
      <c r="C279" s="6">
        <v>1447.32099383897</v>
      </c>
      <c r="D279" s="6">
        <v>-945.06296689343606</v>
      </c>
      <c r="E279" s="6">
        <v>4072.92175849455</v>
      </c>
      <c r="F279" s="6">
        <v>-1181.17775109285</v>
      </c>
      <c r="G279" s="6">
        <v>3672.9208832403101</v>
      </c>
      <c r="H279" s="6">
        <v>-768.43965537002396</v>
      </c>
      <c r="I279" s="6">
        <v>3769.1424323844799</v>
      </c>
      <c r="J279" s="6">
        <v>-476.14252976606599</v>
      </c>
      <c r="K279" s="6">
        <v>3060.50369473712</v>
      </c>
      <c r="L279" s="6">
        <v>6635.5470945910702</v>
      </c>
      <c r="M279" s="6">
        <v>21492.519012785298</v>
      </c>
      <c r="N279" s="6">
        <v>7225.5452990248104</v>
      </c>
      <c r="O279" s="6">
        <v>21759.960505254901</v>
      </c>
      <c r="P279" s="6">
        <v>7946.2594250102702</v>
      </c>
      <c r="Q279" s="6">
        <v>21952.260208928699</v>
      </c>
      <c r="R279" s="6">
        <v>7650.2627687318</v>
      </c>
      <c r="S279" s="6">
        <v>19084.491746677599</v>
      </c>
      <c r="T279" s="6">
        <v>8043.8252054905297</v>
      </c>
      <c r="U279" s="6">
        <v>17160.818414108599</v>
      </c>
      <c r="V279" s="6">
        <v>9633.3488227760809</v>
      </c>
      <c r="W279" s="6">
        <v>19355.552938574001</v>
      </c>
      <c r="X279" s="6">
        <v>9356.0819789819707</v>
      </c>
      <c r="Y279" s="6">
        <v>16718.394236399999</v>
      </c>
      <c r="Z279" s="6">
        <v>2834.8135327024302</v>
      </c>
      <c r="AA279" s="6">
        <v>4072.0287576985302</v>
      </c>
      <c r="AB279" s="6">
        <v>2984.9482521326599</v>
      </c>
      <c r="AC279" s="6">
        <v>4391.4364626161096</v>
      </c>
      <c r="AD279" s="6">
        <v>3787.47456957645</v>
      </c>
      <c r="AE279" s="6">
        <v>6280.3316905538804</v>
      </c>
    </row>
    <row r="280" spans="2:31" x14ac:dyDescent="0.2">
      <c r="B280" s="6">
        <v>-1847.08679276876</v>
      </c>
      <c r="C280" s="6">
        <v>1309.9846499362</v>
      </c>
      <c r="D280" s="6">
        <v>-987.60997653671302</v>
      </c>
      <c r="E280" s="6">
        <v>3950.5485849967599</v>
      </c>
      <c r="F280" s="6">
        <v>-1226.27923499028</v>
      </c>
      <c r="G280" s="6">
        <v>3552.1397280077699</v>
      </c>
      <c r="H280" s="6">
        <v>-812.95237218543002</v>
      </c>
      <c r="I280" s="6">
        <v>3665.39692069793</v>
      </c>
      <c r="J280" s="6">
        <v>-518.07187861644695</v>
      </c>
      <c r="K280" s="6">
        <v>2973.7134994031799</v>
      </c>
      <c r="L280" s="6">
        <v>6603.1082301685201</v>
      </c>
      <c r="M280" s="6">
        <v>21429.553465473298</v>
      </c>
      <c r="N280" s="6">
        <v>7195.9889115203096</v>
      </c>
      <c r="O280" s="6">
        <v>21704.541954676199</v>
      </c>
      <c r="P280" s="6">
        <v>7916.3125658809004</v>
      </c>
      <c r="Q280" s="6">
        <v>21896.092458154399</v>
      </c>
      <c r="R280" s="6">
        <v>7622.46207635677</v>
      </c>
      <c r="S280" s="6">
        <v>19036.965465532401</v>
      </c>
      <c r="T280" s="6">
        <v>8016.1978226722404</v>
      </c>
      <c r="U280" s="6">
        <v>17114.643653031399</v>
      </c>
      <c r="V280" s="6">
        <v>9642.3019208261994</v>
      </c>
      <c r="W280" s="6">
        <v>19378.537805706201</v>
      </c>
      <c r="X280" s="6">
        <v>9367.0004565076106</v>
      </c>
      <c r="Y280" s="6">
        <v>16742.2839318271</v>
      </c>
      <c r="Z280" s="6">
        <v>2862.41991878314</v>
      </c>
      <c r="AA280" s="6">
        <v>4153.4675432293798</v>
      </c>
      <c r="AB280" s="6">
        <v>3012.3035732818898</v>
      </c>
      <c r="AC280" s="6">
        <v>4467.9296917042702</v>
      </c>
      <c r="AD280" s="6">
        <v>3813.84140584536</v>
      </c>
      <c r="AE280" s="6">
        <v>6347.24818559919</v>
      </c>
    </row>
    <row r="281" spans="2:31" x14ac:dyDescent="0.2">
      <c r="B281" s="6">
        <v>-1890.9583827757399</v>
      </c>
      <c r="C281" s="6">
        <v>1172.32421647607</v>
      </c>
      <c r="D281" s="6">
        <v>-1030.15695563958</v>
      </c>
      <c r="E281" s="6">
        <v>3827.8501548150598</v>
      </c>
      <c r="F281" s="6">
        <v>-1271.3807610869801</v>
      </c>
      <c r="G281" s="6">
        <v>3431.0622288360601</v>
      </c>
      <c r="H281" s="6">
        <v>-857.46560730450994</v>
      </c>
      <c r="I281" s="6">
        <v>3561.3261551833202</v>
      </c>
      <c r="J281" s="6">
        <v>-560.00382636692098</v>
      </c>
      <c r="K281" s="6">
        <v>2886.9225667995902</v>
      </c>
      <c r="L281" s="6">
        <v>6570.6693320914801</v>
      </c>
      <c r="M281" s="6">
        <v>21366.338109976299</v>
      </c>
      <c r="N281" s="6">
        <v>7166.4313586403396</v>
      </c>
      <c r="O281" s="6">
        <v>21649.1073630766</v>
      </c>
      <c r="P281" s="6">
        <v>7886.2338210941398</v>
      </c>
      <c r="Q281" s="6">
        <v>21839.563091802</v>
      </c>
      <c r="R281" s="6">
        <v>7594.4663836043001</v>
      </c>
      <c r="S281" s="6">
        <v>18989.3132316425</v>
      </c>
      <c r="T281" s="6">
        <v>7988.5693499815698</v>
      </c>
      <c r="U281" s="6">
        <v>17068.498141022701</v>
      </c>
      <c r="V281" s="6">
        <v>9651.1300783121696</v>
      </c>
      <c r="W281" s="6">
        <v>19401.3019180833</v>
      </c>
      <c r="X281" s="6">
        <v>9377.7878497741094</v>
      </c>
      <c r="Y281" s="6">
        <v>16765.959736928598</v>
      </c>
      <c r="Z281" s="6">
        <v>2890.02480956212</v>
      </c>
      <c r="AA281" s="6">
        <v>4234.8997655489302</v>
      </c>
      <c r="AB281" s="6">
        <v>3039.48168816217</v>
      </c>
      <c r="AC281" s="6">
        <v>4544.5220438654896</v>
      </c>
      <c r="AD281" s="6">
        <v>3840.2083288418298</v>
      </c>
      <c r="AE281" s="6">
        <v>6413.8976794795299</v>
      </c>
    </row>
    <row r="282" spans="2:31" x14ac:dyDescent="0.2">
      <c r="B282" s="6">
        <v>-1934.8301359022</v>
      </c>
      <c r="C282" s="6">
        <v>1034.49021389584</v>
      </c>
      <c r="D282" s="6">
        <v>-1072.7038401575101</v>
      </c>
      <c r="E282" s="6">
        <v>3704.63928930459</v>
      </c>
      <c r="F282" s="6">
        <v>-1316.48233210847</v>
      </c>
      <c r="G282" s="6">
        <v>3309.67642607575</v>
      </c>
      <c r="H282" s="6">
        <v>-901.97868212063702</v>
      </c>
      <c r="I282" s="6">
        <v>3457.2038721956001</v>
      </c>
      <c r="J282" s="6">
        <v>-601.93572653168098</v>
      </c>
      <c r="K282" s="6">
        <v>2800.10320267834</v>
      </c>
      <c r="L282" s="6">
        <v>6538.229320595</v>
      </c>
      <c r="M282" s="6">
        <v>21302.691650376801</v>
      </c>
      <c r="N282" s="6">
        <v>7136.8550612612898</v>
      </c>
      <c r="O282" s="6">
        <v>21593.522988739602</v>
      </c>
      <c r="P282" s="6">
        <v>7855.9934087778202</v>
      </c>
      <c r="Q282" s="6">
        <v>21782.922012203999</v>
      </c>
      <c r="R282" s="6">
        <v>7566.2163541013697</v>
      </c>
      <c r="S282" s="6">
        <v>18941.359623737299</v>
      </c>
      <c r="T282" s="6">
        <v>7960.8832579889704</v>
      </c>
      <c r="U282" s="6">
        <v>17022.438192068101</v>
      </c>
      <c r="V282" s="6">
        <v>9659.8907733231899</v>
      </c>
      <c r="W282" s="6">
        <v>19423.858250604098</v>
      </c>
      <c r="X282" s="6">
        <v>9388.4637264351804</v>
      </c>
      <c r="Y282" s="6">
        <v>16789.432912966098</v>
      </c>
      <c r="Z282" s="6">
        <v>2917.62934073632</v>
      </c>
      <c r="AA282" s="6">
        <v>4316.3834365668299</v>
      </c>
      <c r="AB282" s="6">
        <v>3066.5184326173298</v>
      </c>
      <c r="AC282" s="6">
        <v>4621.1878896155504</v>
      </c>
      <c r="AD282" s="6">
        <v>3866.57539285455</v>
      </c>
      <c r="AE282" s="6">
        <v>6480.4765869630301</v>
      </c>
    </row>
    <row r="283" spans="2:31" x14ac:dyDescent="0.2">
      <c r="B283" s="6">
        <v>-1978.7021810741201</v>
      </c>
      <c r="C283" s="6">
        <v>896.43405882814704</v>
      </c>
      <c r="D283" s="6">
        <v>-1115.2507022724201</v>
      </c>
      <c r="E283" s="6">
        <v>3581.0038504210202</v>
      </c>
      <c r="F283" s="6">
        <v>-1361.58393226918</v>
      </c>
      <c r="G283" s="6">
        <v>3188.1044557611099</v>
      </c>
      <c r="H283" s="6">
        <v>-946.49167796460404</v>
      </c>
      <c r="I283" s="6">
        <v>3352.9994967622902</v>
      </c>
      <c r="J283" s="6">
        <v>-643.86707385569605</v>
      </c>
      <c r="K283" s="6">
        <v>2713.1943013586201</v>
      </c>
      <c r="L283" s="6">
        <v>6505.7861312207897</v>
      </c>
      <c r="M283" s="6">
        <v>21238.5534430974</v>
      </c>
      <c r="N283" s="6">
        <v>7107.11019270613</v>
      </c>
      <c r="O283" s="6">
        <v>21537.356583892499</v>
      </c>
      <c r="P283" s="6">
        <v>7825.6238787202201</v>
      </c>
      <c r="Q283" s="6">
        <v>21726.378331961401</v>
      </c>
      <c r="R283" s="6">
        <v>7537.8458002965399</v>
      </c>
      <c r="S283" s="6">
        <v>18893.100072955702</v>
      </c>
      <c r="T283" s="6">
        <v>7933.1759403226097</v>
      </c>
      <c r="U283" s="6">
        <v>16976.7525163545</v>
      </c>
      <c r="V283" s="6">
        <v>9668.6303082083505</v>
      </c>
      <c r="W283" s="6">
        <v>19446.171983856198</v>
      </c>
      <c r="X283" s="6">
        <v>9399.0764867206199</v>
      </c>
      <c r="Y283" s="6">
        <v>16812.7423508297</v>
      </c>
      <c r="Z283" s="6">
        <v>2945.2345189596099</v>
      </c>
      <c r="AA283" s="6">
        <v>4397.8959768094801</v>
      </c>
      <c r="AB283" s="6">
        <v>3093.5075621781898</v>
      </c>
      <c r="AC283" s="6">
        <v>4697.7916661588797</v>
      </c>
      <c r="AD283" s="6">
        <v>3892.9426449798202</v>
      </c>
      <c r="AE283" s="6">
        <v>6547.04003786259</v>
      </c>
    </row>
    <row r="284" spans="2:31" x14ac:dyDescent="0.2">
      <c r="B284" s="6">
        <v>-2022.5745445540299</v>
      </c>
      <c r="C284" s="6">
        <v>758.16675826247797</v>
      </c>
      <c r="D284" s="6">
        <v>-1157.7976151100199</v>
      </c>
      <c r="E284" s="6">
        <v>3457.2252402059598</v>
      </c>
      <c r="F284" s="6">
        <v>-1406.68554406319</v>
      </c>
      <c r="G284" s="6">
        <v>3066.25122764243</v>
      </c>
      <c r="H284" s="6">
        <v>-991.00467570462501</v>
      </c>
      <c r="I284" s="6">
        <v>3248.21035236844</v>
      </c>
      <c r="J284" s="6">
        <v>-685.79984977607</v>
      </c>
      <c r="K284" s="6">
        <v>2626.15344085383</v>
      </c>
      <c r="L284" s="6">
        <v>6473.3353352204804</v>
      </c>
      <c r="M284" s="6">
        <v>21174.132296880402</v>
      </c>
      <c r="N284" s="6">
        <v>7077.0963841074299</v>
      </c>
      <c r="O284" s="6">
        <v>21480.542554248601</v>
      </c>
      <c r="P284" s="6">
        <v>7795.1934664089504</v>
      </c>
      <c r="Q284" s="6">
        <v>21669.9386488866</v>
      </c>
      <c r="R284" s="6">
        <v>7509.46147477459</v>
      </c>
      <c r="S284" s="6">
        <v>18844.491606802701</v>
      </c>
      <c r="T284" s="6">
        <v>7905.3413642769901</v>
      </c>
      <c r="U284" s="6">
        <v>16931.3840229669</v>
      </c>
      <c r="V284" s="6">
        <v>9677.27928560291</v>
      </c>
      <c r="W284" s="6">
        <v>19468.249740697</v>
      </c>
      <c r="X284" s="6">
        <v>9409.6491884410407</v>
      </c>
      <c r="Y284" s="6">
        <v>16835.896955681099</v>
      </c>
      <c r="Z284" s="6">
        <v>2972.8399483612002</v>
      </c>
      <c r="AA284" s="6">
        <v>4479.3762845272304</v>
      </c>
      <c r="AB284" s="6">
        <v>3120.4951118778099</v>
      </c>
      <c r="AC284" s="6">
        <v>4774.2179473020497</v>
      </c>
      <c r="AD284" s="6">
        <v>3919.0206454818299</v>
      </c>
      <c r="AE284" s="6">
        <v>6613.5858695314</v>
      </c>
    </row>
    <row r="285" spans="2:31" x14ac:dyDescent="0.2">
      <c r="B285" s="6">
        <v>-2066.4471842963999</v>
      </c>
      <c r="C285" s="6">
        <v>619.75451599340499</v>
      </c>
      <c r="D285" s="6">
        <v>-1200.3444861196699</v>
      </c>
      <c r="E285" s="6">
        <v>3333.3966581197901</v>
      </c>
      <c r="F285" s="6">
        <v>-1451.78715806796</v>
      </c>
      <c r="G285" s="6">
        <v>2944.08383692393</v>
      </c>
      <c r="H285" s="6">
        <v>-1035.51765138927</v>
      </c>
      <c r="I285" s="6">
        <v>3142.88580292606</v>
      </c>
      <c r="J285" s="6">
        <v>-727.73631683584301</v>
      </c>
      <c r="K285" s="6">
        <v>2539.064950422</v>
      </c>
      <c r="L285" s="6">
        <v>6440.8782846721097</v>
      </c>
      <c r="M285" s="6">
        <v>21109.588507866501</v>
      </c>
      <c r="N285" s="6">
        <v>7046.9305609274097</v>
      </c>
      <c r="O285" s="6">
        <v>21423.3688398257</v>
      </c>
      <c r="P285" s="6">
        <v>7764.7228590250998</v>
      </c>
      <c r="Q285" s="6">
        <v>21613.6021883215</v>
      </c>
      <c r="R285" s="6">
        <v>7481.0769314423396</v>
      </c>
      <c r="S285" s="6">
        <v>18795.4789247646</v>
      </c>
      <c r="T285" s="6">
        <v>7877.1291661626501</v>
      </c>
      <c r="U285" s="6">
        <v>16886.4205202794</v>
      </c>
      <c r="V285" s="6">
        <v>9685.8008868281395</v>
      </c>
      <c r="W285" s="6">
        <v>19490.150411425999</v>
      </c>
      <c r="X285" s="6">
        <v>9420.1513223825805</v>
      </c>
      <c r="Y285" s="6">
        <v>16858.860753568399</v>
      </c>
      <c r="Z285" s="6">
        <v>3000.4451023623801</v>
      </c>
      <c r="AA285" s="6">
        <v>4560.9051399608597</v>
      </c>
      <c r="AB285" s="6">
        <v>3147.4827357944901</v>
      </c>
      <c r="AC285" s="6">
        <v>4850.6048556894002</v>
      </c>
      <c r="AD285" s="6">
        <v>3944.7811184115499</v>
      </c>
      <c r="AE285" s="6">
        <v>6680.0972497959601</v>
      </c>
    </row>
    <row r="286" spans="2:31" x14ac:dyDescent="0.2">
      <c r="B286" s="6">
        <v>-2110.3201599825602</v>
      </c>
      <c r="C286" s="6">
        <v>481.152399641898</v>
      </c>
      <c r="D286" s="6">
        <v>-1242.89128566011</v>
      </c>
      <c r="E286" s="6">
        <v>3209.31907221551</v>
      </c>
      <c r="F286" s="6">
        <v>-1496.8887756654301</v>
      </c>
      <c r="G286" s="6">
        <v>2821.6628729976101</v>
      </c>
      <c r="H286" s="6">
        <v>-1080.03062915392</v>
      </c>
      <c r="I286" s="6">
        <v>3038.32178175849</v>
      </c>
      <c r="J286" s="6">
        <v>-769.67706623324204</v>
      </c>
      <c r="K286" s="6">
        <v>2451.94329923956</v>
      </c>
      <c r="L286" s="6">
        <v>6408.4190764403602</v>
      </c>
      <c r="M286" s="6">
        <v>21044.933957126399</v>
      </c>
      <c r="N286" s="6">
        <v>7016.7418277602201</v>
      </c>
      <c r="O286" s="6">
        <v>21365.936021232501</v>
      </c>
      <c r="P286" s="6">
        <v>7734.2499978621599</v>
      </c>
      <c r="Q286" s="6">
        <v>21557.4794580415</v>
      </c>
      <c r="R286" s="6">
        <v>7452.6925337525199</v>
      </c>
      <c r="S286" s="6">
        <v>18746.0120971416</v>
      </c>
      <c r="T286" s="6">
        <v>7848.8686555408804</v>
      </c>
      <c r="U286" s="6">
        <v>16841.7893887953</v>
      </c>
      <c r="V286" s="6">
        <v>9694.1856378168995</v>
      </c>
      <c r="W286" s="6">
        <v>19511.877092292401</v>
      </c>
      <c r="X286" s="6">
        <v>9430.5504539874091</v>
      </c>
      <c r="Y286" s="6">
        <v>16881.633822495201</v>
      </c>
      <c r="Z286" s="6">
        <v>3028.0500047650298</v>
      </c>
      <c r="AA286" s="6">
        <v>4642.4507288800196</v>
      </c>
      <c r="AB286" s="6">
        <v>3174.4697939549601</v>
      </c>
      <c r="AC286" s="6">
        <v>4927.1005707187696</v>
      </c>
      <c r="AD286" s="6">
        <v>3970.5294622691399</v>
      </c>
      <c r="AE286" s="6">
        <v>6746.5886686255999</v>
      </c>
    </row>
    <row r="287" spans="2:31" x14ac:dyDescent="0.2">
      <c r="B287" s="6">
        <v>-2154.1934965856099</v>
      </c>
      <c r="C287" s="6">
        <v>342.16383582519302</v>
      </c>
      <c r="D287" s="6">
        <v>-1285.4379221326601</v>
      </c>
      <c r="E287" s="6">
        <v>3084.9211608945002</v>
      </c>
      <c r="F287" s="6">
        <v>-1541.9904238003101</v>
      </c>
      <c r="G287" s="6">
        <v>2699.0116626468898</v>
      </c>
      <c r="H287" s="6">
        <v>-1124.5437022804999</v>
      </c>
      <c r="I287" s="6">
        <v>2934.7658162032199</v>
      </c>
      <c r="J287" s="6">
        <v>-811.62040929941998</v>
      </c>
      <c r="K287" s="6">
        <v>2364.66900529755</v>
      </c>
      <c r="L287" s="6">
        <v>6375.9419716738103</v>
      </c>
      <c r="M287" s="6">
        <v>20980.190849865201</v>
      </c>
      <c r="N287" s="6">
        <v>6986.5523643504303</v>
      </c>
      <c r="O287" s="6">
        <v>21308.214471617801</v>
      </c>
      <c r="P287" s="6">
        <v>7703.7770713529399</v>
      </c>
      <c r="Q287" s="6">
        <v>21501.533500189398</v>
      </c>
      <c r="R287" s="6">
        <v>7424.3083175981601</v>
      </c>
      <c r="S287" s="6">
        <v>18696.0382045599</v>
      </c>
      <c r="T287" s="6">
        <v>7820.60543925818</v>
      </c>
      <c r="U287" s="6">
        <v>16797.241558284099</v>
      </c>
      <c r="V287" s="6">
        <v>9702.4557065364697</v>
      </c>
      <c r="W287" s="6">
        <v>19533.37201137</v>
      </c>
      <c r="X287" s="6">
        <v>9440.8306993284696</v>
      </c>
      <c r="Y287" s="6">
        <v>16904.251299049301</v>
      </c>
      <c r="Z287" s="6">
        <v>3055.65483401858</v>
      </c>
      <c r="AA287" s="6">
        <v>4723.8608916163403</v>
      </c>
      <c r="AB287" s="6">
        <v>3201.4534052008598</v>
      </c>
      <c r="AC287" s="6">
        <v>5003.6236789188097</v>
      </c>
      <c r="AD287" s="6">
        <v>3996.2776916831599</v>
      </c>
      <c r="AE287" s="6">
        <v>6813.0789059730696</v>
      </c>
    </row>
    <row r="288" spans="2:31" x14ac:dyDescent="0.2">
      <c r="B288" s="6">
        <v>-2198.06745966374</v>
      </c>
      <c r="C288" s="6">
        <v>202.730134371171</v>
      </c>
      <c r="D288" s="6">
        <v>-1327.9843777604201</v>
      </c>
      <c r="E288" s="6">
        <v>2960.3559485371702</v>
      </c>
      <c r="F288" s="6">
        <v>-1587.09212237157</v>
      </c>
      <c r="G288" s="6">
        <v>2576.1902515675301</v>
      </c>
      <c r="H288" s="6">
        <v>-1169.0568587504499</v>
      </c>
      <c r="I288" s="6">
        <v>2830.8189351938499</v>
      </c>
      <c r="J288" s="6">
        <v>-853.56380977160802</v>
      </c>
      <c r="K288" s="6">
        <v>2277.24345856541</v>
      </c>
      <c r="L288" s="6">
        <v>6343.2394587465897</v>
      </c>
      <c r="M288" s="6">
        <v>20915.462273749901</v>
      </c>
      <c r="N288" s="6">
        <v>6956.3618604788398</v>
      </c>
      <c r="O288" s="6">
        <v>21250.182866630301</v>
      </c>
      <c r="P288" s="6">
        <v>7673.28585168066</v>
      </c>
      <c r="Q288" s="6">
        <v>21445.752224559899</v>
      </c>
      <c r="R288" s="6">
        <v>7395.92429544678</v>
      </c>
      <c r="S288" s="6">
        <v>18645.550312933799</v>
      </c>
      <c r="T288" s="6">
        <v>7792.32205109183</v>
      </c>
      <c r="U288" s="6">
        <v>16752.7133629741</v>
      </c>
      <c r="V288" s="6">
        <v>9710.6536020511194</v>
      </c>
      <c r="W288" s="6">
        <v>19554.646540433601</v>
      </c>
      <c r="X288" s="6">
        <v>9450.9960381837209</v>
      </c>
      <c r="Y288" s="6">
        <v>16926.699227591202</v>
      </c>
      <c r="Z288" s="6">
        <v>3083.2596326712701</v>
      </c>
      <c r="AA288" s="6">
        <v>4805.2252238831397</v>
      </c>
      <c r="AB288" s="6">
        <v>3228.43130861281</v>
      </c>
      <c r="AC288" s="6">
        <v>5080.1063508852903</v>
      </c>
      <c r="AD288" s="6">
        <v>4022.0258021735299</v>
      </c>
      <c r="AE288" s="6">
        <v>6879.5642377444501</v>
      </c>
    </row>
    <row r="289" spans="2:31" x14ac:dyDescent="0.2">
      <c r="B289" s="6">
        <v>-2241.9421898103101</v>
      </c>
      <c r="C289" s="6">
        <v>62.932548441635198</v>
      </c>
      <c r="D289" s="6">
        <v>-1370.53069300945</v>
      </c>
      <c r="E289" s="6">
        <v>2835.6615950831701</v>
      </c>
      <c r="F289" s="6">
        <v>-1632.19387149966</v>
      </c>
      <c r="G289" s="6">
        <v>2453.19387471871</v>
      </c>
      <c r="H289" s="6">
        <v>-1213.5700765911699</v>
      </c>
      <c r="I289" s="6">
        <v>2725.81545582231</v>
      </c>
      <c r="J289" s="6">
        <v>-895.50555075396403</v>
      </c>
      <c r="K289" s="6">
        <v>2189.7566480330402</v>
      </c>
      <c r="L289" s="6">
        <v>6310.2537837915297</v>
      </c>
      <c r="M289" s="6">
        <v>20850.740034796901</v>
      </c>
      <c r="N289" s="6">
        <v>6926.1692549857198</v>
      </c>
      <c r="O289" s="6">
        <v>21191.793582555401</v>
      </c>
      <c r="P289" s="6">
        <v>7642.6947794280904</v>
      </c>
      <c r="Q289" s="6">
        <v>21390.198306832899</v>
      </c>
      <c r="R289" s="6">
        <v>7367.5403748344297</v>
      </c>
      <c r="S289" s="6">
        <v>18594.7088839549</v>
      </c>
      <c r="T289" s="6">
        <v>7763.9812131996196</v>
      </c>
      <c r="U289" s="6">
        <v>16708.066562800501</v>
      </c>
      <c r="V289" s="6">
        <v>9718.7920315986303</v>
      </c>
      <c r="W289" s="6">
        <v>19575.7326174554</v>
      </c>
      <c r="X289" s="6">
        <v>9461.0742679443101</v>
      </c>
      <c r="Y289" s="6">
        <v>16948.946684386101</v>
      </c>
      <c r="Z289" s="6">
        <v>3110.8644679316499</v>
      </c>
      <c r="AA289" s="6">
        <v>4886.6924605181102</v>
      </c>
      <c r="AB289" s="6">
        <v>3255.40614249804</v>
      </c>
      <c r="AC289" s="6">
        <v>5156.5674078159</v>
      </c>
      <c r="AD289" s="6">
        <v>4047.7738627504</v>
      </c>
      <c r="AE289" s="6">
        <v>6946.0252398099501</v>
      </c>
    </row>
    <row r="290" spans="2:31" x14ac:dyDescent="0.2">
      <c r="B290" s="6">
        <v>-2285.8176841892</v>
      </c>
      <c r="C290" s="6">
        <v>-77.105409608873899</v>
      </c>
      <c r="D290" s="6">
        <v>-1413.0768456089099</v>
      </c>
      <c r="E290" s="6">
        <v>2710.7145277234199</v>
      </c>
      <c r="F290" s="6">
        <v>-1677.2956441265601</v>
      </c>
      <c r="G290" s="6">
        <v>2330.0414253033</v>
      </c>
      <c r="H290" s="6">
        <v>-1258.08350994427</v>
      </c>
      <c r="I290" s="6">
        <v>2620.3818504667001</v>
      </c>
      <c r="J290" s="6">
        <v>-937.44529008774202</v>
      </c>
      <c r="K290" s="6">
        <v>2102.2309626956899</v>
      </c>
      <c r="L290" s="6">
        <v>6277.1672338196704</v>
      </c>
      <c r="M290" s="6">
        <v>20785.932952837298</v>
      </c>
      <c r="N290" s="6">
        <v>6895.9738669561102</v>
      </c>
      <c r="O290" s="6">
        <v>21133.072875150301</v>
      </c>
      <c r="P290" s="6">
        <v>7611.93717449618</v>
      </c>
      <c r="Q290" s="6">
        <v>21334.722088640599</v>
      </c>
      <c r="R290" s="6">
        <v>7339.1564370392498</v>
      </c>
      <c r="S290" s="6">
        <v>18543.619317468001</v>
      </c>
      <c r="T290" s="6">
        <v>7735.6336005134899</v>
      </c>
      <c r="U290" s="6">
        <v>16663.293400459501</v>
      </c>
      <c r="V290" s="6">
        <v>9726.8564803597201</v>
      </c>
      <c r="W290" s="6">
        <v>19596.653034247702</v>
      </c>
      <c r="X290" s="6">
        <v>9471.0857519661404</v>
      </c>
      <c r="Y290" s="6">
        <v>16971.021771307798</v>
      </c>
      <c r="Z290" s="6">
        <v>3138.4694125640499</v>
      </c>
      <c r="AA290" s="6">
        <v>4968.1997375795499</v>
      </c>
      <c r="AB290" s="6">
        <v>3282.3802887964698</v>
      </c>
      <c r="AC290" s="6">
        <v>5232.9878828540504</v>
      </c>
      <c r="AD290" s="6">
        <v>4073.5219477445698</v>
      </c>
      <c r="AE290" s="6">
        <v>7012.4727117562097</v>
      </c>
    </row>
    <row r="291" spans="2:31" x14ac:dyDescent="0.2">
      <c r="B291" s="6">
        <v>-2329.6941182189498</v>
      </c>
      <c r="C291" s="6">
        <v>-217.16085895242401</v>
      </c>
      <c r="D291" s="6">
        <v>-1455.62281137268</v>
      </c>
      <c r="E291" s="6">
        <v>2585.4400523482</v>
      </c>
      <c r="F291" s="6">
        <v>-1722.39741612022</v>
      </c>
      <c r="G291" s="6">
        <v>2206.76091770736</v>
      </c>
      <c r="H291" s="6">
        <v>-1302.5970247161699</v>
      </c>
      <c r="I291" s="6">
        <v>2514.9423230348398</v>
      </c>
      <c r="J291" s="6">
        <v>-979.38372534156304</v>
      </c>
      <c r="K291" s="6">
        <v>2014.6526830932601</v>
      </c>
      <c r="L291" s="6">
        <v>6244.0749718584502</v>
      </c>
      <c r="M291" s="6">
        <v>20721.0643945554</v>
      </c>
      <c r="N291" s="6">
        <v>6865.7761677696599</v>
      </c>
      <c r="O291" s="6">
        <v>21074.152723719999</v>
      </c>
      <c r="P291" s="6">
        <v>7580.98526895751</v>
      </c>
      <c r="Q291" s="6">
        <v>21279.139931473899</v>
      </c>
      <c r="R291" s="6">
        <v>7310.7724645652497</v>
      </c>
      <c r="S291" s="6">
        <v>18492.282589229799</v>
      </c>
      <c r="T291" s="6">
        <v>7706.99028660774</v>
      </c>
      <c r="U291" s="6">
        <v>16618.197501314498</v>
      </c>
      <c r="V291" s="6">
        <v>9734.8022223905009</v>
      </c>
      <c r="W291" s="6">
        <v>19617.400885347601</v>
      </c>
      <c r="X291" s="6">
        <v>9481.0516357116794</v>
      </c>
      <c r="Y291" s="6">
        <v>16992.9335182295</v>
      </c>
      <c r="Z291" s="6">
        <v>3166.0655175403299</v>
      </c>
      <c r="AA291" s="6">
        <v>5049.7743701306099</v>
      </c>
      <c r="AB291" s="6">
        <v>3309.3518461727099</v>
      </c>
      <c r="AC291" s="6">
        <v>5309.3851751708498</v>
      </c>
      <c r="AD291" s="6">
        <v>4099.2701346042704</v>
      </c>
      <c r="AE291" s="6">
        <v>7078.8240179545501</v>
      </c>
    </row>
    <row r="292" spans="2:31" x14ac:dyDescent="0.2">
      <c r="B292" s="6">
        <v>-2373.5716969569398</v>
      </c>
      <c r="C292" s="6">
        <v>-357.24330174732597</v>
      </c>
      <c r="D292" s="6">
        <v>-1498.16867842027</v>
      </c>
      <c r="E292" s="6">
        <v>2459.8612035494598</v>
      </c>
      <c r="F292" s="6">
        <v>-1767.4991820442599</v>
      </c>
      <c r="G292" s="6">
        <v>2083.33109392199</v>
      </c>
      <c r="H292" s="6">
        <v>-1347.1008695235701</v>
      </c>
      <c r="I292" s="6">
        <v>2409.4558987788</v>
      </c>
      <c r="J292" s="6">
        <v>-1021.32122685806</v>
      </c>
      <c r="K292" s="6">
        <v>1926.9519090783699</v>
      </c>
      <c r="L292" s="6">
        <v>6210.9808154517004</v>
      </c>
      <c r="M292" s="6">
        <v>20656.2284161936</v>
      </c>
      <c r="N292" s="6">
        <v>6835.57707336772</v>
      </c>
      <c r="O292" s="6">
        <v>21015.070045901401</v>
      </c>
      <c r="P292" s="6">
        <v>7549.9029740436099</v>
      </c>
      <c r="Q292" s="6">
        <v>21223.303661023601</v>
      </c>
      <c r="R292" s="6">
        <v>7282.3798110491798</v>
      </c>
      <c r="S292" s="6">
        <v>18440.845533206</v>
      </c>
      <c r="T292" s="6">
        <v>7678.1053138387797</v>
      </c>
      <c r="U292" s="6">
        <v>16572.624604028999</v>
      </c>
      <c r="V292" s="6">
        <v>9742.6179640438095</v>
      </c>
      <c r="W292" s="6">
        <v>19637.953304866202</v>
      </c>
      <c r="X292" s="6">
        <v>9490.9212216159794</v>
      </c>
      <c r="Y292" s="6">
        <v>17014.6528324065</v>
      </c>
      <c r="Z292" s="6">
        <v>3193.6155523380498</v>
      </c>
      <c r="AA292" s="6">
        <v>5131.4540025972601</v>
      </c>
      <c r="AB292" s="6">
        <v>3336.3210002933902</v>
      </c>
      <c r="AC292" s="6">
        <v>5385.8295323623597</v>
      </c>
      <c r="AD292" s="6">
        <v>4125.0184347207096</v>
      </c>
      <c r="AE292" s="6">
        <v>7145.0515848845598</v>
      </c>
    </row>
    <row r="293" spans="2:31" x14ac:dyDescent="0.2">
      <c r="B293" s="6">
        <v>-2417.4503902686602</v>
      </c>
      <c r="C293" s="6">
        <v>-497.59892784221398</v>
      </c>
      <c r="D293" s="6">
        <v>-1540.71447441025</v>
      </c>
      <c r="E293" s="6">
        <v>2333.9968035459901</v>
      </c>
      <c r="F293" s="6">
        <v>-1812.6009642669701</v>
      </c>
      <c r="G293" s="6">
        <v>1959.8134692219901</v>
      </c>
      <c r="H293" s="6">
        <v>-1391.59461511974</v>
      </c>
      <c r="I293" s="6">
        <v>2303.7895678988102</v>
      </c>
      <c r="J293" s="6">
        <v>-1063.25709177713</v>
      </c>
      <c r="K293" s="6">
        <v>1839.0561224420501</v>
      </c>
      <c r="L293" s="6">
        <v>6177.8800816139101</v>
      </c>
      <c r="M293" s="6">
        <v>20591.350391210599</v>
      </c>
      <c r="N293" s="6">
        <v>6805.3779046186201</v>
      </c>
      <c r="O293" s="6">
        <v>20955.913048807201</v>
      </c>
      <c r="P293" s="6">
        <v>7518.7868206896301</v>
      </c>
      <c r="Q293" s="6">
        <v>21167.094585551102</v>
      </c>
      <c r="R293" s="6">
        <v>7253.9451996931703</v>
      </c>
      <c r="S293" s="6">
        <v>18389.5025016086</v>
      </c>
      <c r="T293" s="6">
        <v>7649.2061260173004</v>
      </c>
      <c r="U293" s="6">
        <v>16526.736014672901</v>
      </c>
      <c r="V293" s="6">
        <v>9750.3122156947593</v>
      </c>
      <c r="W293" s="6">
        <v>19658.281584721801</v>
      </c>
      <c r="X293" s="6">
        <v>9500.6345034468504</v>
      </c>
      <c r="Y293" s="6">
        <v>17036.1841261152</v>
      </c>
      <c r="Z293" s="6">
        <v>3221.1120773421198</v>
      </c>
      <c r="AA293" s="6">
        <v>5213.0995095888502</v>
      </c>
      <c r="AB293" s="6">
        <v>3363.2896950730801</v>
      </c>
      <c r="AC293" s="6">
        <v>5462.2729870622297</v>
      </c>
      <c r="AD293" s="6">
        <v>4150.7667798791099</v>
      </c>
      <c r="AE293" s="6">
        <v>7211.18918628955</v>
      </c>
    </row>
    <row r="294" spans="2:31" x14ac:dyDescent="0.2">
      <c r="B294" s="6">
        <v>-2461.32990901733</v>
      </c>
      <c r="C294" s="6">
        <v>-638.22860075790595</v>
      </c>
      <c r="D294" s="6">
        <v>-1583.2602047181099</v>
      </c>
      <c r="E294" s="6">
        <v>2207.85332607081</v>
      </c>
      <c r="F294" s="6">
        <v>-1857.70278634274</v>
      </c>
      <c r="G294" s="6">
        <v>1836.2344317218301</v>
      </c>
      <c r="H294" s="6">
        <v>-1435.9690423401501</v>
      </c>
      <c r="I294" s="6">
        <v>2198.01380461394</v>
      </c>
      <c r="J294" s="6">
        <v>-1105.19047699516</v>
      </c>
      <c r="K294" s="6">
        <v>1750.97017224463</v>
      </c>
      <c r="L294" s="6">
        <v>6144.7719510598599</v>
      </c>
      <c r="M294" s="6">
        <v>20526.257284129999</v>
      </c>
      <c r="N294" s="6">
        <v>6775.1406981483096</v>
      </c>
      <c r="O294" s="6">
        <v>20896.8255555982</v>
      </c>
      <c r="P294" s="6">
        <v>7487.6631207841501</v>
      </c>
      <c r="Q294" s="6">
        <v>21110.513816864801</v>
      </c>
      <c r="R294" s="6">
        <v>7225.3572090874504</v>
      </c>
      <c r="S294" s="6">
        <v>18338.272237510799</v>
      </c>
      <c r="T294" s="6">
        <v>7620.3055733613601</v>
      </c>
      <c r="U294" s="6">
        <v>16480.3647266154</v>
      </c>
      <c r="V294" s="6">
        <v>9757.9167488565708</v>
      </c>
      <c r="W294" s="6">
        <v>19678.3592612129</v>
      </c>
      <c r="X294" s="6">
        <v>9510.2161365139491</v>
      </c>
      <c r="Y294" s="6">
        <v>17057.5579596262</v>
      </c>
      <c r="Z294" s="6">
        <v>3248.5377554711499</v>
      </c>
      <c r="AA294" s="6">
        <v>5294.6408655198902</v>
      </c>
      <c r="AB294" s="6">
        <v>3390.25843557181</v>
      </c>
      <c r="AC294" s="6">
        <v>5538.5102068809201</v>
      </c>
      <c r="AD294" s="6">
        <v>4176.5151302736804</v>
      </c>
      <c r="AE294" s="6">
        <v>7277.1188296035798</v>
      </c>
    </row>
    <row r="295" spans="2:31" x14ac:dyDescent="0.2">
      <c r="B295" s="6">
        <v>-2505.2098407019298</v>
      </c>
      <c r="C295" s="6">
        <v>-778.97412279999196</v>
      </c>
      <c r="D295" s="6">
        <v>-1625.8058375513499</v>
      </c>
      <c r="E295" s="6">
        <v>2081.46581610267</v>
      </c>
      <c r="F295" s="6">
        <v>-1902.80465421851</v>
      </c>
      <c r="G295" s="6">
        <v>1712.52582703897</v>
      </c>
      <c r="H295" s="6">
        <v>-1479.91409477764</v>
      </c>
      <c r="I295" s="6">
        <v>2092.3959754856301</v>
      </c>
      <c r="J295" s="6">
        <v>-1147.1213074490499</v>
      </c>
      <c r="K295" s="6">
        <v>1662.8106590595901</v>
      </c>
      <c r="L295" s="6">
        <v>6111.6370247480299</v>
      </c>
      <c r="M295" s="6">
        <v>20460.909383274298</v>
      </c>
      <c r="N295" s="6">
        <v>6744.73123278612</v>
      </c>
      <c r="O295" s="6">
        <v>20837.849839648701</v>
      </c>
      <c r="P295" s="6">
        <v>7456.5280756871598</v>
      </c>
      <c r="Q295" s="6">
        <v>21053.547393628702</v>
      </c>
      <c r="R295" s="6">
        <v>7196.5197549004797</v>
      </c>
      <c r="S295" s="6">
        <v>18287.042452591799</v>
      </c>
      <c r="T295" s="6">
        <v>7591.4042659304496</v>
      </c>
      <c r="U295" s="6">
        <v>16433.565051956499</v>
      </c>
      <c r="V295" s="6">
        <v>9765.4570101487207</v>
      </c>
      <c r="W295" s="6">
        <v>19698.241601669299</v>
      </c>
      <c r="X295" s="6">
        <v>9519.7035508651206</v>
      </c>
      <c r="Y295" s="6">
        <v>17078.788849304899</v>
      </c>
      <c r="Z295" s="6">
        <v>3275.8364610707899</v>
      </c>
      <c r="AA295" s="6">
        <v>5376.1527985633802</v>
      </c>
      <c r="AB295" s="6">
        <v>3417.2272134916302</v>
      </c>
      <c r="AC295" s="6">
        <v>5614.5458422194597</v>
      </c>
      <c r="AD295" s="6">
        <v>4202.2632521713404</v>
      </c>
      <c r="AE295" s="6">
        <v>7342.9258426571996</v>
      </c>
    </row>
    <row r="296" spans="2:31" x14ac:dyDescent="0.2">
      <c r="B296" s="6">
        <v>-2549.0898058325301</v>
      </c>
      <c r="C296" s="6">
        <v>-919.95359128986502</v>
      </c>
      <c r="D296" s="6">
        <v>-1668.3513635689101</v>
      </c>
      <c r="E296" s="6">
        <v>1954.95522302069</v>
      </c>
      <c r="F296" s="6">
        <v>-1947.90655630689</v>
      </c>
      <c r="G296" s="6">
        <v>1588.6579467368499</v>
      </c>
      <c r="H296" s="6">
        <v>-1523.8116903742</v>
      </c>
      <c r="I296" s="6">
        <v>1986.92046222471</v>
      </c>
      <c r="J296" s="6">
        <v>-1189.05065126057</v>
      </c>
      <c r="K296" s="6">
        <v>1574.586328952</v>
      </c>
      <c r="L296" s="6">
        <v>6078.34258527367</v>
      </c>
      <c r="M296" s="6">
        <v>20395.291407119199</v>
      </c>
      <c r="N296" s="6">
        <v>6714.0680276432604</v>
      </c>
      <c r="O296" s="6">
        <v>20778.902642640602</v>
      </c>
      <c r="P296" s="6">
        <v>7425.3222189513499</v>
      </c>
      <c r="Q296" s="6">
        <v>20996.1594166586</v>
      </c>
      <c r="R296" s="6">
        <v>7167.5295680420604</v>
      </c>
      <c r="S296" s="6">
        <v>18235.767724320402</v>
      </c>
      <c r="T296" s="6">
        <v>7562.5023047001196</v>
      </c>
      <c r="U296" s="6">
        <v>16386.380006593299</v>
      </c>
      <c r="V296" s="6">
        <v>9772.9152978436396</v>
      </c>
      <c r="W296" s="6">
        <v>19717.963198426402</v>
      </c>
      <c r="X296" s="6">
        <v>9529.1133425059397</v>
      </c>
      <c r="Y296" s="6">
        <v>17099.835280752799</v>
      </c>
      <c r="Z296" s="6">
        <v>3302.9734284801698</v>
      </c>
      <c r="AA296" s="6">
        <v>5457.7101040691296</v>
      </c>
      <c r="AB296" s="6">
        <v>3444.1960002851602</v>
      </c>
      <c r="AC296" s="6">
        <v>5690.4533714113704</v>
      </c>
      <c r="AD296" s="6">
        <v>4228.0099533531802</v>
      </c>
      <c r="AE296" s="6">
        <v>7408.7263053061597</v>
      </c>
    </row>
    <row r="297" spans="2:31" x14ac:dyDescent="0.2">
      <c r="B297" s="6">
        <v>-2592.9695483567498</v>
      </c>
      <c r="C297" s="6">
        <v>-1061.2352867621501</v>
      </c>
      <c r="D297" s="6">
        <v>-1710.8968086155901</v>
      </c>
      <c r="E297" s="6">
        <v>1828.3676014624</v>
      </c>
      <c r="F297" s="6">
        <v>-1993.00848115183</v>
      </c>
      <c r="G297" s="6">
        <v>1464.60205430872</v>
      </c>
      <c r="H297" s="6">
        <v>-1567.6904412926001</v>
      </c>
      <c r="I297" s="6">
        <v>1881.3468598940201</v>
      </c>
      <c r="J297" s="6">
        <v>-1230.9796348274999</v>
      </c>
      <c r="K297" s="6">
        <v>1486.2207180902899</v>
      </c>
      <c r="L297" s="6">
        <v>6044.7748259249602</v>
      </c>
      <c r="M297" s="6">
        <v>20329.328215654801</v>
      </c>
      <c r="N297" s="6">
        <v>6683.2591552332997</v>
      </c>
      <c r="O297" s="6">
        <v>20719.956334989402</v>
      </c>
      <c r="P297" s="6">
        <v>7393.9886435354001</v>
      </c>
      <c r="Q297" s="6">
        <v>20938.3285981439</v>
      </c>
      <c r="R297" s="6">
        <v>7138.5155162495503</v>
      </c>
      <c r="S297" s="6">
        <v>18184.4597859227</v>
      </c>
      <c r="T297" s="6">
        <v>7533.5997857103903</v>
      </c>
      <c r="U297" s="6">
        <v>16338.8995973851</v>
      </c>
      <c r="V297" s="6">
        <v>9780.2869883274307</v>
      </c>
      <c r="W297" s="6">
        <v>19737.497321664199</v>
      </c>
      <c r="X297" s="6">
        <v>9538.4622922527196</v>
      </c>
      <c r="Y297" s="6">
        <v>17120.6676094748</v>
      </c>
      <c r="Z297" s="6">
        <v>3330.0197875062599</v>
      </c>
      <c r="AA297" s="6">
        <v>5539.2504310714403</v>
      </c>
      <c r="AB297" s="6">
        <v>3471.1647883371902</v>
      </c>
      <c r="AC297" s="6">
        <v>5766.2042789740199</v>
      </c>
      <c r="AD297" s="6">
        <v>4253.7417568593</v>
      </c>
      <c r="AE297" s="6">
        <v>7474.5270056597201</v>
      </c>
    </row>
    <row r="298" spans="2:31" x14ac:dyDescent="0.2">
      <c r="B298" s="6">
        <v>-2636.8490065843598</v>
      </c>
      <c r="C298" s="6">
        <v>-1202.71888526368</v>
      </c>
      <c r="D298" s="6">
        <v>-1753.4421766413</v>
      </c>
      <c r="E298" s="6">
        <v>1701.5979489102999</v>
      </c>
      <c r="F298" s="6">
        <v>-2038.11041759252</v>
      </c>
      <c r="G298" s="6">
        <v>1340.2629296560899</v>
      </c>
      <c r="H298" s="6">
        <v>-1611.5680246219899</v>
      </c>
      <c r="I298" s="6">
        <v>1775.6289047923599</v>
      </c>
      <c r="J298" s="6">
        <v>-1272.90922824677</v>
      </c>
      <c r="K298" s="6">
        <v>1397.72657782433</v>
      </c>
      <c r="L298" s="6">
        <v>6011.0470644209599</v>
      </c>
      <c r="M298" s="6">
        <v>20263.063958736901</v>
      </c>
      <c r="N298" s="6">
        <v>6652.4254561491898</v>
      </c>
      <c r="O298" s="6">
        <v>20661.029273817199</v>
      </c>
      <c r="P298" s="6">
        <v>7362.5217123587599</v>
      </c>
      <c r="Q298" s="6">
        <v>20879.994385141799</v>
      </c>
      <c r="R298" s="6">
        <v>7109.4962992350602</v>
      </c>
      <c r="S298" s="6">
        <v>18133.076665358101</v>
      </c>
      <c r="T298" s="6">
        <v>7504.6964526932397</v>
      </c>
      <c r="U298" s="6">
        <v>16290.9111601855</v>
      </c>
      <c r="V298" s="6">
        <v>9787.5508767945703</v>
      </c>
      <c r="W298" s="6">
        <v>19756.8240812925</v>
      </c>
      <c r="X298" s="6">
        <v>9547.7448851422796</v>
      </c>
      <c r="Y298" s="6">
        <v>17141.319183178199</v>
      </c>
      <c r="Z298" s="6">
        <v>3357.0176996252799</v>
      </c>
      <c r="AA298" s="6">
        <v>5620.6794837050202</v>
      </c>
      <c r="AB298" s="6">
        <v>3498.133578683</v>
      </c>
      <c r="AC298" s="6">
        <v>5841.8291282979299</v>
      </c>
      <c r="AD298" s="6">
        <v>4279.4238844152997</v>
      </c>
      <c r="AE298" s="6">
        <v>7540.3280038788298</v>
      </c>
    </row>
    <row r="299" spans="2:31" x14ac:dyDescent="0.2">
      <c r="B299" s="6">
        <v>-2680.7281888422899</v>
      </c>
      <c r="C299" s="6">
        <v>-1344.3967035425201</v>
      </c>
      <c r="D299" s="6">
        <v>-1795.98750262146</v>
      </c>
      <c r="E299" s="6">
        <v>1574.5427086852401</v>
      </c>
      <c r="F299" s="6">
        <v>-2083.2123587700398</v>
      </c>
      <c r="G299" s="6">
        <v>1215.61538119886</v>
      </c>
      <c r="H299" s="6">
        <v>-1655.4456055304199</v>
      </c>
      <c r="I299" s="6">
        <v>1669.8996327014099</v>
      </c>
      <c r="J299" s="6">
        <v>-1314.84050229746</v>
      </c>
      <c r="K299" s="6">
        <v>1309.1741388441501</v>
      </c>
      <c r="L299" s="6">
        <v>5977.3029743451598</v>
      </c>
      <c r="M299" s="6">
        <v>20196.433567345401</v>
      </c>
      <c r="N299" s="6">
        <v>6621.58967163538</v>
      </c>
      <c r="O299" s="6">
        <v>20602.057555027801</v>
      </c>
      <c r="P299" s="6">
        <v>7330.9359508379503</v>
      </c>
      <c r="Q299" s="6">
        <v>20821.0755301553</v>
      </c>
      <c r="R299" s="6">
        <v>7080.4121979860702</v>
      </c>
      <c r="S299" s="6">
        <v>18081.5148632157</v>
      </c>
      <c r="T299" s="6">
        <v>7475.7799095619403</v>
      </c>
      <c r="U299" s="6">
        <v>16242.394898626</v>
      </c>
      <c r="V299" s="6">
        <v>9794.6902454800002</v>
      </c>
      <c r="W299" s="6">
        <v>19775.956682803298</v>
      </c>
      <c r="X299" s="6">
        <v>9556.9269278750398</v>
      </c>
      <c r="Y299" s="6">
        <v>17161.809439395402</v>
      </c>
      <c r="Z299" s="6">
        <v>3384.0051038921501</v>
      </c>
      <c r="AA299" s="6">
        <v>5701.9317831950202</v>
      </c>
      <c r="AB299" s="6">
        <v>3525.08333220859</v>
      </c>
      <c r="AC299" s="6">
        <v>5917.3536414719701</v>
      </c>
      <c r="AD299" s="6">
        <v>4305.0820782584997</v>
      </c>
      <c r="AE299" s="6">
        <v>7606.1282986693304</v>
      </c>
    </row>
    <row r="300" spans="2:31" x14ac:dyDescent="0.2">
      <c r="B300" s="6">
        <v>-2724.6071754604</v>
      </c>
      <c r="C300" s="6">
        <v>-1486.2222481618301</v>
      </c>
      <c r="D300" s="6">
        <v>-1838.53280288927</v>
      </c>
      <c r="E300" s="6">
        <v>1447.1527914031201</v>
      </c>
      <c r="F300" s="6">
        <v>-2128.3143199277301</v>
      </c>
      <c r="G300" s="6">
        <v>1090.7036575166301</v>
      </c>
      <c r="H300" s="6">
        <v>-1699.3232149555699</v>
      </c>
      <c r="I300" s="6">
        <v>1564.1990167931001</v>
      </c>
      <c r="J300" s="6">
        <v>-1356.77438557346</v>
      </c>
      <c r="K300" s="6">
        <v>1220.55972544623</v>
      </c>
      <c r="L300" s="6">
        <v>5943.5583960970298</v>
      </c>
      <c r="M300" s="6">
        <v>20129.297915643001</v>
      </c>
      <c r="N300" s="6">
        <v>6590.7536456686103</v>
      </c>
      <c r="O300" s="6">
        <v>20542.918462617799</v>
      </c>
      <c r="P300" s="6">
        <v>7299.2301961129297</v>
      </c>
      <c r="Q300" s="6">
        <v>20761.639149760598</v>
      </c>
      <c r="R300" s="6">
        <v>7051.1457499197104</v>
      </c>
      <c r="S300" s="6">
        <v>18029.818312113301</v>
      </c>
      <c r="T300" s="6">
        <v>7446.8180080335196</v>
      </c>
      <c r="U300" s="6">
        <v>16193.789349004101</v>
      </c>
      <c r="V300" s="6">
        <v>9801.7011472574795</v>
      </c>
      <c r="W300" s="6">
        <v>19794.866412423398</v>
      </c>
      <c r="X300" s="6">
        <v>9566.0006134096493</v>
      </c>
      <c r="Y300" s="6">
        <v>17182.121936792701</v>
      </c>
      <c r="Z300" s="6">
        <v>3410.99229917619</v>
      </c>
      <c r="AA300" s="6">
        <v>5783.0506699200596</v>
      </c>
      <c r="AB300" s="6">
        <v>3551.9312998293599</v>
      </c>
      <c r="AC300" s="6">
        <v>5992.8422358570697</v>
      </c>
      <c r="AD300" s="6">
        <v>4330.5623697997498</v>
      </c>
      <c r="AE300" s="6">
        <v>7671.7874013034398</v>
      </c>
    </row>
    <row r="301" spans="2:31" x14ac:dyDescent="0.2">
      <c r="B301" s="6">
        <v>-2768.4802715221499</v>
      </c>
      <c r="C301" s="6">
        <v>-1628.1591066153201</v>
      </c>
      <c r="D301" s="6">
        <v>-1881.0780626826199</v>
      </c>
      <c r="E301" s="6">
        <v>1319.40827881211</v>
      </c>
      <c r="F301" s="6">
        <v>-2173.4163236865402</v>
      </c>
      <c r="G301" s="6">
        <v>965.46835219636796</v>
      </c>
      <c r="H301" s="6">
        <v>-1743.20087596031</v>
      </c>
      <c r="I301" s="6">
        <v>1458.03877720689</v>
      </c>
      <c r="J301" s="6">
        <v>-1398.7112184678599</v>
      </c>
      <c r="K301" s="6">
        <v>1131.83946844257</v>
      </c>
      <c r="L301" s="6">
        <v>5909.81239408898</v>
      </c>
      <c r="M301" s="6">
        <v>20061.743784775099</v>
      </c>
      <c r="N301" s="6">
        <v>6559.9137401152702</v>
      </c>
      <c r="O301" s="6">
        <v>20483.513467831101</v>
      </c>
      <c r="P301" s="6">
        <v>7267.4618043720802</v>
      </c>
      <c r="Q301" s="6">
        <v>20701.841401793499</v>
      </c>
      <c r="R301" s="6">
        <v>7021.6363400473601</v>
      </c>
      <c r="S301" s="6">
        <v>17978.006918971601</v>
      </c>
      <c r="T301" s="6">
        <v>7417.8455978239799</v>
      </c>
      <c r="U301" s="6">
        <v>16145.2476357498</v>
      </c>
      <c r="V301" s="6">
        <v>9808.6293595874395</v>
      </c>
      <c r="W301" s="6">
        <v>19813.534129533698</v>
      </c>
      <c r="X301" s="6">
        <v>9574.9642509598907</v>
      </c>
      <c r="Y301" s="6">
        <v>17202.2466095001</v>
      </c>
      <c r="Z301" s="6">
        <v>3437.9796655964101</v>
      </c>
      <c r="AA301" s="6">
        <v>5864.09739217485</v>
      </c>
      <c r="AB301" s="6">
        <v>3578.6352045192798</v>
      </c>
      <c r="AC301" s="6">
        <v>6068.2693502984403</v>
      </c>
      <c r="AD301" s="6">
        <v>4356.0213878560598</v>
      </c>
      <c r="AE301" s="6">
        <v>7737.3129992017803</v>
      </c>
    </row>
    <row r="302" spans="2:31" x14ac:dyDescent="0.2">
      <c r="B302" s="6">
        <v>-2812.2986264589099</v>
      </c>
      <c r="C302" s="6">
        <v>-1770.17169595059</v>
      </c>
      <c r="D302" s="6">
        <v>-1923.6233210144001</v>
      </c>
      <c r="E302" s="6">
        <v>1191.3305220208299</v>
      </c>
      <c r="F302" s="6">
        <v>-2218.5183695208498</v>
      </c>
      <c r="G302" s="6">
        <v>839.831041954949</v>
      </c>
      <c r="H302" s="6">
        <v>-1787.0784830225</v>
      </c>
      <c r="I302" s="6">
        <v>1350.9495512184401</v>
      </c>
      <c r="J302" s="6">
        <v>-1440.6511219239401</v>
      </c>
      <c r="K302" s="6">
        <v>1043.10339399124</v>
      </c>
      <c r="L302" s="6">
        <v>5876.0600713840004</v>
      </c>
      <c r="M302" s="6">
        <v>19993.9185434955</v>
      </c>
      <c r="N302" s="6">
        <v>6528.9901624309005</v>
      </c>
      <c r="O302" s="6">
        <v>20423.878202146701</v>
      </c>
      <c r="P302" s="6">
        <v>7235.6849227354696</v>
      </c>
      <c r="Q302" s="6">
        <v>20641.701303578298</v>
      </c>
      <c r="R302" s="6">
        <v>6992.00501289771</v>
      </c>
      <c r="S302" s="6">
        <v>17926.018331572999</v>
      </c>
      <c r="T302" s="6">
        <v>7388.56454682191</v>
      </c>
      <c r="U302" s="6">
        <v>16096.7605374082</v>
      </c>
      <c r="V302" s="6">
        <v>9815.4932623461991</v>
      </c>
      <c r="W302" s="6">
        <v>19831.988643159701</v>
      </c>
      <c r="X302" s="6">
        <v>9583.8173837717004</v>
      </c>
      <c r="Y302" s="6">
        <v>17222.204744500199</v>
      </c>
      <c r="Z302" s="6">
        <v>3464.9671432496498</v>
      </c>
      <c r="AA302" s="6">
        <v>5945.0404828979299</v>
      </c>
      <c r="AB302" s="6">
        <v>3605.1872364733899</v>
      </c>
      <c r="AC302" s="6">
        <v>6143.5643091619304</v>
      </c>
      <c r="AD302" s="6">
        <v>4381.3557123325099</v>
      </c>
      <c r="AE302" s="6">
        <v>7802.7685905100898</v>
      </c>
    </row>
    <row r="303" spans="2:31" x14ac:dyDescent="0.2">
      <c r="B303" s="6">
        <v>-2856.00173112108</v>
      </c>
      <c r="C303" s="6">
        <v>-1912.23906578592</v>
      </c>
      <c r="D303" s="6">
        <v>-1966.1685300510801</v>
      </c>
      <c r="E303" s="6">
        <v>1062.98000081285</v>
      </c>
      <c r="F303" s="6">
        <v>-2263.6204524456498</v>
      </c>
      <c r="G303" s="6">
        <v>713.932922270277</v>
      </c>
      <c r="H303" s="6">
        <v>-1830.95581847993</v>
      </c>
      <c r="I303" s="6">
        <v>1243.6783370917999</v>
      </c>
      <c r="J303" s="6">
        <v>-1482.5936816953099</v>
      </c>
      <c r="K303" s="6">
        <v>954.37902654996196</v>
      </c>
      <c r="L303" s="6">
        <v>5842.2995422548001</v>
      </c>
      <c r="M303" s="6">
        <v>19925.778870662201</v>
      </c>
      <c r="N303" s="6">
        <v>6497.8324043558096</v>
      </c>
      <c r="O303" s="6">
        <v>20364.0141326667</v>
      </c>
      <c r="P303" s="6">
        <v>7203.9076760469397</v>
      </c>
      <c r="Q303" s="6">
        <v>20581.2970982689</v>
      </c>
      <c r="R303" s="6">
        <v>6962.3608357744397</v>
      </c>
      <c r="S303" s="6">
        <v>17873.714541679499</v>
      </c>
      <c r="T303" s="6">
        <v>7359.0390761117096</v>
      </c>
      <c r="U303" s="6">
        <v>16048.2332266674</v>
      </c>
      <c r="V303" s="6">
        <v>9822.2824208096408</v>
      </c>
      <c r="W303" s="6">
        <v>19850.2422847626</v>
      </c>
      <c r="X303" s="6">
        <v>9592.5842430473895</v>
      </c>
      <c r="Y303" s="6">
        <v>17241.9745703546</v>
      </c>
      <c r="Z303" s="6">
        <v>3491.9546922583299</v>
      </c>
      <c r="AA303" s="6">
        <v>6025.7783816821002</v>
      </c>
      <c r="AB303" s="6">
        <v>3631.5949871736402</v>
      </c>
      <c r="AC303" s="6">
        <v>6218.7650234490402</v>
      </c>
      <c r="AD303" s="6">
        <v>4406.4745369370203</v>
      </c>
      <c r="AE303" s="6">
        <v>7868.0089794789201</v>
      </c>
    </row>
    <row r="304" spans="2:31" x14ac:dyDescent="0.2">
      <c r="B304" s="6">
        <v>-2899.50965763358</v>
      </c>
      <c r="C304" s="6">
        <v>-2054.4225193062598</v>
      </c>
      <c r="D304" s="6">
        <v>-2008.7136759625901</v>
      </c>
      <c r="E304" s="6">
        <v>934.40034004617701</v>
      </c>
      <c r="F304" s="6">
        <v>-2308.7225650381802</v>
      </c>
      <c r="G304" s="6">
        <v>587.91428441979701</v>
      </c>
      <c r="H304" s="6">
        <v>-1874.8330648435101</v>
      </c>
      <c r="I304" s="6">
        <v>1137.38357942009</v>
      </c>
      <c r="J304" s="6">
        <v>-1524.5383072232701</v>
      </c>
      <c r="K304" s="6">
        <v>865.58733763925795</v>
      </c>
      <c r="L304" s="6">
        <v>5808.53492232589</v>
      </c>
      <c r="M304" s="6">
        <v>19857.2542254168</v>
      </c>
      <c r="N304" s="6">
        <v>6466.4454443248796</v>
      </c>
      <c r="O304" s="6">
        <v>20303.724197979402</v>
      </c>
      <c r="P304" s="6">
        <v>7172.1303332805401</v>
      </c>
      <c r="Q304" s="6">
        <v>20520.822434828598</v>
      </c>
      <c r="R304" s="6">
        <v>6932.7167953564103</v>
      </c>
      <c r="S304" s="6">
        <v>17820.957245718</v>
      </c>
      <c r="T304" s="6">
        <v>7329.4993405871101</v>
      </c>
      <c r="U304" s="6">
        <v>15999.694729393301</v>
      </c>
      <c r="V304" s="6">
        <v>9828.9725835722093</v>
      </c>
      <c r="W304" s="6">
        <v>19868.299308619498</v>
      </c>
      <c r="X304" s="6">
        <v>9601.2996936908294</v>
      </c>
      <c r="Y304" s="6">
        <v>17261.557933436899</v>
      </c>
      <c r="Z304" s="6">
        <v>3518.9422481105798</v>
      </c>
      <c r="AA304" s="6">
        <v>6106.3468213339002</v>
      </c>
      <c r="AB304" s="6">
        <v>3657.9496223440501</v>
      </c>
      <c r="AC304" s="6">
        <v>6293.9190384107997</v>
      </c>
      <c r="AD304" s="6">
        <v>4431.58535885744</v>
      </c>
      <c r="AE304" s="6">
        <v>7933.1179359027701</v>
      </c>
    </row>
    <row r="305" spans="2:31" x14ac:dyDescent="0.2">
      <c r="B305" s="6">
        <v>-2942.85681881865</v>
      </c>
      <c r="C305" s="6">
        <v>-2196.6719182341799</v>
      </c>
      <c r="D305" s="6">
        <v>-2051.2588336536401</v>
      </c>
      <c r="E305" s="6">
        <v>805.60483902292299</v>
      </c>
      <c r="F305" s="6">
        <v>-2353.8247085142698</v>
      </c>
      <c r="G305" s="6">
        <v>461.84807060702002</v>
      </c>
      <c r="H305" s="6">
        <v>-1918.7103177265899</v>
      </c>
      <c r="I305" s="6">
        <v>1031.57838754267</v>
      </c>
      <c r="J305" s="6">
        <v>-1566.4844987106401</v>
      </c>
      <c r="K305" s="6">
        <v>776.73319167155603</v>
      </c>
      <c r="L305" s="6">
        <v>5774.7698586267297</v>
      </c>
      <c r="M305" s="6">
        <v>19788.437829209801</v>
      </c>
      <c r="N305" s="6">
        <v>6434.9745622667697</v>
      </c>
      <c r="O305" s="6">
        <v>20242.7730313846</v>
      </c>
      <c r="P305" s="6">
        <v>7140.3529083065096</v>
      </c>
      <c r="Q305" s="6">
        <v>20460.3480370041</v>
      </c>
      <c r="R305" s="6">
        <v>6903.07295770576</v>
      </c>
      <c r="S305" s="6">
        <v>17767.783932339498</v>
      </c>
      <c r="T305" s="6">
        <v>7299.9587166922001</v>
      </c>
      <c r="U305" s="6">
        <v>15951.391878066799</v>
      </c>
      <c r="V305" s="6">
        <v>9835.5270091389302</v>
      </c>
      <c r="W305" s="6">
        <v>19886.155892776202</v>
      </c>
      <c r="X305" s="6">
        <v>9609.9329145431402</v>
      </c>
      <c r="Y305" s="6">
        <v>17280.979352611699</v>
      </c>
      <c r="Z305" s="6">
        <v>3545.92978031341</v>
      </c>
      <c r="AA305" s="6">
        <v>6186.87051311292</v>
      </c>
      <c r="AB305" s="6">
        <v>3684.2998571661101</v>
      </c>
      <c r="AC305" s="6">
        <v>6369.0695111680798</v>
      </c>
      <c r="AD305" s="6">
        <v>4456.6961886837398</v>
      </c>
      <c r="AE305" s="6">
        <v>7998.2174648383598</v>
      </c>
    </row>
    <row r="306" spans="2:31" x14ac:dyDescent="0.2">
      <c r="B306" s="6">
        <v>-2986.12829119464</v>
      </c>
      <c r="C306" s="6">
        <v>-2338.9808925462498</v>
      </c>
      <c r="D306" s="6">
        <v>-2093.8040570556</v>
      </c>
      <c r="E306" s="6">
        <v>676.58296020610499</v>
      </c>
      <c r="F306" s="6">
        <v>-2398.9268789791799</v>
      </c>
      <c r="G306" s="6">
        <v>335.75568974459998</v>
      </c>
      <c r="H306" s="6">
        <v>-1962.58751979672</v>
      </c>
      <c r="I306" s="6">
        <v>924.79090186690701</v>
      </c>
      <c r="J306" s="6">
        <v>-1608.43271246623</v>
      </c>
      <c r="K306" s="6">
        <v>687.87875955918696</v>
      </c>
      <c r="L306" s="6">
        <v>5741.0047450832999</v>
      </c>
      <c r="M306" s="6">
        <v>19719.382514621499</v>
      </c>
      <c r="N306" s="6">
        <v>6403.4998479932201</v>
      </c>
      <c r="O306" s="6">
        <v>20181.263339880399</v>
      </c>
      <c r="P306" s="6">
        <v>7108.5754574616103</v>
      </c>
      <c r="Q306" s="6">
        <v>20399.738178883901</v>
      </c>
      <c r="R306" s="6">
        <v>6873.4291991448099</v>
      </c>
      <c r="S306" s="6">
        <v>17714.2679496538</v>
      </c>
      <c r="T306" s="6">
        <v>7270.4085635758402</v>
      </c>
      <c r="U306" s="6">
        <v>15903.247443263799</v>
      </c>
      <c r="V306" s="6">
        <v>9841.9579497222294</v>
      </c>
      <c r="W306" s="6">
        <v>19903.792556653902</v>
      </c>
      <c r="X306" s="6">
        <v>9618.4575488857008</v>
      </c>
      <c r="Y306" s="6">
        <v>17300.2326018764</v>
      </c>
      <c r="Z306" s="6">
        <v>3572.9172985883401</v>
      </c>
      <c r="AA306" s="6">
        <v>6267.3237868319902</v>
      </c>
      <c r="AB306" s="6">
        <v>3710.6500777746301</v>
      </c>
      <c r="AC306" s="6">
        <v>6444.1701524651398</v>
      </c>
      <c r="AD306" s="6">
        <v>4481.8070175838702</v>
      </c>
      <c r="AE306" s="6">
        <v>8063.3014658435504</v>
      </c>
    </row>
    <row r="307" spans="2:31" x14ac:dyDescent="0.2">
      <c r="B307" s="6">
        <v>-3029.3722541131801</v>
      </c>
      <c r="C307" s="6">
        <v>-2481.3763185713401</v>
      </c>
      <c r="D307" s="6">
        <v>-2136.3493698517</v>
      </c>
      <c r="E307" s="6">
        <v>547.26688019800997</v>
      </c>
      <c r="F307" s="6">
        <v>-2444.0290676158402</v>
      </c>
      <c r="G307" s="6">
        <v>209.496545126782</v>
      </c>
      <c r="H307" s="6">
        <v>-2006.4646976224301</v>
      </c>
      <c r="I307" s="6">
        <v>817.19933854925705</v>
      </c>
      <c r="J307" s="6">
        <v>-1650.3835854261999</v>
      </c>
      <c r="K307" s="6">
        <v>599.02733117390301</v>
      </c>
      <c r="L307" s="6">
        <v>5707.23960320688</v>
      </c>
      <c r="M307" s="6">
        <v>19650.021047123901</v>
      </c>
      <c r="N307" s="6">
        <v>6372.0262307879102</v>
      </c>
      <c r="O307" s="6">
        <v>20119.403199584402</v>
      </c>
      <c r="P307" s="6">
        <v>7076.7651485547003</v>
      </c>
      <c r="Q307" s="6">
        <v>20338.9686627829</v>
      </c>
      <c r="R307" s="6">
        <v>6843.7856294879803</v>
      </c>
      <c r="S307" s="6">
        <v>17660.558749633001</v>
      </c>
      <c r="T307" s="6">
        <v>7240.84789166274</v>
      </c>
      <c r="U307" s="6">
        <v>15855.043199883299</v>
      </c>
      <c r="V307" s="6">
        <v>9848.2729681792607</v>
      </c>
      <c r="W307" s="6">
        <v>19921.174305118398</v>
      </c>
      <c r="X307" s="6">
        <v>9626.8431731515302</v>
      </c>
      <c r="Y307" s="6">
        <v>17319.282844388399</v>
      </c>
      <c r="Z307" s="6">
        <v>3599.89983560562</v>
      </c>
      <c r="AA307" s="6">
        <v>6347.6211897264102</v>
      </c>
      <c r="AB307" s="6">
        <v>3737.0003784106498</v>
      </c>
      <c r="AC307" s="6">
        <v>6519.2068393689397</v>
      </c>
      <c r="AD307" s="6">
        <v>4506.9178403422302</v>
      </c>
      <c r="AE307" s="6">
        <v>8128.3012493988999</v>
      </c>
    </row>
    <row r="308" spans="2:31" x14ac:dyDescent="0.2">
      <c r="B308" s="6">
        <v>-3072.6141018614799</v>
      </c>
      <c r="C308" s="6">
        <v>-2623.8033864325998</v>
      </c>
      <c r="D308" s="6">
        <v>-2178.8947474419001</v>
      </c>
      <c r="E308" s="6">
        <v>417.67012321062498</v>
      </c>
      <c r="F308" s="6">
        <v>-2489.1312796219399</v>
      </c>
      <c r="G308" s="6">
        <v>83.028532541881603</v>
      </c>
      <c r="H308" s="6">
        <v>-2050.34182117808</v>
      </c>
      <c r="I308" s="6">
        <v>709.50782053135197</v>
      </c>
      <c r="J308" s="6">
        <v>-1692.3370745090899</v>
      </c>
      <c r="K308" s="6">
        <v>510.11519706505402</v>
      </c>
      <c r="L308" s="6">
        <v>5673.4642260394703</v>
      </c>
      <c r="M308" s="6">
        <v>19580.386981611198</v>
      </c>
      <c r="N308" s="6">
        <v>6340.55285994527</v>
      </c>
      <c r="O308" s="6">
        <v>20057.1284173684</v>
      </c>
      <c r="P308" s="6">
        <v>7044.8305563558497</v>
      </c>
      <c r="Q308" s="6">
        <v>20278.259892295999</v>
      </c>
      <c r="R308" s="6">
        <v>6814.1423012418099</v>
      </c>
      <c r="S308" s="6">
        <v>17606.772363026001</v>
      </c>
      <c r="T308" s="6">
        <v>7211.1987856633395</v>
      </c>
      <c r="U308" s="6">
        <v>15806.7896131165</v>
      </c>
      <c r="V308" s="6">
        <v>9854.5227217888405</v>
      </c>
      <c r="W308" s="6">
        <v>19938.324861283101</v>
      </c>
      <c r="X308" s="6">
        <v>9635.1105473270509</v>
      </c>
      <c r="Y308" s="6">
        <v>17338.103298260201</v>
      </c>
      <c r="Z308" s="6">
        <v>3626.8666866315698</v>
      </c>
      <c r="AA308" s="6">
        <v>6427.86393464514</v>
      </c>
      <c r="AB308" s="6">
        <v>3763.3507288523701</v>
      </c>
      <c r="AC308" s="6">
        <v>6594.2008040421197</v>
      </c>
      <c r="AD308" s="6">
        <v>4532.0286701902696</v>
      </c>
      <c r="AE308" s="6">
        <v>8193.2460764801508</v>
      </c>
    </row>
    <row r="309" spans="2:31" x14ac:dyDescent="0.2">
      <c r="B309" s="6">
        <v>-3115.85541076543</v>
      </c>
      <c r="C309" s="6">
        <v>-2766.2318322432202</v>
      </c>
      <c r="D309" s="6">
        <v>-2221.4320480883898</v>
      </c>
      <c r="E309" s="6">
        <v>287.89022103450401</v>
      </c>
      <c r="F309" s="6">
        <v>-2534.2331158744</v>
      </c>
      <c r="G309" s="6">
        <v>-43.626056332191503</v>
      </c>
      <c r="H309" s="6">
        <v>-2094.2189523648599</v>
      </c>
      <c r="I309" s="6">
        <v>601.78430831852199</v>
      </c>
      <c r="J309" s="6">
        <v>-1734.2928186075501</v>
      </c>
      <c r="K309" s="6">
        <v>421.11882685829801</v>
      </c>
      <c r="L309" s="6">
        <v>5639.5074672199398</v>
      </c>
      <c r="M309" s="6">
        <v>19510.563380289299</v>
      </c>
      <c r="N309" s="6">
        <v>6309.0780704594099</v>
      </c>
      <c r="O309" s="6">
        <v>19994.308090599799</v>
      </c>
      <c r="P309" s="6">
        <v>7012.7072665284104</v>
      </c>
      <c r="Q309" s="6">
        <v>20217.593736008999</v>
      </c>
      <c r="R309" s="6">
        <v>6784.4991379303701</v>
      </c>
      <c r="S309" s="6">
        <v>17552.818071460599</v>
      </c>
      <c r="T309" s="6">
        <v>7181.1239124042004</v>
      </c>
      <c r="U309" s="6">
        <v>15758.4604804721</v>
      </c>
      <c r="V309" s="6">
        <v>9860.7151485643699</v>
      </c>
      <c r="W309" s="6">
        <v>19955.274172007201</v>
      </c>
      <c r="X309" s="6">
        <v>9643.29544806591</v>
      </c>
      <c r="Y309" s="6">
        <v>17356.731743800599</v>
      </c>
      <c r="Z309" s="6">
        <v>3653.81655872803</v>
      </c>
      <c r="AA309" s="6">
        <v>6508.0945230265097</v>
      </c>
      <c r="AB309" s="6">
        <v>3789.7010937197501</v>
      </c>
      <c r="AC309" s="6">
        <v>6669.1244193042403</v>
      </c>
      <c r="AD309" s="6">
        <v>4557.1395691575999</v>
      </c>
      <c r="AE309" s="6">
        <v>8258.0380713078102</v>
      </c>
    </row>
    <row r="310" spans="2:31" x14ac:dyDescent="0.2">
      <c r="B310" s="6">
        <v>-3159.09633123413</v>
      </c>
      <c r="C310" s="6">
        <v>-2908.6594134124198</v>
      </c>
      <c r="D310" s="6">
        <v>-2263.8987128050899</v>
      </c>
      <c r="E310" s="6">
        <v>157.894132290107</v>
      </c>
      <c r="F310" s="6">
        <v>-2579.3071552466399</v>
      </c>
      <c r="G310" s="6">
        <v>-170.51097259043701</v>
      </c>
      <c r="H310" s="6">
        <v>-2138.0960932051898</v>
      </c>
      <c r="I310" s="6">
        <v>493.94617870951498</v>
      </c>
      <c r="J310" s="6">
        <v>-1776.2509830154199</v>
      </c>
      <c r="K310" s="6">
        <v>332.05378554527198</v>
      </c>
      <c r="L310" s="6">
        <v>5605.2704490116303</v>
      </c>
      <c r="M310" s="6">
        <v>19440.603496263699</v>
      </c>
      <c r="N310" s="6">
        <v>6277.6010633329397</v>
      </c>
      <c r="O310" s="6">
        <v>19931.0330908834</v>
      </c>
      <c r="P310" s="6">
        <v>6980.4115044804303</v>
      </c>
      <c r="Q310" s="6">
        <v>20156.8541094785</v>
      </c>
      <c r="R310" s="6">
        <v>6754.78734894831</v>
      </c>
      <c r="S310" s="6">
        <v>17498.543603345901</v>
      </c>
      <c r="T310" s="6">
        <v>7150.9518395016103</v>
      </c>
      <c r="U310" s="6">
        <v>15710.035766318701</v>
      </c>
      <c r="V310" s="6">
        <v>9866.8332315680309</v>
      </c>
      <c r="W310" s="6">
        <v>19972.022467748899</v>
      </c>
      <c r="X310" s="6">
        <v>9651.4289190162708</v>
      </c>
      <c r="Y310" s="6">
        <v>17375.2103470738</v>
      </c>
      <c r="Z310" s="6">
        <v>3680.73176548828</v>
      </c>
      <c r="AA310" s="6">
        <v>6588.2275777470904</v>
      </c>
      <c r="AB310" s="6">
        <v>3816.05023194963</v>
      </c>
      <c r="AC310" s="6">
        <v>6743.9609272120997</v>
      </c>
      <c r="AD310" s="6">
        <v>4582.2505911995704</v>
      </c>
      <c r="AE310" s="6">
        <v>8322.6076143213504</v>
      </c>
    </row>
    <row r="311" spans="2:31" x14ac:dyDescent="0.2">
      <c r="B311" s="6">
        <v>-3202.3370496245998</v>
      </c>
      <c r="C311" s="6">
        <v>-3051.1068086363498</v>
      </c>
      <c r="D311" s="6">
        <v>-2306.2852792742301</v>
      </c>
      <c r="E311" s="6">
        <v>27.655705345298799</v>
      </c>
      <c r="F311" s="6">
        <v>-2624.30623459147</v>
      </c>
      <c r="G311" s="6">
        <v>-297.64787683805798</v>
      </c>
      <c r="H311" s="6">
        <v>-2181.9732067761001</v>
      </c>
      <c r="I311" s="6">
        <v>385.89339940819502</v>
      </c>
      <c r="J311" s="6">
        <v>-1818.2113064974601</v>
      </c>
      <c r="K311" s="6">
        <v>242.79327513671899</v>
      </c>
      <c r="L311" s="6">
        <v>5570.8812888884404</v>
      </c>
      <c r="M311" s="6">
        <v>19370.500275733499</v>
      </c>
      <c r="N311" s="6">
        <v>6246.1216590478498</v>
      </c>
      <c r="O311" s="6">
        <v>19867.614451106001</v>
      </c>
      <c r="P311" s="6">
        <v>6948.0094015005798</v>
      </c>
      <c r="Q311" s="6">
        <v>20096.194398958502</v>
      </c>
      <c r="R311" s="6">
        <v>6724.9547475584404</v>
      </c>
      <c r="S311" s="6">
        <v>17444.008037297401</v>
      </c>
      <c r="T311" s="6">
        <v>7120.7745686016597</v>
      </c>
      <c r="U311" s="6">
        <v>15661.3797106619</v>
      </c>
      <c r="V311" s="6">
        <v>9872.8415240124104</v>
      </c>
      <c r="W311" s="6">
        <v>19988.577361615899</v>
      </c>
      <c r="X311" s="6">
        <v>9659.4849316027303</v>
      </c>
      <c r="Y311" s="6">
        <v>17393.520272472899</v>
      </c>
      <c r="Z311" s="6">
        <v>3707.5949582691101</v>
      </c>
      <c r="AA311" s="6">
        <v>6668.3186652959403</v>
      </c>
      <c r="AB311" s="6">
        <v>3842.3952585615598</v>
      </c>
      <c r="AC311" s="6">
        <v>6818.7101123262801</v>
      </c>
      <c r="AD311" s="6">
        <v>4607.3616951391105</v>
      </c>
      <c r="AE311" s="6">
        <v>8387.0874225194693</v>
      </c>
    </row>
    <row r="312" spans="2:31" x14ac:dyDescent="0.2">
      <c r="B312" s="6">
        <v>-3245.5778245359502</v>
      </c>
      <c r="C312" s="6">
        <v>-3193.59098051508</v>
      </c>
      <c r="D312" s="6">
        <v>-2348.5712324974702</v>
      </c>
      <c r="E312" s="6">
        <v>-102.752119697729</v>
      </c>
      <c r="F312" s="6">
        <v>-2669.13221098651</v>
      </c>
      <c r="G312" s="6">
        <v>-424.95848331983001</v>
      </c>
      <c r="H312" s="6">
        <v>-2225.8503126984701</v>
      </c>
      <c r="I312" s="6">
        <v>277.84087777892597</v>
      </c>
      <c r="J312" s="6">
        <v>-1860.1729641935699</v>
      </c>
      <c r="K312" s="6">
        <v>153.28139456636799</v>
      </c>
      <c r="L312" s="6">
        <v>5536.4827094312705</v>
      </c>
      <c r="M312" s="6">
        <v>19300.268768707901</v>
      </c>
      <c r="N312" s="6">
        <v>6214.6395685095004</v>
      </c>
      <c r="O312" s="6">
        <v>19804.199670767099</v>
      </c>
      <c r="P312" s="6">
        <v>6915.5886147453402</v>
      </c>
      <c r="Q312" s="6">
        <v>20035.668746921699</v>
      </c>
      <c r="R312" s="6">
        <v>6694.9191704710902</v>
      </c>
      <c r="S312" s="6">
        <v>17389.367343756301</v>
      </c>
      <c r="T312" s="6">
        <v>7090.5971027857804</v>
      </c>
      <c r="U312" s="6">
        <v>15612.419686336099</v>
      </c>
      <c r="V312" s="6">
        <v>9878.7288685850199</v>
      </c>
      <c r="W312" s="6">
        <v>20004.944530583602</v>
      </c>
      <c r="X312" s="6">
        <v>9667.4410205680706</v>
      </c>
      <c r="Y312" s="6">
        <v>17411.633133507799</v>
      </c>
      <c r="Z312" s="6">
        <v>3734.3782491512802</v>
      </c>
      <c r="AA312" s="6">
        <v>6748.4113981759801</v>
      </c>
      <c r="AB312" s="6">
        <v>3868.7342695638099</v>
      </c>
      <c r="AC312" s="6">
        <v>6893.4358135620296</v>
      </c>
      <c r="AD312" s="6">
        <v>4632.4728197869699</v>
      </c>
      <c r="AE312" s="6">
        <v>8451.5194156101497</v>
      </c>
    </row>
    <row r="313" spans="2:31" x14ac:dyDescent="0.2">
      <c r="B313" s="6">
        <v>-3288.8189002029599</v>
      </c>
      <c r="C313" s="6">
        <v>-3336.1156494489501</v>
      </c>
      <c r="D313" s="6">
        <v>-2390.7394810115302</v>
      </c>
      <c r="E313" s="6">
        <v>-233.33175296335301</v>
      </c>
      <c r="F313" s="6">
        <v>-2713.7743160800201</v>
      </c>
      <c r="G313" s="6">
        <v>-552.30194393116699</v>
      </c>
      <c r="H313" s="6">
        <v>-2269.72752011387</v>
      </c>
      <c r="I313" s="6">
        <v>170.03447172323001</v>
      </c>
      <c r="J313" s="6">
        <v>-1902.1340122936999</v>
      </c>
      <c r="K313" s="6">
        <v>63.653177811786399</v>
      </c>
      <c r="L313" s="6">
        <v>5502.0792218368597</v>
      </c>
      <c r="M313" s="6">
        <v>19229.951529190399</v>
      </c>
      <c r="N313" s="6">
        <v>6183.1538296566096</v>
      </c>
      <c r="O313" s="6">
        <v>19740.638513460999</v>
      </c>
      <c r="P313" s="6">
        <v>6883.1586616231298</v>
      </c>
      <c r="Q313" s="6">
        <v>19975.109958322599</v>
      </c>
      <c r="R313" s="6">
        <v>6664.7095120424301</v>
      </c>
      <c r="S313" s="6">
        <v>17334.682760699299</v>
      </c>
      <c r="T313" s="6">
        <v>7060.4197437141802</v>
      </c>
      <c r="U313" s="6">
        <v>15563.212751634799</v>
      </c>
      <c r="V313" s="6">
        <v>9884.4781494910294</v>
      </c>
      <c r="W313" s="6">
        <v>20021.098965093501</v>
      </c>
      <c r="X313" s="6">
        <v>9675.2811780446791</v>
      </c>
      <c r="Y313" s="6">
        <v>17429.583132587501</v>
      </c>
      <c r="Z313" s="6">
        <v>3761.0429798688001</v>
      </c>
      <c r="AA313" s="6">
        <v>6828.3964508680501</v>
      </c>
      <c r="AB313" s="6">
        <v>3895.0687774416901</v>
      </c>
      <c r="AC313" s="6">
        <v>6968.1606138860298</v>
      </c>
      <c r="AD313" s="6">
        <v>4657.53505028768</v>
      </c>
      <c r="AE313" s="6">
        <v>8515.9221375859797</v>
      </c>
    </row>
    <row r="314" spans="2:31" x14ac:dyDescent="0.2">
      <c r="B314" s="6">
        <v>-3332.0604299393899</v>
      </c>
      <c r="C314" s="6">
        <v>-3478.64291047488</v>
      </c>
      <c r="D314" s="6">
        <v>-2432.79326274397</v>
      </c>
      <c r="E314" s="6">
        <v>-364.19243918857302</v>
      </c>
      <c r="F314" s="6">
        <v>-2758.3400670380702</v>
      </c>
      <c r="G314" s="6">
        <v>-679.64087039272204</v>
      </c>
      <c r="H314" s="6">
        <v>-2313.6048562985802</v>
      </c>
      <c r="I314" s="6">
        <v>62.268346522843899</v>
      </c>
      <c r="J314" s="6">
        <v>-1944.09231974201</v>
      </c>
      <c r="K314" s="6">
        <v>-26.050654333550799</v>
      </c>
      <c r="L314" s="6">
        <v>5467.6678681366602</v>
      </c>
      <c r="M314" s="6">
        <v>19159.463489781301</v>
      </c>
      <c r="N314" s="6">
        <v>6151.6255685196702</v>
      </c>
      <c r="O314" s="6">
        <v>19676.9094849305</v>
      </c>
      <c r="P314" s="6">
        <v>6850.65902711745</v>
      </c>
      <c r="Q314" s="6">
        <v>19914.441595907902</v>
      </c>
      <c r="R314" s="6">
        <v>6634.43972066675</v>
      </c>
      <c r="S314" s="6">
        <v>17280.043543747201</v>
      </c>
      <c r="T314" s="6">
        <v>7030.24224101666</v>
      </c>
      <c r="U314" s="6">
        <v>15513.761250040299</v>
      </c>
      <c r="V314" s="6">
        <v>9890.1255696773205</v>
      </c>
      <c r="W314" s="6">
        <v>20037.029135463399</v>
      </c>
      <c r="X314" s="6">
        <v>9682.99741806163</v>
      </c>
      <c r="Y314" s="6">
        <v>17447.369045587398</v>
      </c>
      <c r="Z314" s="6">
        <v>3787.5518391216801</v>
      </c>
      <c r="AA314" s="6">
        <v>6908.2566009713801</v>
      </c>
      <c r="AB314" s="6">
        <v>3921.4006121890102</v>
      </c>
      <c r="AC314" s="6">
        <v>7042.8662903406603</v>
      </c>
      <c r="AD314" s="6">
        <v>4682.5695164053004</v>
      </c>
      <c r="AE314" s="6">
        <v>8580.3234898515202</v>
      </c>
    </row>
    <row r="315" spans="2:31" x14ac:dyDescent="0.2">
      <c r="B315" s="6">
        <v>-3375.3025204228502</v>
      </c>
      <c r="C315" s="6">
        <v>-3621.1594512700499</v>
      </c>
      <c r="D315" s="6">
        <v>-2474.8130033515999</v>
      </c>
      <c r="E315" s="6">
        <v>-495.19684626097802</v>
      </c>
      <c r="F315" s="6">
        <v>-2802.8828109105998</v>
      </c>
      <c r="G315" s="6">
        <v>-807.02789862262398</v>
      </c>
      <c r="H315" s="6">
        <v>-2357.4822321379902</v>
      </c>
      <c r="I315" s="6">
        <v>-45.7171372222748</v>
      </c>
      <c r="J315" s="6">
        <v>-1986.04691946512</v>
      </c>
      <c r="K315" s="6">
        <v>-115.88563799506299</v>
      </c>
      <c r="L315" s="6">
        <v>5433.2512696588201</v>
      </c>
      <c r="M315" s="6">
        <v>19088.702891302601</v>
      </c>
      <c r="N315" s="6">
        <v>6119.9245913016402</v>
      </c>
      <c r="O315" s="6">
        <v>19613.1871834456</v>
      </c>
      <c r="P315" s="6">
        <v>6818.0482160437596</v>
      </c>
      <c r="Q315" s="6">
        <v>19853.612633033601</v>
      </c>
      <c r="R315" s="6">
        <v>6604.1657795594901</v>
      </c>
      <c r="S315" s="6">
        <v>17225.410376983102</v>
      </c>
      <c r="T315" s="6">
        <v>7000.0633837433497</v>
      </c>
      <c r="U315" s="6">
        <v>15464.0128495643</v>
      </c>
      <c r="V315" s="6">
        <v>9895.7033645614192</v>
      </c>
      <c r="W315" s="6">
        <v>20052.783255776601</v>
      </c>
      <c r="X315" s="6">
        <v>9690.5918920232598</v>
      </c>
      <c r="Y315" s="6">
        <v>17464.947083973999</v>
      </c>
      <c r="Z315" s="6">
        <v>3813.9584604619999</v>
      </c>
      <c r="AA315" s="6">
        <v>6987.9904874806998</v>
      </c>
      <c r="AB315" s="6">
        <v>3947.7234513774201</v>
      </c>
      <c r="AC315" s="6">
        <v>7117.5264501588199</v>
      </c>
      <c r="AD315" s="6">
        <v>4707.5227277494296</v>
      </c>
      <c r="AE315" s="6">
        <v>8644.6963236309493</v>
      </c>
    </row>
    <row r="316" spans="2:31" x14ac:dyDescent="0.2">
      <c r="B316" s="6">
        <v>-3418.5452686003</v>
      </c>
      <c r="C316" s="6">
        <v>-3763.7385129151198</v>
      </c>
      <c r="D316" s="6">
        <v>-2516.8239422171</v>
      </c>
      <c r="E316" s="6">
        <v>-626.18003211575206</v>
      </c>
      <c r="F316" s="6">
        <v>-2847.3901853756802</v>
      </c>
      <c r="G316" s="6">
        <v>-934.60604229927799</v>
      </c>
      <c r="H316" s="6">
        <v>-2401.3597276157602</v>
      </c>
      <c r="I316" s="6">
        <v>-153.79029772405499</v>
      </c>
      <c r="J316" s="6">
        <v>-2027.99799276049</v>
      </c>
      <c r="K316" s="6">
        <v>-205.79963083922601</v>
      </c>
      <c r="L316" s="6">
        <v>5398.8333398360801</v>
      </c>
      <c r="M316" s="6">
        <v>19017.733660488499</v>
      </c>
      <c r="N316" s="6">
        <v>6087.9697217824996</v>
      </c>
      <c r="O316" s="6">
        <v>19549.589869484102</v>
      </c>
      <c r="P316" s="6">
        <v>6785.30974380713</v>
      </c>
      <c r="Q316" s="6">
        <v>19792.596906916198</v>
      </c>
      <c r="R316" s="6">
        <v>6573.89183257483</v>
      </c>
      <c r="S316" s="6">
        <v>17170.7327965472</v>
      </c>
      <c r="T316" s="6">
        <v>6969.8823589618596</v>
      </c>
      <c r="U316" s="6">
        <v>15413.6770151211</v>
      </c>
      <c r="V316" s="6">
        <v>9901.2038531869002</v>
      </c>
      <c r="W316" s="6">
        <v>20068.361129353299</v>
      </c>
      <c r="X316" s="6">
        <v>9698.1097621537192</v>
      </c>
      <c r="Y316" s="6">
        <v>17482.327830047201</v>
      </c>
      <c r="Z316" s="6">
        <v>3840.3176371080899</v>
      </c>
      <c r="AA316" s="6">
        <v>7067.6543595264302</v>
      </c>
      <c r="AB316" s="6">
        <v>3974.0000326064101</v>
      </c>
      <c r="AC316" s="6">
        <v>7192.1637629810702</v>
      </c>
      <c r="AD316" s="6">
        <v>4732.0782633861099</v>
      </c>
      <c r="AE316" s="6">
        <v>8708.8338961218506</v>
      </c>
    </row>
    <row r="317" spans="2:31" x14ac:dyDescent="0.2">
      <c r="B317" s="6">
        <v>-3461.7887909382398</v>
      </c>
      <c r="C317" s="6">
        <v>-3906.3674162205002</v>
      </c>
      <c r="D317" s="6">
        <v>-2558.7965136196199</v>
      </c>
      <c r="E317" s="6">
        <v>-757.24198259954301</v>
      </c>
      <c r="F317" s="6">
        <v>-2891.8675884746099</v>
      </c>
      <c r="G317" s="6">
        <v>-1062.4780662852199</v>
      </c>
      <c r="H317" s="6">
        <v>-2445.2372909523601</v>
      </c>
      <c r="I317" s="6">
        <v>-261.79837553961602</v>
      </c>
      <c r="J317" s="6">
        <v>-2069.94670317282</v>
      </c>
      <c r="K317" s="6">
        <v>-295.663596066222</v>
      </c>
      <c r="L317" s="6">
        <v>5364.3783055936901</v>
      </c>
      <c r="M317" s="6">
        <v>18946.633957529</v>
      </c>
      <c r="N317" s="6">
        <v>6055.8673022577996</v>
      </c>
      <c r="O317" s="6">
        <v>19486.047532644399</v>
      </c>
      <c r="P317" s="6">
        <v>6752.4125559497297</v>
      </c>
      <c r="Q317" s="6">
        <v>19731.354453038501</v>
      </c>
      <c r="R317" s="6">
        <v>6543.6180100402798</v>
      </c>
      <c r="S317" s="6">
        <v>17116.108094901901</v>
      </c>
      <c r="T317" s="6">
        <v>6939.6850669699998</v>
      </c>
      <c r="U317" s="6">
        <v>15362.960623696699</v>
      </c>
      <c r="V317" s="6">
        <v>9906.6237745567905</v>
      </c>
      <c r="W317" s="6">
        <v>20083.735851348501</v>
      </c>
      <c r="X317" s="6">
        <v>9705.5999714909995</v>
      </c>
      <c r="Y317" s="6">
        <v>17499.542119978101</v>
      </c>
      <c r="Z317" s="6">
        <v>3866.67191729469</v>
      </c>
      <c r="AA317" s="6">
        <v>7147.3345637312896</v>
      </c>
      <c r="AB317" s="6">
        <v>4000.1752070174798</v>
      </c>
      <c r="AC317" s="6">
        <v>7266.7991254106601</v>
      </c>
      <c r="AD317" s="6">
        <v>4756.5624690690302</v>
      </c>
      <c r="AE317" s="6">
        <v>8772.8015161474905</v>
      </c>
    </row>
    <row r="318" spans="2:31" x14ac:dyDescent="0.2">
      <c r="B318" s="6">
        <v>-3505.03318378718</v>
      </c>
      <c r="C318" s="6">
        <v>-4048.9338245354402</v>
      </c>
      <c r="D318" s="6">
        <v>-2600.7252380979198</v>
      </c>
      <c r="E318" s="6">
        <v>-888.43494158195995</v>
      </c>
      <c r="F318" s="6">
        <v>-2936.33037659001</v>
      </c>
      <c r="G318" s="6">
        <v>-1190.5162040620901</v>
      </c>
      <c r="H318" s="6">
        <v>-2489.1147642799001</v>
      </c>
      <c r="I318" s="6">
        <v>-369.884749722283</v>
      </c>
      <c r="J318" s="6">
        <v>-2111.8325288549199</v>
      </c>
      <c r="K318" s="6">
        <v>-385.50084909385998</v>
      </c>
      <c r="L318" s="6">
        <v>5329.7447673205397</v>
      </c>
      <c r="M318" s="6">
        <v>18875.341661132799</v>
      </c>
      <c r="N318" s="6">
        <v>6023.7482344145301</v>
      </c>
      <c r="O318" s="6">
        <v>19422.365354144698</v>
      </c>
      <c r="P318" s="6">
        <v>6719.3827558384701</v>
      </c>
      <c r="Q318" s="6">
        <v>19669.806987096901</v>
      </c>
      <c r="R318" s="6">
        <v>6513.33569508848</v>
      </c>
      <c r="S318" s="6">
        <v>17061.5459467523</v>
      </c>
      <c r="T318" s="6">
        <v>6909.48225083126</v>
      </c>
      <c r="U318" s="6">
        <v>15312.0853162969</v>
      </c>
      <c r="V318" s="6">
        <v>9911.9279364292706</v>
      </c>
      <c r="W318" s="6">
        <v>20098.923420934902</v>
      </c>
      <c r="X318" s="6">
        <v>9713.0217829735593</v>
      </c>
      <c r="Y318" s="6">
        <v>17516.5947267788</v>
      </c>
      <c r="Z318" s="6">
        <v>3893.02393132412</v>
      </c>
      <c r="AA318" s="6">
        <v>7227.0085096903604</v>
      </c>
      <c r="AB318" s="6">
        <v>4026.1975875243102</v>
      </c>
      <c r="AC318" s="6">
        <v>7341.4301382792</v>
      </c>
      <c r="AD318" s="6">
        <v>4781.0402580290802</v>
      </c>
      <c r="AE318" s="6">
        <v>8836.6973188743705</v>
      </c>
    </row>
    <row r="319" spans="2:31" x14ac:dyDescent="0.2">
      <c r="B319" s="6">
        <v>-3548.27850919919</v>
      </c>
      <c r="C319" s="6">
        <v>-4191.3916624307203</v>
      </c>
      <c r="D319" s="6">
        <v>-2642.6352317184901</v>
      </c>
      <c r="E319" s="6">
        <v>-1019.70440401511</v>
      </c>
      <c r="F319" s="6">
        <v>-2980.7915594603601</v>
      </c>
      <c r="G319" s="6">
        <v>-1318.6127655508801</v>
      </c>
      <c r="H319" s="6">
        <v>-2532.9911657826601</v>
      </c>
      <c r="I319" s="6">
        <v>-478.825136327395</v>
      </c>
      <c r="J319" s="6">
        <v>-2153.5759478464702</v>
      </c>
      <c r="K319" s="6">
        <v>-475.46371794189599</v>
      </c>
      <c r="L319" s="6">
        <v>5294.8461082915201</v>
      </c>
      <c r="M319" s="6">
        <v>18803.723723884199</v>
      </c>
      <c r="N319" s="6">
        <v>5991.6286169886898</v>
      </c>
      <c r="O319" s="6">
        <v>19358.4737491823</v>
      </c>
      <c r="P319" s="6">
        <v>6686.3058456047802</v>
      </c>
      <c r="Q319" s="6">
        <v>19607.952946278299</v>
      </c>
      <c r="R319" s="6">
        <v>6482.9446586672602</v>
      </c>
      <c r="S319" s="6">
        <v>17007.004253453</v>
      </c>
      <c r="T319" s="6">
        <v>6879.1985410637199</v>
      </c>
      <c r="U319" s="6">
        <v>15261.032255935501</v>
      </c>
      <c r="V319" s="6">
        <v>9917.0990757569398</v>
      </c>
      <c r="W319" s="6">
        <v>20113.946119148601</v>
      </c>
      <c r="X319" s="6">
        <v>9720.3224396191308</v>
      </c>
      <c r="Y319" s="6">
        <v>17533.4616105161</v>
      </c>
      <c r="Z319" s="6">
        <v>3919.3752313494401</v>
      </c>
      <c r="AA319" s="6">
        <v>7306.5765589226703</v>
      </c>
      <c r="AB319" s="6">
        <v>4052.0364407141601</v>
      </c>
      <c r="AC319" s="6">
        <v>7416.0574848310398</v>
      </c>
      <c r="AD319" s="6">
        <v>4805.5144776173302</v>
      </c>
      <c r="AE319" s="6">
        <v>8900.46448166148</v>
      </c>
    </row>
    <row r="320" spans="2:31" x14ac:dyDescent="0.2">
      <c r="B320" s="6">
        <v>-3591.5246770362401</v>
      </c>
      <c r="C320" s="6">
        <v>-4333.8062177980601</v>
      </c>
      <c r="D320" s="6">
        <v>-2684.54409841295</v>
      </c>
      <c r="E320" s="6">
        <v>-1151.0156639567299</v>
      </c>
      <c r="F320" s="6">
        <v>-3025.2504661295902</v>
      </c>
      <c r="G320" s="6">
        <v>-1446.76670248193</v>
      </c>
      <c r="H320" s="6">
        <v>-2576.8666254647601</v>
      </c>
      <c r="I320" s="6">
        <v>-588.46548943493406</v>
      </c>
      <c r="J320" s="6">
        <v>-2195.1773869211402</v>
      </c>
      <c r="K320" s="6">
        <v>-565.60886305031204</v>
      </c>
      <c r="L320" s="6">
        <v>5259.8166741345303</v>
      </c>
      <c r="M320" s="6">
        <v>18731.752633095901</v>
      </c>
      <c r="N320" s="6">
        <v>5959.50722581223</v>
      </c>
      <c r="O320" s="6">
        <v>19294.550219098099</v>
      </c>
      <c r="P320" s="6">
        <v>6653.2245021684403</v>
      </c>
      <c r="Q320" s="6">
        <v>19545.6821845837</v>
      </c>
      <c r="R320" s="6">
        <v>6452.3295847586296</v>
      </c>
      <c r="S320" s="6">
        <v>16952.556932737101</v>
      </c>
      <c r="T320" s="6">
        <v>6848.5317695120502</v>
      </c>
      <c r="U320" s="6">
        <v>15209.8617704604</v>
      </c>
      <c r="V320" s="6">
        <v>9922.1391424576996</v>
      </c>
      <c r="W320" s="6">
        <v>20128.7647759389</v>
      </c>
      <c r="X320" s="6">
        <v>9727.4940995857596</v>
      </c>
      <c r="Y320" s="6">
        <v>17550.129687032299</v>
      </c>
      <c r="Z320" s="6">
        <v>3945.7264496920802</v>
      </c>
      <c r="AA320" s="6">
        <v>7386.0448299190803</v>
      </c>
      <c r="AB320" s="6">
        <v>4077.77454814267</v>
      </c>
      <c r="AC320" s="6">
        <v>7490.6152569903397</v>
      </c>
      <c r="AD320" s="6">
        <v>4829.9877259656296</v>
      </c>
      <c r="AE320" s="6">
        <v>8964.1578782196102</v>
      </c>
    </row>
    <row r="321" spans="2:31" x14ac:dyDescent="0.2">
      <c r="B321" s="6">
        <v>-3634.7707164037802</v>
      </c>
      <c r="C321" s="6">
        <v>-4476.26778622246</v>
      </c>
      <c r="D321" s="6">
        <v>-2726.4529555231102</v>
      </c>
      <c r="E321" s="6">
        <v>-1282.4718871927</v>
      </c>
      <c r="F321" s="6">
        <v>-3069.7040880416098</v>
      </c>
      <c r="G321" s="6">
        <v>-1574.99348332624</v>
      </c>
      <c r="H321" s="6">
        <v>-2620.7411623312901</v>
      </c>
      <c r="I321" s="6">
        <v>-697.34584391590295</v>
      </c>
      <c r="J321" s="6">
        <v>-2236.6429674388601</v>
      </c>
      <c r="K321" s="6">
        <v>-655.86358685643199</v>
      </c>
      <c r="L321" s="6">
        <v>5224.7670496973997</v>
      </c>
      <c r="M321" s="6">
        <v>18659.553184487198</v>
      </c>
      <c r="N321" s="6">
        <v>5927.3835161008701</v>
      </c>
      <c r="O321" s="6">
        <v>19230.6449762429</v>
      </c>
      <c r="P321" s="6">
        <v>6620.14279455827</v>
      </c>
      <c r="Q321" s="6">
        <v>19482.8835158191</v>
      </c>
      <c r="R321" s="6">
        <v>6421.4972939273803</v>
      </c>
      <c r="S321" s="6">
        <v>16898.204905614901</v>
      </c>
      <c r="T321" s="6">
        <v>6817.7988305627996</v>
      </c>
      <c r="U321" s="6">
        <v>15158.651101052999</v>
      </c>
      <c r="V321" s="6">
        <v>9927.1148413960309</v>
      </c>
      <c r="W321" s="6">
        <v>20143.355110927801</v>
      </c>
      <c r="X321" s="6">
        <v>9734.5549665904891</v>
      </c>
      <c r="Y321" s="6">
        <v>17566.629140054902</v>
      </c>
      <c r="Z321" s="6">
        <v>3972.0773220982401</v>
      </c>
      <c r="AA321" s="6">
        <v>7465.4714921634804</v>
      </c>
      <c r="AB321" s="6">
        <v>4103.48792683992</v>
      </c>
      <c r="AC321" s="6">
        <v>7565.06505243229</v>
      </c>
      <c r="AD321" s="6">
        <v>4854.46081270992</v>
      </c>
      <c r="AE321" s="6">
        <v>9027.8375819539506</v>
      </c>
    </row>
    <row r="322" spans="2:31" x14ac:dyDescent="0.2">
      <c r="B322" s="6">
        <v>-3677.9834057799499</v>
      </c>
      <c r="C322" s="6">
        <v>-4618.7980419048399</v>
      </c>
      <c r="D322" s="6">
        <v>-2768.36184362412</v>
      </c>
      <c r="E322" s="6">
        <v>-1414.1306119477499</v>
      </c>
      <c r="F322" s="6">
        <v>-3114.15296490936</v>
      </c>
      <c r="G322" s="6">
        <v>-1703.32544604794</v>
      </c>
      <c r="H322" s="6">
        <v>-2664.6112776544601</v>
      </c>
      <c r="I322" s="6">
        <v>-805.31420279194197</v>
      </c>
      <c r="J322" s="6">
        <v>-2277.9946626566398</v>
      </c>
      <c r="K322" s="6">
        <v>-746.18794046823996</v>
      </c>
      <c r="L322" s="6">
        <v>5189.7165511839103</v>
      </c>
      <c r="M322" s="6">
        <v>18587.115921782999</v>
      </c>
      <c r="N322" s="6">
        <v>5895.2344516695903</v>
      </c>
      <c r="O322" s="6">
        <v>19166.5707550312</v>
      </c>
      <c r="P322" s="6">
        <v>6587.0611001330899</v>
      </c>
      <c r="Q322" s="6">
        <v>19419.670337469801</v>
      </c>
      <c r="R322" s="6">
        <v>6390.5964176020798</v>
      </c>
      <c r="S322" s="6">
        <v>16843.7820079066</v>
      </c>
      <c r="T322" s="6">
        <v>6787.0306505557901</v>
      </c>
      <c r="U322" s="6">
        <v>15107.381625477699</v>
      </c>
      <c r="V322" s="6">
        <v>9932.0289398880504</v>
      </c>
      <c r="W322" s="6">
        <v>20157.7397980438</v>
      </c>
      <c r="X322" s="6">
        <v>9741.5192127828304</v>
      </c>
      <c r="Y322" s="6">
        <v>17582.981653179799</v>
      </c>
      <c r="Z322" s="6">
        <v>3998.42813315172</v>
      </c>
      <c r="AA322" s="6">
        <v>7544.7998553176103</v>
      </c>
      <c r="AB322" s="6">
        <v>4129.2005109052197</v>
      </c>
      <c r="AC322" s="6">
        <v>7639.4047758991001</v>
      </c>
      <c r="AD322" s="6">
        <v>4878.9339642921104</v>
      </c>
      <c r="AE322" s="6">
        <v>9091.46106030802</v>
      </c>
    </row>
    <row r="323" spans="2:31" x14ac:dyDescent="0.2">
      <c r="B323" s="6">
        <v>-3721.0776939986699</v>
      </c>
      <c r="C323" s="6">
        <v>-4761.3634806480404</v>
      </c>
      <c r="D323" s="6">
        <v>-2810.2707194264099</v>
      </c>
      <c r="E323" s="6">
        <v>-1545.85459859398</v>
      </c>
      <c r="F323" s="6">
        <v>-3158.5992442341999</v>
      </c>
      <c r="G323" s="6">
        <v>-1831.7836400413701</v>
      </c>
      <c r="H323" s="6">
        <v>-2708.4741812413699</v>
      </c>
      <c r="I323" s="6">
        <v>-913.636629134494</v>
      </c>
      <c r="J323" s="6">
        <v>-2319.3070396759999</v>
      </c>
      <c r="K323" s="6">
        <v>-836.48817681740002</v>
      </c>
      <c r="L323" s="6">
        <v>5154.6638523813699</v>
      </c>
      <c r="M323" s="6">
        <v>18514.329635941202</v>
      </c>
      <c r="N323" s="6">
        <v>5862.9864424061898</v>
      </c>
      <c r="O323" s="6">
        <v>19102.289451826698</v>
      </c>
      <c r="P323" s="6">
        <v>6553.97946333853</v>
      </c>
      <c r="Q323" s="6">
        <v>19356.111934217701</v>
      </c>
      <c r="R323" s="6">
        <v>6359.6924654802997</v>
      </c>
      <c r="S323" s="6">
        <v>16789.059778253901</v>
      </c>
      <c r="T323" s="6">
        <v>6756.2157661824504</v>
      </c>
      <c r="U323" s="6">
        <v>15056.045777634999</v>
      </c>
      <c r="V323" s="6">
        <v>9936.8422835947895</v>
      </c>
      <c r="W323" s="6">
        <v>20171.9249603588</v>
      </c>
      <c r="X323" s="6">
        <v>9748.4047543651795</v>
      </c>
      <c r="Y323" s="6">
        <v>17599.148155433799</v>
      </c>
      <c r="Z323" s="6">
        <v>4024.7789336584801</v>
      </c>
      <c r="AA323" s="6">
        <v>7623.9423700909201</v>
      </c>
      <c r="AB323" s="6">
        <v>4154.9130966683197</v>
      </c>
      <c r="AC323" s="6">
        <v>7713.6498666806701</v>
      </c>
      <c r="AD323" s="6">
        <v>4903.4071893179598</v>
      </c>
      <c r="AE323" s="6">
        <v>9154.9570277970906</v>
      </c>
    </row>
    <row r="324" spans="2:31" x14ac:dyDescent="0.2">
      <c r="B324" s="6">
        <v>-3763.9248947031201</v>
      </c>
      <c r="C324" s="6">
        <v>-4903.9587353093002</v>
      </c>
      <c r="D324" s="6">
        <v>-2852.1795294222602</v>
      </c>
      <c r="E324" s="6">
        <v>-1677.62395301162</v>
      </c>
      <c r="F324" s="6">
        <v>-3203.0450163681598</v>
      </c>
      <c r="G324" s="6">
        <v>-1960.37189317044</v>
      </c>
      <c r="H324" s="6">
        <v>-2752.3329783924</v>
      </c>
      <c r="I324" s="6">
        <v>-1022.80117748671</v>
      </c>
      <c r="J324" s="6">
        <v>-2360.61923972868</v>
      </c>
      <c r="K324" s="6">
        <v>-926.63522331632305</v>
      </c>
      <c r="L324" s="6">
        <v>5119.6061363815797</v>
      </c>
      <c r="M324" s="6">
        <v>18441.248631524599</v>
      </c>
      <c r="N324" s="6">
        <v>5830.5464413022</v>
      </c>
      <c r="O324" s="6">
        <v>19037.837858364601</v>
      </c>
      <c r="P324" s="6">
        <v>6520.8978439780503</v>
      </c>
      <c r="Q324" s="6">
        <v>19292.1780783965</v>
      </c>
      <c r="R324" s="6">
        <v>6328.7887035723998</v>
      </c>
      <c r="S324" s="6">
        <v>16733.910281855598</v>
      </c>
      <c r="T324" s="6">
        <v>6725.3976062172796</v>
      </c>
      <c r="U324" s="6">
        <v>15004.7648948486</v>
      </c>
      <c r="V324" s="6">
        <v>9941.5360741880795</v>
      </c>
      <c r="W324" s="6">
        <v>20185.893935056702</v>
      </c>
      <c r="X324" s="6">
        <v>9755.2095069270508</v>
      </c>
      <c r="Y324" s="6">
        <v>17615.1097673726</v>
      </c>
      <c r="Z324" s="6">
        <v>4051.1296896457102</v>
      </c>
      <c r="AA324" s="6">
        <v>7702.96503163539</v>
      </c>
      <c r="AB324" s="6">
        <v>4180.6256927171598</v>
      </c>
      <c r="AC324" s="6">
        <v>7787.8473781294097</v>
      </c>
      <c r="AD324" s="6">
        <v>4927.8804704230697</v>
      </c>
      <c r="AE324" s="6">
        <v>9218.38669204914</v>
      </c>
    </row>
    <row r="325" spans="2:31" x14ac:dyDescent="0.2">
      <c r="B325" s="6">
        <v>-3806.5897931178401</v>
      </c>
      <c r="C325" s="6">
        <v>-5046.5844134058398</v>
      </c>
      <c r="D325" s="6">
        <v>-2894.08829612913</v>
      </c>
      <c r="E325" s="6">
        <v>-1809.6175466110001</v>
      </c>
      <c r="F325" s="6">
        <v>-3247.4908003534802</v>
      </c>
      <c r="G325" s="6">
        <v>-2089.0294191550602</v>
      </c>
      <c r="H325" s="6">
        <v>-2796.1906709022901</v>
      </c>
      <c r="I325" s="6">
        <v>-1132.3412215466999</v>
      </c>
      <c r="J325" s="6">
        <v>-2401.9340506230101</v>
      </c>
      <c r="K325" s="6">
        <v>-1016.73695981794</v>
      </c>
      <c r="L325" s="6">
        <v>5084.54226518622</v>
      </c>
      <c r="M325" s="6">
        <v>18368.045445097701</v>
      </c>
      <c r="N325" s="6">
        <v>5797.9113005024801</v>
      </c>
      <c r="O325" s="6">
        <v>18973.229488624998</v>
      </c>
      <c r="P325" s="6">
        <v>6487.8161886798398</v>
      </c>
      <c r="Q325" s="6">
        <v>19227.951913716901</v>
      </c>
      <c r="R325" s="6">
        <v>6297.8852445933098</v>
      </c>
      <c r="S325" s="6">
        <v>16678.385792256398</v>
      </c>
      <c r="T325" s="6">
        <v>6694.5785241663798</v>
      </c>
      <c r="U325" s="6">
        <v>14953.572742640299</v>
      </c>
      <c r="V325" s="6">
        <v>9946.0997527014497</v>
      </c>
      <c r="W325" s="6">
        <v>20199.6643877602</v>
      </c>
      <c r="X325" s="6">
        <v>9761.89498356681</v>
      </c>
      <c r="Y325" s="6">
        <v>17630.899195573798</v>
      </c>
      <c r="Z325" s="6">
        <v>4077.4799434761599</v>
      </c>
      <c r="AA325" s="6">
        <v>7781.9637274196702</v>
      </c>
      <c r="AB325" s="6">
        <v>4206.3383090863299</v>
      </c>
      <c r="AC325" s="6">
        <v>7862.0756909348902</v>
      </c>
      <c r="AD325" s="6">
        <v>4952.3537687427297</v>
      </c>
      <c r="AE325" s="6">
        <v>9281.6239838171696</v>
      </c>
    </row>
    <row r="326" spans="2:31" x14ac:dyDescent="0.2">
      <c r="B326" s="6">
        <v>-3849.2048861768799</v>
      </c>
      <c r="C326" s="6">
        <v>-5189.1710054820896</v>
      </c>
      <c r="D326" s="6">
        <v>-2935.99703034407</v>
      </c>
      <c r="E326" s="6">
        <v>-1941.96084271623</v>
      </c>
      <c r="F326" s="6">
        <v>-3291.9366583280098</v>
      </c>
      <c r="G326" s="6">
        <v>-2217.7266910092499</v>
      </c>
      <c r="H326" s="6">
        <v>-2840.0481849345902</v>
      </c>
      <c r="I326" s="6">
        <v>-1241.8743063443701</v>
      </c>
      <c r="J326" s="6">
        <v>-2443.2511736961401</v>
      </c>
      <c r="K326" s="6">
        <v>-1106.9850603033501</v>
      </c>
      <c r="L326" s="6">
        <v>5049.4735875820297</v>
      </c>
      <c r="M326" s="6">
        <v>18294.7211712975</v>
      </c>
      <c r="N326" s="6">
        <v>5765.1716587775099</v>
      </c>
      <c r="O326" s="6">
        <v>18908.443449373</v>
      </c>
      <c r="P326" s="6">
        <v>6454.7344722369198</v>
      </c>
      <c r="Q326" s="6">
        <v>19163.546686174301</v>
      </c>
      <c r="R326" s="6">
        <v>6266.9824064795102</v>
      </c>
      <c r="S326" s="6">
        <v>16622.538594212801</v>
      </c>
      <c r="T326" s="6">
        <v>6663.6374653307503</v>
      </c>
      <c r="U326" s="6">
        <v>14902.451497163</v>
      </c>
      <c r="V326" s="6">
        <v>9950.5432750490199</v>
      </c>
      <c r="W326" s="6">
        <v>20213.252058694499</v>
      </c>
      <c r="X326" s="6">
        <v>9768.4527672015302</v>
      </c>
      <c r="Y326" s="6">
        <v>17646.511777581702</v>
      </c>
      <c r="Z326" s="6">
        <v>4103.7749165110899</v>
      </c>
      <c r="AA326" s="6">
        <v>7860.9444717297401</v>
      </c>
      <c r="AB326" s="6">
        <v>4232.0509469734297</v>
      </c>
      <c r="AC326" s="6">
        <v>7936.2784885023902</v>
      </c>
      <c r="AD326" s="6">
        <v>4976.8094580937704</v>
      </c>
      <c r="AE326" s="6">
        <v>9344.6706662357301</v>
      </c>
    </row>
    <row r="327" spans="2:31" x14ac:dyDescent="0.2">
      <c r="B327" s="6">
        <v>-3891.8175917117701</v>
      </c>
      <c r="C327" s="6">
        <v>-5331.6806648347101</v>
      </c>
      <c r="D327" s="6">
        <v>-2977.90569290958</v>
      </c>
      <c r="E327" s="6">
        <v>-2074.6492584470702</v>
      </c>
      <c r="F327" s="6">
        <v>-3336.3825905427698</v>
      </c>
      <c r="G327" s="6">
        <v>-2346.5288934904602</v>
      </c>
      <c r="H327" s="6">
        <v>-2883.9055740552599</v>
      </c>
      <c r="I327" s="6">
        <v>-1351.4147076711299</v>
      </c>
      <c r="J327" s="6">
        <v>-2484.56995072164</v>
      </c>
      <c r="K327" s="6">
        <v>-1197.37589683441</v>
      </c>
      <c r="L327" s="6">
        <v>5014.40306216931</v>
      </c>
      <c r="M327" s="6">
        <v>18221.188038287699</v>
      </c>
      <c r="N327" s="6">
        <v>5732.4188934556896</v>
      </c>
      <c r="O327" s="6">
        <v>18843.254506882</v>
      </c>
      <c r="P327" s="6">
        <v>6421.6076021686004</v>
      </c>
      <c r="Q327" s="6">
        <v>19098.965137484</v>
      </c>
      <c r="R327" s="6">
        <v>6236.08002964979</v>
      </c>
      <c r="S327" s="6">
        <v>16566.2232223834</v>
      </c>
      <c r="T327" s="6">
        <v>6632.6427437437796</v>
      </c>
      <c r="U327" s="6">
        <v>14851.3878089646</v>
      </c>
      <c r="V327" s="6">
        <v>9954.8999950949401</v>
      </c>
      <c r="W327" s="6">
        <v>20226.618705925099</v>
      </c>
      <c r="X327" s="6">
        <v>9774.8688835225003</v>
      </c>
      <c r="Y327" s="6">
        <v>17661.924832663499</v>
      </c>
      <c r="Z327" s="6">
        <v>4129.9785399027896</v>
      </c>
      <c r="AA327" s="6">
        <v>7939.8257281653996</v>
      </c>
      <c r="AB327" s="6">
        <v>4257.7635998434098</v>
      </c>
      <c r="AC327" s="6">
        <v>8010.3201307219897</v>
      </c>
      <c r="AD327" s="6">
        <v>5001.1752335405299</v>
      </c>
      <c r="AE327" s="6">
        <v>9407.6716733393496</v>
      </c>
    </row>
    <row r="328" spans="2:31" x14ac:dyDescent="0.2">
      <c r="B328" s="6">
        <v>-3934.43061175513</v>
      </c>
      <c r="C328" s="6">
        <v>-5474.13875026814</v>
      </c>
      <c r="D328" s="6">
        <v>-3019.8142946746898</v>
      </c>
      <c r="E328" s="6">
        <v>-2207.4899479099399</v>
      </c>
      <c r="F328" s="6">
        <v>-3380.8285740758502</v>
      </c>
      <c r="G328" s="6">
        <v>-2475.5488547526002</v>
      </c>
      <c r="H328" s="6">
        <v>-2927.7629439443599</v>
      </c>
      <c r="I328" s="6">
        <v>-1461.20697255037</v>
      </c>
      <c r="J328" s="6">
        <v>-2525.89060571349</v>
      </c>
      <c r="K328" s="6">
        <v>-1287.8160090899</v>
      </c>
      <c r="L328" s="6">
        <v>4979.3322546148302</v>
      </c>
      <c r="M328" s="6">
        <v>18147.401728741301</v>
      </c>
      <c r="N328" s="6">
        <v>5699.6661525325198</v>
      </c>
      <c r="O328" s="6">
        <v>18777.560906158898</v>
      </c>
      <c r="P328" s="6">
        <v>6388.3946893150296</v>
      </c>
      <c r="Q328" s="6">
        <v>19034.307799651</v>
      </c>
      <c r="R328" s="6">
        <v>6205.1778102921498</v>
      </c>
      <c r="S328" s="6">
        <v>16509.229519167598</v>
      </c>
      <c r="T328" s="6">
        <v>6601.5668459305898</v>
      </c>
      <c r="U328" s="6">
        <v>14800.2803460741</v>
      </c>
      <c r="V328" s="6">
        <v>9959.2234931367202</v>
      </c>
      <c r="W328" s="6">
        <v>20239.757341047702</v>
      </c>
      <c r="X328" s="6">
        <v>9781.1758144774394</v>
      </c>
      <c r="Y328" s="6">
        <v>17677.1597597568</v>
      </c>
      <c r="Z328" s="6">
        <v>4156.06635599532</v>
      </c>
      <c r="AA328" s="6">
        <v>8018.4811009247996</v>
      </c>
      <c r="AB328" s="6">
        <v>4283.4751861638397</v>
      </c>
      <c r="AC328" s="6">
        <v>8084.1435550182496</v>
      </c>
      <c r="AD328" s="6">
        <v>5025.5290149980501</v>
      </c>
      <c r="AE328" s="6">
        <v>9470.6713279987307</v>
      </c>
    </row>
    <row r="329" spans="2:31" x14ac:dyDescent="0.2">
      <c r="B329" s="6">
        <v>-3977.0439865458702</v>
      </c>
      <c r="C329" s="6">
        <v>-5616.5792658813798</v>
      </c>
      <c r="D329" s="6">
        <v>-3061.72288695109</v>
      </c>
      <c r="E329" s="6">
        <v>-2340.32526299851</v>
      </c>
      <c r="F329" s="6">
        <v>-3425.2745803646399</v>
      </c>
      <c r="G329" s="6">
        <v>-2604.7844054662701</v>
      </c>
      <c r="H329" s="6">
        <v>-2971.61487148367</v>
      </c>
      <c r="I329" s="6">
        <v>-1571.13085818741</v>
      </c>
      <c r="J329" s="6">
        <v>-2567.2135918293902</v>
      </c>
      <c r="K329" s="6">
        <v>-1378.35143424283</v>
      </c>
      <c r="L329" s="6">
        <v>4944.2614158995202</v>
      </c>
      <c r="M329" s="6">
        <v>18073.320170884301</v>
      </c>
      <c r="N329" s="6">
        <v>5666.9128910555301</v>
      </c>
      <c r="O329" s="6">
        <v>18711.540700448601</v>
      </c>
      <c r="P329" s="6">
        <v>6355.0762671836101</v>
      </c>
      <c r="Q329" s="6">
        <v>18969.634226665501</v>
      </c>
      <c r="R329" s="6">
        <v>6174.2526329321499</v>
      </c>
      <c r="S329" s="6">
        <v>16451.726343762399</v>
      </c>
      <c r="T329" s="6">
        <v>6570.1612955216196</v>
      </c>
      <c r="U329" s="6">
        <v>14748.958088088901</v>
      </c>
      <c r="V329" s="6">
        <v>9963.4504885278802</v>
      </c>
      <c r="W329" s="6">
        <v>20252.6709745997</v>
      </c>
      <c r="X329" s="6">
        <v>9787.4511679966599</v>
      </c>
      <c r="Y329" s="6">
        <v>17692.242073176199</v>
      </c>
      <c r="Z329" s="6">
        <v>4182.0443466839897</v>
      </c>
      <c r="AA329" s="6">
        <v>8096.9416117007404</v>
      </c>
      <c r="AB329" s="6">
        <v>4309.1828069696103</v>
      </c>
      <c r="AC329" s="6">
        <v>8157.6794008877396</v>
      </c>
      <c r="AD329" s="6">
        <v>5049.6044654092402</v>
      </c>
      <c r="AE329" s="6">
        <v>9533.4964236240503</v>
      </c>
    </row>
    <row r="330" spans="2:31" x14ac:dyDescent="0.2">
      <c r="B330" s="6">
        <v>-4019.6575804356098</v>
      </c>
      <c r="C330" s="6">
        <v>-5759.0210573348004</v>
      </c>
      <c r="D330" s="6">
        <v>-3103.6315055078198</v>
      </c>
      <c r="E330" s="6">
        <v>-2473.1601443037898</v>
      </c>
      <c r="F330" s="6">
        <v>-3469.7205899269302</v>
      </c>
      <c r="G330" s="6">
        <v>-2734.1475923187299</v>
      </c>
      <c r="H330" s="6">
        <v>-3015.4179903281301</v>
      </c>
      <c r="I330" s="6">
        <v>-1680.78545049952</v>
      </c>
      <c r="J330" s="6">
        <v>-2608.5397468849701</v>
      </c>
      <c r="K330" s="6">
        <v>-1469.02258765959</v>
      </c>
      <c r="L330" s="6">
        <v>4909.1905635432104</v>
      </c>
      <c r="M330" s="6">
        <v>17998.952063412398</v>
      </c>
      <c r="N330" s="6">
        <v>5634.1581920672097</v>
      </c>
      <c r="O330" s="6">
        <v>18645.342259491499</v>
      </c>
      <c r="P330" s="6">
        <v>6321.6013009595799</v>
      </c>
      <c r="Q330" s="6">
        <v>18904.9777790191</v>
      </c>
      <c r="R330" s="6">
        <v>6143.2099314766401</v>
      </c>
      <c r="S330" s="6">
        <v>16393.963453986999</v>
      </c>
      <c r="T330" s="6">
        <v>6538.7087279290099</v>
      </c>
      <c r="U330" s="6">
        <v>14697.4991028852</v>
      </c>
      <c r="V330" s="6">
        <v>9967.5595079168597</v>
      </c>
      <c r="W330" s="6">
        <v>20265.359667916498</v>
      </c>
      <c r="X330" s="6">
        <v>9793.6885118059399</v>
      </c>
      <c r="Y330" s="6">
        <v>17707.157577775601</v>
      </c>
      <c r="Z330" s="6">
        <v>4207.9074837994904</v>
      </c>
      <c r="AA330" s="6">
        <v>8175.3236710543397</v>
      </c>
      <c r="AB330" s="6">
        <v>4334.8811166630603</v>
      </c>
      <c r="AC330" s="6">
        <v>8230.8944797487002</v>
      </c>
      <c r="AD330" s="6">
        <v>5073.4667003211598</v>
      </c>
      <c r="AE330" s="6">
        <v>9595.9609709793203</v>
      </c>
    </row>
    <row r="331" spans="2:31" x14ac:dyDescent="0.2">
      <c r="B331" s="6">
        <v>-4062.2711654752402</v>
      </c>
      <c r="C331" s="6">
        <v>-5901.4112282748902</v>
      </c>
      <c r="D331" s="6">
        <v>-3145.5401542495501</v>
      </c>
      <c r="E331" s="6">
        <v>-2605.9728355841999</v>
      </c>
      <c r="F331" s="6">
        <v>-3514.16660203336</v>
      </c>
      <c r="G331" s="6">
        <v>-2863.5667726482998</v>
      </c>
      <c r="H331" s="6">
        <v>-3059.1981831029502</v>
      </c>
      <c r="I331" s="6">
        <v>-1790.24410384732</v>
      </c>
      <c r="J331" s="6">
        <v>-2649.86946041177</v>
      </c>
      <c r="K331" s="6">
        <v>-1559.73609037654</v>
      </c>
      <c r="L331" s="6">
        <v>4874.1179754793702</v>
      </c>
      <c r="M331" s="6">
        <v>17924.384257627498</v>
      </c>
      <c r="N331" s="6">
        <v>5601.4017642732297</v>
      </c>
      <c r="O331" s="6">
        <v>18578.790293231101</v>
      </c>
      <c r="P331" s="6">
        <v>6287.95459292343</v>
      </c>
      <c r="Q331" s="6">
        <v>18840.335125432201</v>
      </c>
      <c r="R331" s="6">
        <v>6111.9576947318701</v>
      </c>
      <c r="S331" s="6">
        <v>16335.990837986301</v>
      </c>
      <c r="T331" s="6">
        <v>6507.2534687975503</v>
      </c>
      <c r="U331" s="6">
        <v>14645.7759368153</v>
      </c>
      <c r="V331" s="6">
        <v>9971.5577362144104</v>
      </c>
      <c r="W331" s="6">
        <v>20277.825653416799</v>
      </c>
      <c r="X331" s="6">
        <v>9799.8382663426091</v>
      </c>
      <c r="Y331" s="6">
        <v>17721.8789101695</v>
      </c>
      <c r="Z331" s="6">
        <v>4233.6939825336804</v>
      </c>
      <c r="AA331" s="6">
        <v>8253.4988419426809</v>
      </c>
      <c r="AB331" s="6">
        <v>4360.5479489290301</v>
      </c>
      <c r="AC331" s="6">
        <v>8303.9335295778692</v>
      </c>
      <c r="AD331" s="6">
        <v>5097.3205895297297</v>
      </c>
      <c r="AE331" s="6">
        <v>9658.2609374240892</v>
      </c>
    </row>
    <row r="332" spans="2:31" x14ac:dyDescent="0.2">
      <c r="B332" s="6">
        <v>-4104.8844359495097</v>
      </c>
      <c r="C332" s="6">
        <v>-6043.6961314247001</v>
      </c>
      <c r="D332" s="6">
        <v>-3187.44876868542</v>
      </c>
      <c r="E332" s="6">
        <v>-2738.7727017298998</v>
      </c>
      <c r="F332" s="6">
        <v>-3558.6126331549799</v>
      </c>
      <c r="G332" s="6">
        <v>-2993.0518440609599</v>
      </c>
      <c r="H332" s="6">
        <v>-3102.8367019962702</v>
      </c>
      <c r="I332" s="6">
        <v>-1899.9994329823201</v>
      </c>
      <c r="J332" s="6">
        <v>-2691.20258284597</v>
      </c>
      <c r="K332" s="6">
        <v>-1650.4912389915</v>
      </c>
      <c r="L332" s="6">
        <v>4838.9295341043398</v>
      </c>
      <c r="M332" s="6">
        <v>17849.556194355999</v>
      </c>
      <c r="N332" s="6">
        <v>5568.6440755641197</v>
      </c>
      <c r="O332" s="6">
        <v>18511.729977542102</v>
      </c>
      <c r="P332" s="6">
        <v>6254.2302829062901</v>
      </c>
      <c r="Q332" s="6">
        <v>18775.5609340472</v>
      </c>
      <c r="R332" s="6">
        <v>6080.5207597050403</v>
      </c>
      <c r="S332" s="6">
        <v>16277.849589817901</v>
      </c>
      <c r="T332" s="6">
        <v>6475.7976195367301</v>
      </c>
      <c r="U332" s="6">
        <v>14593.7314382244</v>
      </c>
      <c r="V332" s="6">
        <v>9975.43785104784</v>
      </c>
      <c r="W332" s="6">
        <v>20290.099869568799</v>
      </c>
      <c r="X332" s="6">
        <v>9805.8398058630792</v>
      </c>
      <c r="Y332" s="6">
        <v>17736.397429222099</v>
      </c>
      <c r="Z332" s="6">
        <v>4259.4373128165498</v>
      </c>
      <c r="AA332" s="6">
        <v>8331.2516447950493</v>
      </c>
      <c r="AB332" s="6">
        <v>4386.1222858251604</v>
      </c>
      <c r="AC332" s="6">
        <v>8376.9368838272803</v>
      </c>
      <c r="AD332" s="6">
        <v>5121.1738319521201</v>
      </c>
      <c r="AE332" s="6">
        <v>9720.5555625936104</v>
      </c>
    </row>
    <row r="333" spans="2:31" x14ac:dyDescent="0.2">
      <c r="B333" s="6">
        <v>-4147.4973404418197</v>
      </c>
      <c r="C333" s="6">
        <v>-6185.8819633891098</v>
      </c>
      <c r="D333" s="6">
        <v>-3229.35726249048</v>
      </c>
      <c r="E333" s="6">
        <v>-2871.6522212229502</v>
      </c>
      <c r="F333" s="6">
        <v>-3603.0587107312699</v>
      </c>
      <c r="G333" s="6">
        <v>-3122.7241424240601</v>
      </c>
      <c r="H333" s="6">
        <v>-3146.4228849901001</v>
      </c>
      <c r="I333" s="6">
        <v>-2010.0745172070001</v>
      </c>
      <c r="J333" s="6">
        <v>-2732.5387482813599</v>
      </c>
      <c r="K333" s="6">
        <v>-1741.3163269556801</v>
      </c>
      <c r="L333" s="6">
        <v>4803.4720960668701</v>
      </c>
      <c r="M333" s="6">
        <v>17774.437878665402</v>
      </c>
      <c r="N333" s="6">
        <v>5535.88549507886</v>
      </c>
      <c r="O333" s="6">
        <v>18444.292377129099</v>
      </c>
      <c r="P333" s="6">
        <v>6220.4912565065797</v>
      </c>
      <c r="Q333" s="6">
        <v>18710.592684880699</v>
      </c>
      <c r="R333" s="6">
        <v>6049.0113202124303</v>
      </c>
      <c r="S333" s="6">
        <v>16219.632637323901</v>
      </c>
      <c r="T333" s="6">
        <v>6444.3409718735102</v>
      </c>
      <c r="U333" s="6">
        <v>14541.351319284</v>
      </c>
      <c r="V333" s="6">
        <v>9979.2088480269704</v>
      </c>
      <c r="W333" s="6">
        <v>20302.193884942801</v>
      </c>
      <c r="X333" s="6">
        <v>9811.7023548858106</v>
      </c>
      <c r="Y333" s="6">
        <v>17750.7371648853</v>
      </c>
      <c r="Z333" s="6">
        <v>4285.1711692508297</v>
      </c>
      <c r="AA333" s="6">
        <v>8408.6852589614991</v>
      </c>
      <c r="AB333" s="6">
        <v>4411.5404956643497</v>
      </c>
      <c r="AC333" s="6">
        <v>8449.9352890901191</v>
      </c>
      <c r="AD333" s="6">
        <v>5145.0231674208899</v>
      </c>
      <c r="AE333" s="6">
        <v>9782.8241836200104</v>
      </c>
    </row>
    <row r="334" spans="2:31" x14ac:dyDescent="0.2">
      <c r="B334" s="6">
        <v>-4190.1077340213596</v>
      </c>
      <c r="C334" s="6">
        <v>-6328.0364093432399</v>
      </c>
      <c r="D334" s="6">
        <v>-3271.2656022545998</v>
      </c>
      <c r="E334" s="6">
        <v>-3004.7215063273302</v>
      </c>
      <c r="F334" s="6">
        <v>-3647.5048432580502</v>
      </c>
      <c r="G334" s="6">
        <v>-3252.6178205371298</v>
      </c>
      <c r="H334" s="6">
        <v>-3189.7062548333402</v>
      </c>
      <c r="I334" s="6">
        <v>-2120.18242287472</v>
      </c>
      <c r="J334" s="6">
        <v>-2773.8774687916002</v>
      </c>
      <c r="K334" s="6">
        <v>-1832.16610334299</v>
      </c>
      <c r="L334" s="6">
        <v>4767.8019106702404</v>
      </c>
      <c r="M334" s="6">
        <v>17699.098826587</v>
      </c>
      <c r="N334" s="6">
        <v>5503.1251588135501</v>
      </c>
      <c r="O334" s="6">
        <v>18376.611398239798</v>
      </c>
      <c r="P334" s="6">
        <v>6186.7293810773099</v>
      </c>
      <c r="Q334" s="6">
        <v>18645.4582498046</v>
      </c>
      <c r="R334" s="6">
        <v>6017.4795832486698</v>
      </c>
      <c r="S334" s="6">
        <v>16161.3900999252</v>
      </c>
      <c r="T334" s="6">
        <v>6412.8834418827701</v>
      </c>
      <c r="U334" s="6">
        <v>14488.6586270472</v>
      </c>
      <c r="V334" s="6">
        <v>9982.9143949294394</v>
      </c>
      <c r="W334" s="6">
        <v>20314.084681844899</v>
      </c>
      <c r="X334" s="6">
        <v>9817.4533012994598</v>
      </c>
      <c r="Y334" s="6">
        <v>17764.890206419899</v>
      </c>
      <c r="Z334" s="6">
        <v>4310.9047215256996</v>
      </c>
      <c r="AA334" s="6">
        <v>8486.0507700075996</v>
      </c>
      <c r="AB334" s="6">
        <v>4436.7655811170498</v>
      </c>
      <c r="AC334" s="6">
        <v>8522.9167736237105</v>
      </c>
      <c r="AD334" s="6">
        <v>5168.86801926105</v>
      </c>
      <c r="AE334" s="6">
        <v>9845.00953825746</v>
      </c>
    </row>
    <row r="335" spans="2:31" x14ac:dyDescent="0.2">
      <c r="B335" s="6">
        <v>-4232.6631516597699</v>
      </c>
      <c r="C335" s="6">
        <v>-6470.1317963470801</v>
      </c>
      <c r="D335" s="6">
        <v>-3313.1738235613002</v>
      </c>
      <c r="E335" s="6">
        <v>-3138.0306348273002</v>
      </c>
      <c r="F335" s="6">
        <v>-3691.93555370887</v>
      </c>
      <c r="G335" s="6">
        <v>-3382.6389958760701</v>
      </c>
      <c r="H335" s="6">
        <v>-3232.9299277557898</v>
      </c>
      <c r="I335" s="6">
        <v>-2230.2600161168698</v>
      </c>
      <c r="J335" s="6">
        <v>-2815.21791878361</v>
      </c>
      <c r="K335" s="6">
        <v>-1922.98008833835</v>
      </c>
      <c r="L335" s="6">
        <v>4732.09071431144</v>
      </c>
      <c r="M335" s="6">
        <v>17623.5565253571</v>
      </c>
      <c r="N335" s="6">
        <v>5470.3564829298703</v>
      </c>
      <c r="O335" s="6">
        <v>18308.695872337801</v>
      </c>
      <c r="P335" s="6">
        <v>6152.8841934012798</v>
      </c>
      <c r="Q335" s="6">
        <v>18580.100564360499</v>
      </c>
      <c r="R335" s="6">
        <v>5985.9469159725604</v>
      </c>
      <c r="S335" s="6">
        <v>16103.1682833335</v>
      </c>
      <c r="T335" s="6">
        <v>6381.42518341491</v>
      </c>
      <c r="U335" s="6">
        <v>14435.7157645266</v>
      </c>
      <c r="V335" s="6">
        <v>9986.5198590673408</v>
      </c>
      <c r="W335" s="6">
        <v>20325.775029867498</v>
      </c>
      <c r="X335" s="6">
        <v>9823.1371069617107</v>
      </c>
      <c r="Y335" s="6">
        <v>17778.848866159398</v>
      </c>
      <c r="Z335" s="6">
        <v>4336.6382713728799</v>
      </c>
      <c r="AA335" s="6">
        <v>8563.4135756360502</v>
      </c>
      <c r="AB335" s="6">
        <v>4461.8749429666595</v>
      </c>
      <c r="AC335" s="6">
        <v>8595.7472630759203</v>
      </c>
      <c r="AD335" s="6">
        <v>5192.7080277320501</v>
      </c>
      <c r="AE335" s="6">
        <v>9907.1493337676493</v>
      </c>
    </row>
    <row r="336" spans="2:31" x14ac:dyDescent="0.2">
      <c r="B336" s="6">
        <v>-4275.1023227014102</v>
      </c>
      <c r="C336" s="6">
        <v>-6612.15087916633</v>
      </c>
      <c r="D336" s="6">
        <v>-3355.0746170182601</v>
      </c>
      <c r="E336" s="6">
        <v>-3271.5015980955</v>
      </c>
      <c r="F336" s="6">
        <v>-3736.3288821240799</v>
      </c>
      <c r="G336" s="6">
        <v>-3512.7150909761899</v>
      </c>
      <c r="H336" s="6">
        <v>-3276.1506706833002</v>
      </c>
      <c r="I336" s="6">
        <v>-2340.5718191998099</v>
      </c>
      <c r="J336" s="6">
        <v>-2856.5588689623601</v>
      </c>
      <c r="K336" s="6">
        <v>-2013.8177795143599</v>
      </c>
      <c r="L336" s="6">
        <v>4696.3701999803598</v>
      </c>
      <c r="M336" s="6">
        <v>17547.756701633101</v>
      </c>
      <c r="N336" s="6">
        <v>5437.4681229814796</v>
      </c>
      <c r="O336" s="6">
        <v>18240.566124770801</v>
      </c>
      <c r="P336" s="6">
        <v>6118.9093777485105</v>
      </c>
      <c r="Q336" s="6">
        <v>18514.5148488593</v>
      </c>
      <c r="R336" s="6">
        <v>5954.4144103062299</v>
      </c>
      <c r="S336" s="6">
        <v>16044.9666868725</v>
      </c>
      <c r="T336" s="6">
        <v>6349.9660218456402</v>
      </c>
      <c r="U336" s="6">
        <v>14382.4577538094</v>
      </c>
      <c r="V336" s="6">
        <v>9990.0120420781695</v>
      </c>
      <c r="W336" s="6">
        <v>20337.268589097901</v>
      </c>
      <c r="X336" s="6">
        <v>9828.7564300957401</v>
      </c>
      <c r="Y336" s="6">
        <v>17792.6467700461</v>
      </c>
      <c r="Z336" s="6">
        <v>4362.3718125171499</v>
      </c>
      <c r="AA336" s="6">
        <v>8640.7640959521996</v>
      </c>
      <c r="AB336" s="6">
        <v>4486.9509002962004</v>
      </c>
      <c r="AC336" s="6">
        <v>8668.3999069544006</v>
      </c>
      <c r="AD336" s="6">
        <v>5216.5445972688103</v>
      </c>
      <c r="AE336" s="6">
        <v>9969.0995702231303</v>
      </c>
    </row>
    <row r="337" spans="2:31" x14ac:dyDescent="0.2">
      <c r="B337" s="6">
        <v>-4317.3498479323998</v>
      </c>
      <c r="C337" s="6">
        <v>-6753.9981814598996</v>
      </c>
      <c r="D337" s="6">
        <v>-3396.94244458516</v>
      </c>
      <c r="E337" s="6">
        <v>-3404.9712151130998</v>
      </c>
      <c r="F337" s="6">
        <v>-3780.6596084199</v>
      </c>
      <c r="G337" s="6">
        <v>-3642.7951595313102</v>
      </c>
      <c r="H337" s="6">
        <v>-3319.3713804456802</v>
      </c>
      <c r="I337" s="6">
        <v>-2451.3499895929299</v>
      </c>
      <c r="J337" s="6">
        <v>-2897.8986455387699</v>
      </c>
      <c r="K337" s="6">
        <v>-2104.7723517561399</v>
      </c>
      <c r="L337" s="6">
        <v>4660.6467136598003</v>
      </c>
      <c r="M337" s="6">
        <v>17471.619336015599</v>
      </c>
      <c r="N337" s="6">
        <v>5404.3290689891701</v>
      </c>
      <c r="O337" s="6">
        <v>18172.2851928606</v>
      </c>
      <c r="P337" s="6">
        <v>6084.7853259207304</v>
      </c>
      <c r="Q337" s="6">
        <v>18448.711281755001</v>
      </c>
      <c r="R337" s="6">
        <v>5922.88199270934</v>
      </c>
      <c r="S337" s="6">
        <v>15986.734112186001</v>
      </c>
      <c r="T337" s="6">
        <v>6318.4560544200804</v>
      </c>
      <c r="U337" s="6">
        <v>14329.027336544699</v>
      </c>
      <c r="V337" s="6">
        <v>9993.3894475007892</v>
      </c>
      <c r="W337" s="6">
        <v>20348.5426399838</v>
      </c>
      <c r="X337" s="6">
        <v>9834.2957676503302</v>
      </c>
      <c r="Y337" s="6">
        <v>17806.293526704299</v>
      </c>
      <c r="Z337" s="6">
        <v>4388.1050546636698</v>
      </c>
      <c r="AA337" s="6">
        <v>8718.0569865944799</v>
      </c>
      <c r="AB337" s="6">
        <v>4512.0257919812302</v>
      </c>
      <c r="AC337" s="6">
        <v>8740.9423356725692</v>
      </c>
      <c r="AD337" s="6">
        <v>5240.3800389289499</v>
      </c>
      <c r="AE337" s="6">
        <v>10030.7896882897</v>
      </c>
    </row>
    <row r="338" spans="2:31" x14ac:dyDescent="0.2">
      <c r="B338" s="6">
        <v>-4359.4255860762896</v>
      </c>
      <c r="C338" s="6">
        <v>-6895.5472004461599</v>
      </c>
      <c r="D338" s="6">
        <v>-3438.7532780666602</v>
      </c>
      <c r="E338" s="6">
        <v>-3538.4251379996399</v>
      </c>
      <c r="F338" s="6">
        <v>-3824.8642748121001</v>
      </c>
      <c r="G338" s="6">
        <v>-3772.8598985990502</v>
      </c>
      <c r="H338" s="6">
        <v>-3362.5921192431501</v>
      </c>
      <c r="I338" s="6">
        <v>-2562.1854159016002</v>
      </c>
      <c r="J338" s="6">
        <v>-2939.2361376829099</v>
      </c>
      <c r="K338" s="6">
        <v>-2195.8392824565799</v>
      </c>
      <c r="L338" s="6">
        <v>4624.9229392644902</v>
      </c>
      <c r="M338" s="6">
        <v>17395.029810096399</v>
      </c>
      <c r="N338" s="6">
        <v>5370.9871487829396</v>
      </c>
      <c r="O338" s="6">
        <v>18103.970209076098</v>
      </c>
      <c r="P338" s="6">
        <v>6050.5346941512498</v>
      </c>
      <c r="Q338" s="6">
        <v>18382.647227287402</v>
      </c>
      <c r="R338" s="6">
        <v>5891.3497482334797</v>
      </c>
      <c r="S338" s="6">
        <v>15928.5238081444</v>
      </c>
      <c r="T338" s="6">
        <v>6286.9178402335101</v>
      </c>
      <c r="U338" s="6">
        <v>14275.4456193693</v>
      </c>
      <c r="V338" s="6">
        <v>9996.6493461141599</v>
      </c>
      <c r="W338" s="6">
        <v>20359.583818632</v>
      </c>
      <c r="X338" s="6">
        <v>9839.7267086679094</v>
      </c>
      <c r="Y338" s="6">
        <v>17819.749756830101</v>
      </c>
      <c r="Z338" s="6">
        <v>4413.8373162041698</v>
      </c>
      <c r="AA338" s="6">
        <v>8795.2496688977208</v>
      </c>
      <c r="AB338" s="6">
        <v>4537.10073225622</v>
      </c>
      <c r="AC338" s="6">
        <v>8813.4098430796494</v>
      </c>
      <c r="AD338" s="6">
        <v>5264.2154900125797</v>
      </c>
      <c r="AE338" s="6">
        <v>10092.3888235494</v>
      </c>
    </row>
    <row r="339" spans="2:31" x14ac:dyDescent="0.2">
      <c r="B339" s="6">
        <v>-4401.4137341575797</v>
      </c>
      <c r="C339" s="6">
        <v>-7036.8009174918097</v>
      </c>
      <c r="D339" s="6">
        <v>-3480.4725803693</v>
      </c>
      <c r="E339" s="6">
        <v>-3671.9693691912198</v>
      </c>
      <c r="F339" s="6">
        <v>-3868.88243888533</v>
      </c>
      <c r="G339" s="6">
        <v>-3902.9733567645999</v>
      </c>
      <c r="H339" s="6">
        <v>-3405.81293187654</v>
      </c>
      <c r="I339" s="6">
        <v>-2672.4692037272698</v>
      </c>
      <c r="J339" s="6">
        <v>-2980.5713873315499</v>
      </c>
      <c r="K339" s="6">
        <v>-2287.0039015151001</v>
      </c>
      <c r="L339" s="6">
        <v>4589.1991410694</v>
      </c>
      <c r="M339" s="6">
        <v>17317.907788995701</v>
      </c>
      <c r="N339" s="6">
        <v>5337.58535446318</v>
      </c>
      <c r="O339" s="6">
        <v>18035.612189503001</v>
      </c>
      <c r="P339" s="6">
        <v>6016.2011902254599</v>
      </c>
      <c r="Q339" s="6">
        <v>18316.329342290799</v>
      </c>
      <c r="R339" s="6">
        <v>5859.7977730796301</v>
      </c>
      <c r="S339" s="6">
        <v>15870.3842283749</v>
      </c>
      <c r="T339" s="6">
        <v>6255.2474886995597</v>
      </c>
      <c r="U339" s="6">
        <v>14221.689262370301</v>
      </c>
      <c r="V339" s="6">
        <v>9999.8305816897901</v>
      </c>
      <c r="W339" s="6">
        <v>20370.431005270199</v>
      </c>
      <c r="X339" s="6">
        <v>9845.0481884131495</v>
      </c>
      <c r="Y339" s="6">
        <v>17833.004405466301</v>
      </c>
      <c r="Z339" s="6">
        <v>4439.5458766477605</v>
      </c>
      <c r="AA339" s="6">
        <v>8872.3495486992397</v>
      </c>
      <c r="AB339" s="6">
        <v>4562.1757354403198</v>
      </c>
      <c r="AC339" s="6">
        <v>8885.8480232485199</v>
      </c>
      <c r="AD339" s="6">
        <v>5288.0509868258296</v>
      </c>
      <c r="AE339" s="6">
        <v>10153.9843773792</v>
      </c>
    </row>
    <row r="340" spans="2:31" x14ac:dyDescent="0.2">
      <c r="B340" s="6">
        <v>-4443.3879947739997</v>
      </c>
      <c r="C340" s="6">
        <v>-7177.7394800621096</v>
      </c>
      <c r="D340" s="6">
        <v>-3522.0796041461699</v>
      </c>
      <c r="E340" s="6">
        <v>-3805.5138638639</v>
      </c>
      <c r="F340" s="6">
        <v>-3912.7500533195398</v>
      </c>
      <c r="G340" s="6">
        <v>-4033.1874908848799</v>
      </c>
      <c r="H340" s="6">
        <v>-3449.0338488584998</v>
      </c>
      <c r="I340" s="6">
        <v>-2782.4527666607801</v>
      </c>
      <c r="J340" s="6">
        <v>-3021.9053092261402</v>
      </c>
      <c r="K340" s="6">
        <v>-2378.1924852727798</v>
      </c>
      <c r="L340" s="6">
        <v>4553.4753325257198</v>
      </c>
      <c r="M340" s="6">
        <v>17240.3922891894</v>
      </c>
      <c r="N340" s="6">
        <v>5304.1812116617402</v>
      </c>
      <c r="O340" s="6">
        <v>17967.047500192999</v>
      </c>
      <c r="P340" s="6">
        <v>5981.8238642096303</v>
      </c>
      <c r="Q340" s="6">
        <v>18249.8106470899</v>
      </c>
      <c r="R340" s="6">
        <v>5828.1396393028599</v>
      </c>
      <c r="S340" s="6">
        <v>15812.2730785736</v>
      </c>
      <c r="T340" s="6">
        <v>6223.2643962495604</v>
      </c>
      <c r="U340" s="6">
        <v>14167.806230423301</v>
      </c>
      <c r="V340" s="6">
        <v>10002.945782651401</v>
      </c>
      <c r="W340" s="6">
        <v>20381.095447660198</v>
      </c>
      <c r="X340" s="6">
        <v>9850.24497631534</v>
      </c>
      <c r="Y340" s="6">
        <v>17846.099477382599</v>
      </c>
      <c r="Z340" s="6">
        <v>4465.2175306396402</v>
      </c>
      <c r="AA340" s="6">
        <v>8949.3729903716303</v>
      </c>
      <c r="AB340" s="6">
        <v>4587.2507937435403</v>
      </c>
      <c r="AC340" s="6">
        <v>8958.2779731600003</v>
      </c>
      <c r="AD340" s="6">
        <v>5311.6318578380397</v>
      </c>
      <c r="AE340" s="6">
        <v>10215.553817379599</v>
      </c>
    </row>
    <row r="341" spans="2:31" x14ac:dyDescent="0.2">
      <c r="B341" s="6">
        <v>-4485.3620150787701</v>
      </c>
      <c r="C341" s="6">
        <v>-7318.4428602519702</v>
      </c>
      <c r="D341" s="6">
        <v>-3563.5639896125499</v>
      </c>
      <c r="E341" s="6">
        <v>-3938.9671591183001</v>
      </c>
      <c r="F341" s="6">
        <v>-3956.57351079109</v>
      </c>
      <c r="G341" s="6">
        <v>-4163.4839097513996</v>
      </c>
      <c r="H341" s="6">
        <v>-3492.25480673434</v>
      </c>
      <c r="I341" s="6">
        <v>-2892.8262034568102</v>
      </c>
      <c r="J341" s="6">
        <v>-3063.2390297573102</v>
      </c>
      <c r="K341" s="6">
        <v>-2469.32388999156</v>
      </c>
      <c r="L341" s="6">
        <v>4517.7515130106203</v>
      </c>
      <c r="M341" s="6">
        <v>17162.6781560774</v>
      </c>
      <c r="N341" s="6">
        <v>5270.7778597525103</v>
      </c>
      <c r="O341" s="6">
        <v>17898.2113612344</v>
      </c>
      <c r="P341" s="6">
        <v>5947.4394735856204</v>
      </c>
      <c r="Q341" s="6">
        <v>18183.142708646999</v>
      </c>
      <c r="R341" s="6">
        <v>5796.2232412400499</v>
      </c>
      <c r="S341" s="6">
        <v>15754.161266594199</v>
      </c>
      <c r="T341" s="6">
        <v>6191.2493100026704</v>
      </c>
      <c r="U341" s="6">
        <v>14113.874731798</v>
      </c>
      <c r="V341" s="6">
        <v>10005.999253939999</v>
      </c>
      <c r="W341" s="6">
        <v>20391.583510652599</v>
      </c>
      <c r="X341" s="6">
        <v>9855.3406078139506</v>
      </c>
      <c r="Y341" s="6">
        <v>17859.026639421401</v>
      </c>
      <c r="Z341" s="6">
        <v>4490.8273922852404</v>
      </c>
      <c r="AA341" s="6">
        <v>9026.3375982981706</v>
      </c>
      <c r="AB341" s="6">
        <v>4612.3258759270702</v>
      </c>
      <c r="AC341" s="6">
        <v>9030.6550621992101</v>
      </c>
      <c r="AD341" s="6">
        <v>5334.9010768586204</v>
      </c>
      <c r="AE341" s="6">
        <v>10277.0873443567</v>
      </c>
    </row>
    <row r="342" spans="2:31" x14ac:dyDescent="0.2">
      <c r="B342" s="6">
        <v>-4527.3366619385097</v>
      </c>
      <c r="C342" s="6">
        <v>-7458.9806912887298</v>
      </c>
      <c r="D342" s="6">
        <v>-3604.9389588559802</v>
      </c>
      <c r="E342" s="6">
        <v>-4072.4272324480098</v>
      </c>
      <c r="F342" s="6">
        <v>-4000.3837679747598</v>
      </c>
      <c r="G342" s="6">
        <v>-4293.8490840311597</v>
      </c>
      <c r="H342" s="6">
        <v>-3535.4759286049102</v>
      </c>
      <c r="I342" s="6">
        <v>-3003.5142852997801</v>
      </c>
      <c r="J342" s="6">
        <v>-3104.5729110274301</v>
      </c>
      <c r="K342" s="6">
        <v>-2560.4503464766299</v>
      </c>
      <c r="L342" s="6">
        <v>4482.0276798990699</v>
      </c>
      <c r="M342" s="6">
        <v>17084.874854596001</v>
      </c>
      <c r="N342" s="6">
        <v>5237.3747008501396</v>
      </c>
      <c r="O342" s="6">
        <v>17829.214685868901</v>
      </c>
      <c r="P342" s="6">
        <v>5913.0535256022604</v>
      </c>
      <c r="Q342" s="6">
        <v>18116.2794881722</v>
      </c>
      <c r="R342" s="6">
        <v>5764.11295188244</v>
      </c>
      <c r="S342" s="6">
        <v>15696.048568509699</v>
      </c>
      <c r="T342" s="6">
        <v>6159.1869355602503</v>
      </c>
      <c r="U342" s="6">
        <v>14059.974679704001</v>
      </c>
      <c r="V342" s="6">
        <v>10008.9370354493</v>
      </c>
      <c r="W342" s="6">
        <v>20401.898507575999</v>
      </c>
      <c r="X342" s="6">
        <v>9860.3849247444305</v>
      </c>
      <c r="Y342" s="6">
        <v>17871.767957369699</v>
      </c>
      <c r="Z342" s="6">
        <v>4516.3267796402697</v>
      </c>
      <c r="AA342" s="6">
        <v>9103.2211923149607</v>
      </c>
      <c r="AB342" s="6">
        <v>4637.4009625747503</v>
      </c>
      <c r="AC342" s="6">
        <v>9102.9306802977007</v>
      </c>
      <c r="AD342" s="6">
        <v>5358.1564443589004</v>
      </c>
      <c r="AE342" s="6">
        <v>10338.5736445478</v>
      </c>
    </row>
    <row r="343" spans="2:31" x14ac:dyDescent="0.2">
      <c r="B343" s="6">
        <v>-4569.3120825644601</v>
      </c>
      <c r="C343" s="6">
        <v>-7599.4412000541397</v>
      </c>
      <c r="D343" s="6">
        <v>-3646.2377589333901</v>
      </c>
      <c r="E343" s="6">
        <v>-4206.0336555336098</v>
      </c>
      <c r="F343" s="6">
        <v>-4044.19211325489</v>
      </c>
      <c r="G343" s="6">
        <v>-4424.2774461342997</v>
      </c>
      <c r="H343" s="6">
        <v>-3578.6971514182101</v>
      </c>
      <c r="I343" s="6">
        <v>-3113.9281411219399</v>
      </c>
      <c r="J343" s="6">
        <v>-3145.8796926713599</v>
      </c>
      <c r="K343" s="6">
        <v>-2651.6489444776398</v>
      </c>
      <c r="L343" s="6">
        <v>4446.3038299831696</v>
      </c>
      <c r="M343" s="6">
        <v>17007.0007814456</v>
      </c>
      <c r="N343" s="6">
        <v>5203.9708997538601</v>
      </c>
      <c r="O343" s="6">
        <v>17760.157173450902</v>
      </c>
      <c r="P343" s="6">
        <v>5878.66743344524</v>
      </c>
      <c r="Q343" s="6">
        <v>18049.173921051599</v>
      </c>
      <c r="R343" s="6">
        <v>5731.9536644559503</v>
      </c>
      <c r="S343" s="6">
        <v>15637.93541555</v>
      </c>
      <c r="T343" s="6">
        <v>6127.0926858036</v>
      </c>
      <c r="U343" s="6">
        <v>14006.087847643499</v>
      </c>
      <c r="V343" s="6">
        <v>10011.7511259657</v>
      </c>
      <c r="W343" s="6">
        <v>20412.032826545001</v>
      </c>
      <c r="X343" s="6">
        <v>9865.3221905881092</v>
      </c>
      <c r="Y343" s="6">
        <v>17884.336047493201</v>
      </c>
      <c r="Z343" s="6">
        <v>4541.7007235684596</v>
      </c>
      <c r="AA343" s="6">
        <v>9180.0018244356197</v>
      </c>
      <c r="AB343" s="6">
        <v>4662.4760483706395</v>
      </c>
      <c r="AC343" s="6">
        <v>9175.1979372376809</v>
      </c>
      <c r="AD343" s="6">
        <v>5381.3783588573797</v>
      </c>
      <c r="AE343" s="6">
        <v>10399.754578415599</v>
      </c>
    </row>
    <row r="344" spans="2:31" x14ac:dyDescent="0.2">
      <c r="B344" s="6">
        <v>-4611.2882443906801</v>
      </c>
      <c r="C344" s="6">
        <v>-7739.8584641874404</v>
      </c>
      <c r="D344" s="6">
        <v>-3687.5172334988101</v>
      </c>
      <c r="E344" s="6">
        <v>-4339.79359670144</v>
      </c>
      <c r="F344" s="6">
        <v>-4087.9988473585099</v>
      </c>
      <c r="G344" s="6">
        <v>-4554.7392001851103</v>
      </c>
      <c r="H344" s="6">
        <v>-3621.9183506603099</v>
      </c>
      <c r="I344" s="6">
        <v>-3224.0469118368501</v>
      </c>
      <c r="J344" s="6">
        <v>-3187.07737688117</v>
      </c>
      <c r="K344" s="6">
        <v>-2742.92424478254</v>
      </c>
      <c r="L344" s="6">
        <v>4410.5677330191002</v>
      </c>
      <c r="M344" s="6">
        <v>16928.953165977899</v>
      </c>
      <c r="N344" s="6">
        <v>5170.5653373214</v>
      </c>
      <c r="O344" s="6">
        <v>17691.046342014</v>
      </c>
      <c r="P344" s="6">
        <v>5844.2813215615097</v>
      </c>
      <c r="Q344" s="6">
        <v>17981.808517881302</v>
      </c>
      <c r="R344" s="6">
        <v>5699.79250456516</v>
      </c>
      <c r="S344" s="6">
        <v>15579.7487058841</v>
      </c>
      <c r="T344" s="6">
        <v>6094.9963085726004</v>
      </c>
      <c r="U344" s="6">
        <v>13952.2428042222</v>
      </c>
      <c r="V344" s="6">
        <v>10014.4375898741</v>
      </c>
      <c r="W344" s="6">
        <v>20421.9725727968</v>
      </c>
      <c r="X344" s="6">
        <v>9870.1487368353592</v>
      </c>
      <c r="Y344" s="6">
        <v>17896.7355170919</v>
      </c>
      <c r="Z344" s="6">
        <v>4566.9780865698403</v>
      </c>
      <c r="AA344" s="6">
        <v>9256.6981488559504</v>
      </c>
      <c r="AB344" s="6">
        <v>4687.5503058677596</v>
      </c>
      <c r="AC344" s="6">
        <v>9247.5093939354592</v>
      </c>
      <c r="AD344" s="6">
        <v>5404.5951126006303</v>
      </c>
      <c r="AE344" s="6">
        <v>10460.687730379001</v>
      </c>
    </row>
    <row r="345" spans="2:31" x14ac:dyDescent="0.2">
      <c r="B345" s="6">
        <v>-4653.26521501146</v>
      </c>
      <c r="C345" s="6">
        <v>-7880.1144077106401</v>
      </c>
      <c r="D345" s="6">
        <v>-3728.7885090352302</v>
      </c>
      <c r="E345" s="6">
        <v>-4473.5780073454398</v>
      </c>
      <c r="F345" s="6">
        <v>-4131.8032326512503</v>
      </c>
      <c r="G345" s="6">
        <v>-4685.1611524303598</v>
      </c>
      <c r="H345" s="6">
        <v>-3665.13908220948</v>
      </c>
      <c r="I345" s="6">
        <v>-3334.8547312897199</v>
      </c>
      <c r="J345" s="6">
        <v>-3228.0637622693398</v>
      </c>
      <c r="K345" s="6">
        <v>-2834.2484368307501</v>
      </c>
      <c r="L345" s="6">
        <v>4374.7428142599501</v>
      </c>
      <c r="M345" s="6">
        <v>16850.6728788209</v>
      </c>
      <c r="N345" s="6">
        <v>5137.1572158522904</v>
      </c>
      <c r="O345" s="6">
        <v>17621.719349818301</v>
      </c>
      <c r="P345" s="6">
        <v>5809.8951534810403</v>
      </c>
      <c r="Q345" s="6">
        <v>17914.1509587617</v>
      </c>
      <c r="R345" s="6">
        <v>5667.6316183383497</v>
      </c>
      <c r="S345" s="6">
        <v>15521.3290602134</v>
      </c>
      <c r="T345" s="6">
        <v>6062.8990908350397</v>
      </c>
      <c r="U345" s="6">
        <v>13898.4441416471</v>
      </c>
      <c r="V345" s="6">
        <v>10016.998144114399</v>
      </c>
      <c r="W345" s="6">
        <v>20431.691780469999</v>
      </c>
      <c r="X345" s="6">
        <v>9874.8677829502303</v>
      </c>
      <c r="Y345" s="6">
        <v>17908.9637371764</v>
      </c>
      <c r="Z345" s="6">
        <v>4592.1614529418703</v>
      </c>
      <c r="AA345" s="6">
        <v>9333.1918136868408</v>
      </c>
      <c r="AB345" s="6">
        <v>4712.6214579178004</v>
      </c>
      <c r="AC345" s="6">
        <v>9319.6773835673794</v>
      </c>
      <c r="AD345" s="6">
        <v>5427.8117511889895</v>
      </c>
      <c r="AE345" s="6">
        <v>10521.577974949199</v>
      </c>
    </row>
    <row r="346" spans="2:31" x14ac:dyDescent="0.2">
      <c r="B346" s="6">
        <v>-4695.2429465856203</v>
      </c>
      <c r="C346" s="6">
        <v>-8020.1651812382997</v>
      </c>
      <c r="D346" s="6">
        <v>-3770.05929717654</v>
      </c>
      <c r="E346" s="6">
        <v>-4607.2737646149299</v>
      </c>
      <c r="F346" s="6">
        <v>-4175.6023674820699</v>
      </c>
      <c r="G346" s="6">
        <v>-4815.5642760359497</v>
      </c>
      <c r="H346" s="6">
        <v>-3708.3593368195602</v>
      </c>
      <c r="I346" s="6">
        <v>-3446.5236562191799</v>
      </c>
      <c r="J346" s="6">
        <v>-3268.85762494859</v>
      </c>
      <c r="K346" s="6">
        <v>-2925.5540802004298</v>
      </c>
      <c r="L346" s="6">
        <v>4338.75194271289</v>
      </c>
      <c r="M346" s="6">
        <v>16772.207541948501</v>
      </c>
      <c r="N346" s="6">
        <v>5103.7466528396499</v>
      </c>
      <c r="O346" s="6">
        <v>17552.095026843799</v>
      </c>
      <c r="P346" s="6">
        <v>5775.5089020405503</v>
      </c>
      <c r="Q346" s="6">
        <v>17846.310869069301</v>
      </c>
      <c r="R346" s="6">
        <v>5635.4707741657803</v>
      </c>
      <c r="S346" s="6">
        <v>15462.6850881678</v>
      </c>
      <c r="T346" s="6">
        <v>6030.8013086481296</v>
      </c>
      <c r="U346" s="6">
        <v>13844.7027264602</v>
      </c>
      <c r="V346" s="6">
        <v>10019.4763550853</v>
      </c>
      <c r="W346" s="6">
        <v>20441.1991566775</v>
      </c>
      <c r="X346" s="6">
        <v>9879.4713570143595</v>
      </c>
      <c r="Y346" s="6">
        <v>17920.999329023602</v>
      </c>
      <c r="Z346" s="6">
        <v>4617.27496583826</v>
      </c>
      <c r="AA346" s="6">
        <v>9409.3533847512408</v>
      </c>
      <c r="AB346" s="6">
        <v>4737.6433067564503</v>
      </c>
      <c r="AC346" s="6">
        <v>9391.5573016526905</v>
      </c>
      <c r="AD346" s="6">
        <v>5451.0282637241498</v>
      </c>
      <c r="AE346" s="6">
        <v>10582.46802627</v>
      </c>
    </row>
    <row r="347" spans="2:31" x14ac:dyDescent="0.2">
      <c r="B347" s="6">
        <v>-4737.2060453916401</v>
      </c>
      <c r="C347" s="6">
        <v>-8159.9940090919099</v>
      </c>
      <c r="D347" s="6">
        <v>-3811.3299786786001</v>
      </c>
      <c r="E347" s="6">
        <v>-4740.8745794251099</v>
      </c>
      <c r="F347" s="6">
        <v>-4219.3958774577004</v>
      </c>
      <c r="G347" s="6">
        <v>-4946.02070617154</v>
      </c>
      <c r="H347" s="6">
        <v>-3751.5791820394002</v>
      </c>
      <c r="I347" s="6">
        <v>-3557.8002485851898</v>
      </c>
      <c r="J347" s="6">
        <v>-3309.5767158225299</v>
      </c>
      <c r="K347" s="6">
        <v>-3016.7363066023599</v>
      </c>
      <c r="L347" s="6">
        <v>4302.5663505136699</v>
      </c>
      <c r="M347" s="6">
        <v>16693.600475203799</v>
      </c>
      <c r="N347" s="6">
        <v>5070.2852999134702</v>
      </c>
      <c r="O347" s="6">
        <v>17482.45429768</v>
      </c>
      <c r="P347" s="6">
        <v>5741.1225657858404</v>
      </c>
      <c r="Q347" s="6">
        <v>17778.309959874499</v>
      </c>
      <c r="R347" s="6">
        <v>5603.3098943204895</v>
      </c>
      <c r="S347" s="6">
        <v>15403.9240108823</v>
      </c>
      <c r="T347" s="6">
        <v>5998.7030745554403</v>
      </c>
      <c r="U347" s="6">
        <v>13791.0928250829</v>
      </c>
      <c r="V347" s="6">
        <v>10021.8883505463</v>
      </c>
      <c r="W347" s="6">
        <v>20450.489238114998</v>
      </c>
      <c r="X347" s="6">
        <v>9883.9658338483605</v>
      </c>
      <c r="Y347" s="6">
        <v>17932.828062518998</v>
      </c>
      <c r="Z347" s="6">
        <v>4642.3713216858396</v>
      </c>
      <c r="AA347" s="6">
        <v>9485.2408795800602</v>
      </c>
      <c r="AB347" s="6">
        <v>4762.51104411088</v>
      </c>
      <c r="AC347" s="6">
        <v>9463.1181182644705</v>
      </c>
      <c r="AD347" s="6">
        <v>5474.2429768128704</v>
      </c>
      <c r="AE347" s="6">
        <v>10643.160156436799</v>
      </c>
    </row>
    <row r="348" spans="2:31" x14ac:dyDescent="0.2">
      <c r="B348" s="6">
        <v>-4779.0940592505904</v>
      </c>
      <c r="C348" s="6">
        <v>-8299.6759659307409</v>
      </c>
      <c r="D348" s="6">
        <v>-3852.6005191991399</v>
      </c>
      <c r="E348" s="6">
        <v>-4874.4865887342503</v>
      </c>
      <c r="F348" s="6">
        <v>-4263.1864007822496</v>
      </c>
      <c r="G348" s="6">
        <v>-5076.4675117617899</v>
      </c>
      <c r="H348" s="6">
        <v>-3794.79592698433</v>
      </c>
      <c r="I348" s="6">
        <v>-3668.1707194597202</v>
      </c>
      <c r="J348" s="6">
        <v>-3350.2696782031699</v>
      </c>
      <c r="K348" s="6">
        <v>-3107.82713440719</v>
      </c>
      <c r="L348" s="6">
        <v>4266.2353552539198</v>
      </c>
      <c r="M348" s="6">
        <v>16614.816013922002</v>
      </c>
      <c r="N348" s="6">
        <v>5036.6371747616904</v>
      </c>
      <c r="O348" s="6">
        <v>17412.867809410702</v>
      </c>
      <c r="P348" s="6">
        <v>5706.69325309329</v>
      </c>
      <c r="Q348" s="6">
        <v>17710.200876276798</v>
      </c>
      <c r="R348" s="6">
        <v>5571.1489822374197</v>
      </c>
      <c r="S348" s="6">
        <v>15344.8277604991</v>
      </c>
      <c r="T348" s="6">
        <v>5966.3691866613199</v>
      </c>
      <c r="U348" s="6">
        <v>13737.5632213307</v>
      </c>
      <c r="V348" s="6">
        <v>10024.2247157766</v>
      </c>
      <c r="W348" s="6">
        <v>20459.5627518582</v>
      </c>
      <c r="X348" s="6">
        <v>9888.3905639757195</v>
      </c>
      <c r="Y348" s="6">
        <v>17944.475865305201</v>
      </c>
      <c r="Z348" s="6">
        <v>4667.46738990017</v>
      </c>
      <c r="AA348" s="6">
        <v>9560.8881907234099</v>
      </c>
      <c r="AB348" s="6">
        <v>4787.1533101515897</v>
      </c>
      <c r="AC348" s="6">
        <v>9534.3423991188502</v>
      </c>
      <c r="AD348" s="6">
        <v>5497.4556448192398</v>
      </c>
      <c r="AE348" s="6">
        <v>10703.4983248111</v>
      </c>
    </row>
    <row r="349" spans="2:31" x14ac:dyDescent="0.2">
      <c r="B349" s="6">
        <v>-4820.79939134509</v>
      </c>
      <c r="C349" s="6">
        <v>-8439.1916591651297</v>
      </c>
      <c r="D349" s="6">
        <v>-3893.8709078677898</v>
      </c>
      <c r="E349" s="6">
        <v>-5008.1452830431799</v>
      </c>
      <c r="F349" s="6">
        <v>-4306.9763569304096</v>
      </c>
      <c r="G349" s="6">
        <v>-5206.8847033134998</v>
      </c>
      <c r="H349" s="6">
        <v>-3838.0055258374</v>
      </c>
      <c r="I349" s="6">
        <v>-3778.53244698451</v>
      </c>
      <c r="J349" s="6">
        <v>-3390.9620341837399</v>
      </c>
      <c r="K349" s="6">
        <v>-3199.0136758131998</v>
      </c>
      <c r="L349" s="6">
        <v>4229.87012490296</v>
      </c>
      <c r="M349" s="6">
        <v>16535.810261307899</v>
      </c>
      <c r="N349" s="6">
        <v>5002.7587553125104</v>
      </c>
      <c r="O349" s="6">
        <v>17342.864376196801</v>
      </c>
      <c r="P349" s="6">
        <v>5672.1941213855998</v>
      </c>
      <c r="Q349" s="6">
        <v>17642.079409237798</v>
      </c>
      <c r="R349" s="6">
        <v>5538.9880860598296</v>
      </c>
      <c r="S349" s="6">
        <v>15285.148533359299</v>
      </c>
      <c r="T349" s="6">
        <v>5933.8308600537703</v>
      </c>
      <c r="U349" s="6">
        <v>13684.072966851299</v>
      </c>
      <c r="V349" s="6">
        <v>10026.4437193251</v>
      </c>
      <c r="W349" s="6">
        <v>20468.431440288201</v>
      </c>
      <c r="X349" s="6">
        <v>9892.7302271432709</v>
      </c>
      <c r="Y349" s="6">
        <v>17955.951298005701</v>
      </c>
      <c r="Z349" s="6">
        <v>4692.5636423743399</v>
      </c>
      <c r="AA349" s="6">
        <v>9636.2967316548802</v>
      </c>
      <c r="AB349" s="6">
        <v>4811.6502647820598</v>
      </c>
      <c r="AC349" s="6">
        <v>9605.3211853471403</v>
      </c>
      <c r="AD349" s="6">
        <v>5520.6639296578896</v>
      </c>
      <c r="AE349" s="6">
        <v>10763.6874892304</v>
      </c>
    </row>
    <row r="350" spans="2:31" x14ac:dyDescent="0.2">
      <c r="B350" s="6">
        <v>-4862.271345565</v>
      </c>
      <c r="C350" s="6">
        <v>-8578.3303325474608</v>
      </c>
      <c r="D350" s="6">
        <v>-3935.1411629465401</v>
      </c>
      <c r="E350" s="6">
        <v>-5141.7154695828804</v>
      </c>
      <c r="F350" s="6">
        <v>-4350.76635744945</v>
      </c>
      <c r="G350" s="6">
        <v>-5337.4063252490096</v>
      </c>
      <c r="H350" s="6">
        <v>-3881.2090234100801</v>
      </c>
      <c r="I350" s="6">
        <v>-3889.6976880031002</v>
      </c>
      <c r="J350" s="6">
        <v>-3431.6557976824201</v>
      </c>
      <c r="K350" s="6">
        <v>-3290.3191141570701</v>
      </c>
      <c r="L350" s="6">
        <v>4193.4974520086698</v>
      </c>
      <c r="M350" s="6">
        <v>16456.568146995902</v>
      </c>
      <c r="N350" s="6">
        <v>4968.7759231713799</v>
      </c>
      <c r="O350" s="6">
        <v>17272.407148004</v>
      </c>
      <c r="P350" s="6">
        <v>5637.5868459431604</v>
      </c>
      <c r="Q350" s="6">
        <v>17573.832518196301</v>
      </c>
      <c r="R350" s="6">
        <v>5506.8272826655702</v>
      </c>
      <c r="S350" s="6">
        <v>15224.9557609372</v>
      </c>
      <c r="T350" s="6">
        <v>5901.2743586739098</v>
      </c>
      <c r="U350" s="6">
        <v>13630.577133669</v>
      </c>
      <c r="V350" s="6">
        <v>10028.5430705034</v>
      </c>
      <c r="W350" s="6">
        <v>20477.114072706099</v>
      </c>
      <c r="X350" s="6">
        <v>9896.9606755096793</v>
      </c>
      <c r="Y350" s="6">
        <v>17967.216048487</v>
      </c>
      <c r="Z350" s="6">
        <v>4717.6599489991504</v>
      </c>
      <c r="AA350" s="6">
        <v>9711.4535798251109</v>
      </c>
      <c r="AB350" s="6">
        <v>4836.0945776038297</v>
      </c>
      <c r="AC350" s="6">
        <v>9676.1554538895107</v>
      </c>
      <c r="AD350" s="6">
        <v>5543.8681882833998</v>
      </c>
      <c r="AE350" s="6">
        <v>10823.871483183601</v>
      </c>
    </row>
    <row r="351" spans="2:31" x14ac:dyDescent="0.2">
      <c r="B351" s="6">
        <v>-4903.6346812255997</v>
      </c>
      <c r="C351" s="6">
        <v>-8717.0869373163205</v>
      </c>
      <c r="D351" s="6">
        <v>-3976.4113208695999</v>
      </c>
      <c r="E351" s="6">
        <v>-5275.1564657279896</v>
      </c>
      <c r="F351" s="6">
        <v>-4394.5564340486499</v>
      </c>
      <c r="G351" s="6">
        <v>-5468.0557136222496</v>
      </c>
      <c r="H351" s="6">
        <v>-3924.4106244043301</v>
      </c>
      <c r="I351" s="6">
        <v>-4001.2940869303202</v>
      </c>
      <c r="J351" s="6">
        <v>-3472.35170114526</v>
      </c>
      <c r="K351" s="6">
        <v>-3381.6097883510101</v>
      </c>
      <c r="L351" s="6">
        <v>4157.1214634487196</v>
      </c>
      <c r="M351" s="6">
        <v>16377.086739538299</v>
      </c>
      <c r="N351" s="6">
        <v>4934.7657894082904</v>
      </c>
      <c r="O351" s="6">
        <v>17201.837519914501</v>
      </c>
      <c r="P351" s="6">
        <v>5602.8183339277502</v>
      </c>
      <c r="Q351" s="6">
        <v>17505.330756588599</v>
      </c>
      <c r="R351" s="6">
        <v>5474.6666491504902</v>
      </c>
      <c r="S351" s="6">
        <v>15164.4567006531</v>
      </c>
      <c r="T351" s="6">
        <v>5868.57312239364</v>
      </c>
      <c r="U351" s="6">
        <v>13576.926198134501</v>
      </c>
      <c r="V351" s="6">
        <v>10030.5232936106</v>
      </c>
      <c r="W351" s="6">
        <v>20485.6005194217</v>
      </c>
      <c r="X351" s="6">
        <v>9901.0907627993402</v>
      </c>
      <c r="Y351" s="6">
        <v>17978.284394970298</v>
      </c>
      <c r="Z351" s="6">
        <v>4742.7563155252801</v>
      </c>
      <c r="AA351" s="6">
        <v>9786.4154978505903</v>
      </c>
      <c r="AB351" s="6">
        <v>4860.5319177223901</v>
      </c>
      <c r="AC351" s="6">
        <v>9746.87029703597</v>
      </c>
      <c r="AD351" s="6">
        <v>5566.9120225945198</v>
      </c>
      <c r="AE351" s="6">
        <v>10884.001546397099</v>
      </c>
    </row>
    <row r="352" spans="2:31" x14ac:dyDescent="0.2">
      <c r="B352" s="6">
        <v>-4944.9794542772897</v>
      </c>
      <c r="C352" s="6">
        <v>-8855.6343109157606</v>
      </c>
      <c r="D352" s="6">
        <v>-4017.6814470376398</v>
      </c>
      <c r="E352" s="6">
        <v>-5408.5754325383896</v>
      </c>
      <c r="F352" s="6">
        <v>-4438.3423416513297</v>
      </c>
      <c r="G352" s="6">
        <v>-5598.7245953544698</v>
      </c>
      <c r="H352" s="6">
        <v>-3967.61159429401</v>
      </c>
      <c r="I352" s="6">
        <v>-4112.7071549457096</v>
      </c>
      <c r="J352" s="6">
        <v>-3513.0500775978599</v>
      </c>
      <c r="K352" s="6">
        <v>-3472.8144985794602</v>
      </c>
      <c r="L352" s="6">
        <v>4120.7448094434103</v>
      </c>
      <c r="M352" s="6">
        <v>16297.4471986225</v>
      </c>
      <c r="N352" s="6">
        <v>4900.7372372111304</v>
      </c>
      <c r="O352" s="6">
        <v>17131.137458797199</v>
      </c>
      <c r="P352" s="6">
        <v>5567.9142944902997</v>
      </c>
      <c r="Q352" s="6">
        <v>17436.695313772401</v>
      </c>
      <c r="R352" s="6">
        <v>5442.5061968781101</v>
      </c>
      <c r="S352" s="6">
        <v>15103.7512392343</v>
      </c>
      <c r="T352" s="6">
        <v>5835.8454814275401</v>
      </c>
      <c r="U352" s="6">
        <v>13523.1290512289</v>
      </c>
      <c r="V352" s="6">
        <v>10032.4195532024</v>
      </c>
      <c r="W352" s="6">
        <v>20493.8555814231</v>
      </c>
      <c r="X352" s="6">
        <v>9905.1081992176005</v>
      </c>
      <c r="Y352" s="6">
        <v>17989.2028306832</v>
      </c>
      <c r="Z352" s="6">
        <v>4767.8527457705104</v>
      </c>
      <c r="AA352" s="6">
        <v>9861.2694902165604</v>
      </c>
      <c r="AB352" s="6">
        <v>4884.9691175293301</v>
      </c>
      <c r="AC352" s="6">
        <v>9817.4602504961094</v>
      </c>
      <c r="AD352" s="6">
        <v>5589.5624279661597</v>
      </c>
      <c r="AE352" s="6">
        <v>10943.7940149523</v>
      </c>
    </row>
    <row r="353" spans="2:31" x14ac:dyDescent="0.2">
      <c r="B353" s="6">
        <v>-4986.3236071547599</v>
      </c>
      <c r="C353" s="6">
        <v>-8993.9981974150996</v>
      </c>
      <c r="D353" s="6">
        <v>-4058.9515682494098</v>
      </c>
      <c r="E353" s="6">
        <v>-5542.0008091479804</v>
      </c>
      <c r="F353" s="6">
        <v>-4482.0789074272698</v>
      </c>
      <c r="G353" s="6">
        <v>-5729.3800548563304</v>
      </c>
      <c r="H353" s="6">
        <v>-4010.77573859224</v>
      </c>
      <c r="I353" s="6">
        <v>-4224.03603834571</v>
      </c>
      <c r="J353" s="6">
        <v>-3553.7509953960098</v>
      </c>
      <c r="K353" s="6">
        <v>-3563.9836802007899</v>
      </c>
      <c r="L353" s="6">
        <v>4084.3680910879798</v>
      </c>
      <c r="M353" s="6">
        <v>16217.695330180901</v>
      </c>
      <c r="N353" s="6">
        <v>4866.7058176110504</v>
      </c>
      <c r="O353" s="6">
        <v>17060.213258413802</v>
      </c>
      <c r="P353" s="6">
        <v>5532.9240092806203</v>
      </c>
      <c r="Q353" s="6">
        <v>17367.9105655003</v>
      </c>
      <c r="R353" s="6">
        <v>5410.3120904654697</v>
      </c>
      <c r="S353" s="6">
        <v>15042.8303286094</v>
      </c>
      <c r="T353" s="6">
        <v>5803.1144714694601</v>
      </c>
      <c r="U353" s="6">
        <v>13468.837377743601</v>
      </c>
      <c r="V353" s="6">
        <v>10034.2266685707</v>
      </c>
      <c r="W353" s="6">
        <v>20501.896820232301</v>
      </c>
      <c r="X353" s="6">
        <v>9908.9924466403609</v>
      </c>
      <c r="Y353" s="6">
        <v>17999.958831796001</v>
      </c>
      <c r="Z353" s="6">
        <v>4792.9301225509598</v>
      </c>
      <c r="AA353" s="6">
        <v>9936.0592573880604</v>
      </c>
      <c r="AB353" s="6">
        <v>4909.4063565922397</v>
      </c>
      <c r="AC353" s="6">
        <v>9887.91962491702</v>
      </c>
      <c r="AD353" s="6">
        <v>5612.1803370494199</v>
      </c>
      <c r="AE353" s="6">
        <v>11003.338884320199</v>
      </c>
    </row>
    <row r="354" spans="2:31" x14ac:dyDescent="0.2">
      <c r="B354" s="6">
        <v>-5027.6681948968999</v>
      </c>
      <c r="C354" s="6">
        <v>-9132.0787901494496</v>
      </c>
      <c r="D354" s="6">
        <v>-4100.1980580008303</v>
      </c>
      <c r="E354" s="6">
        <v>-5675.4429052178803</v>
      </c>
      <c r="F354" s="6">
        <v>-4525.6648494280898</v>
      </c>
      <c r="G354" s="6">
        <v>-5860.0153815763397</v>
      </c>
      <c r="H354" s="6">
        <v>-4053.6576975640201</v>
      </c>
      <c r="I354" s="6">
        <v>-4335.8436424429801</v>
      </c>
      <c r="J354" s="6">
        <v>-3594.4547020079299</v>
      </c>
      <c r="K354" s="6">
        <v>-3655.1928266988698</v>
      </c>
      <c r="L354" s="6">
        <v>4047.9913522254401</v>
      </c>
      <c r="M354" s="6">
        <v>16137.7756089212</v>
      </c>
      <c r="N354" s="6">
        <v>4832.6717892594497</v>
      </c>
      <c r="O354" s="6">
        <v>16989.133451289399</v>
      </c>
      <c r="P354" s="6">
        <v>5497.8898349480296</v>
      </c>
      <c r="Q354" s="6">
        <v>17298.827678025798</v>
      </c>
      <c r="R354" s="6">
        <v>5377.9413315461097</v>
      </c>
      <c r="S354" s="6">
        <v>14981.667127999999</v>
      </c>
      <c r="T354" s="6">
        <v>5770.3807747106703</v>
      </c>
      <c r="U354" s="6">
        <v>13413.9727655809</v>
      </c>
      <c r="V354" s="6">
        <v>10035.948396984601</v>
      </c>
      <c r="W354" s="6">
        <v>20509.741948195198</v>
      </c>
      <c r="X354" s="6">
        <v>9912.79646473514</v>
      </c>
      <c r="Y354" s="6">
        <v>18010.503818461399</v>
      </c>
      <c r="Z354" s="6">
        <v>4817.9555749649198</v>
      </c>
      <c r="AA354" s="6">
        <v>10010.791957006</v>
      </c>
      <c r="AB354" s="6">
        <v>4933.8436072296399</v>
      </c>
      <c r="AC354" s="6">
        <v>9958.2664671258299</v>
      </c>
      <c r="AD354" s="6">
        <v>5634.7781301084196</v>
      </c>
      <c r="AE354" s="6">
        <v>11062.843963844</v>
      </c>
    </row>
    <row r="355" spans="2:31" x14ac:dyDescent="0.2">
      <c r="B355" s="6">
        <v>-5069.0133309154098</v>
      </c>
      <c r="C355" s="6">
        <v>-9269.9572727572795</v>
      </c>
      <c r="D355" s="6">
        <v>-4141.3823952266403</v>
      </c>
      <c r="E355" s="6">
        <v>-5808.89073457021</v>
      </c>
      <c r="F355" s="6">
        <v>-4569.0353987294902</v>
      </c>
      <c r="G355" s="6">
        <v>-5990.6530822764898</v>
      </c>
      <c r="H355" s="6">
        <v>-4096.4410099380202</v>
      </c>
      <c r="I355" s="6">
        <v>-4447.9995246062499</v>
      </c>
      <c r="J355" s="6">
        <v>-3635.1614925631802</v>
      </c>
      <c r="K355" s="6">
        <v>-3746.4329925953498</v>
      </c>
      <c r="L355" s="6">
        <v>4011.6145964759598</v>
      </c>
      <c r="M355" s="6">
        <v>16057.674599690001</v>
      </c>
      <c r="N355" s="6">
        <v>4798.6341575010501</v>
      </c>
      <c r="O355" s="6">
        <v>16917.992392500801</v>
      </c>
      <c r="P355" s="6">
        <v>5462.8520540080999</v>
      </c>
      <c r="Q355" s="6">
        <v>17229.493694648299</v>
      </c>
      <c r="R355" s="6">
        <v>5345.3290240903998</v>
      </c>
      <c r="S355" s="6">
        <v>14920.2304460702</v>
      </c>
      <c r="T355" s="6">
        <v>5737.6450922437898</v>
      </c>
      <c r="U355" s="6">
        <v>13358.7090668248</v>
      </c>
      <c r="V355" s="6">
        <v>10037.5458404826</v>
      </c>
      <c r="W355" s="6">
        <v>20517.383735770101</v>
      </c>
      <c r="X355" s="6">
        <v>9916.5343341030002</v>
      </c>
      <c r="Y355" s="6">
        <v>18020.854071343601</v>
      </c>
      <c r="Z355" s="6">
        <v>4842.8715428831101</v>
      </c>
      <c r="AA355" s="6">
        <v>10085.4306227013</v>
      </c>
      <c r="AB355" s="6">
        <v>4958.2808658192898</v>
      </c>
      <c r="AC355" s="6">
        <v>10028.5298636839</v>
      </c>
      <c r="AD355" s="6">
        <v>5657.35736064713</v>
      </c>
      <c r="AE355" s="6">
        <v>11122.3339740339</v>
      </c>
    </row>
    <row r="356" spans="2:31" x14ac:dyDescent="0.2">
      <c r="B356" s="6">
        <v>-5110.3589358625704</v>
      </c>
      <c r="C356" s="6">
        <v>-9407.6169978624002</v>
      </c>
      <c r="D356" s="6">
        <v>-4182.4387261560396</v>
      </c>
      <c r="E356" s="6">
        <v>-5942.2628757280099</v>
      </c>
      <c r="F356" s="6">
        <v>-4612.2432275215797</v>
      </c>
      <c r="G356" s="6">
        <v>-6121.3818665168701</v>
      </c>
      <c r="H356" s="6">
        <v>-4139.0219268856699</v>
      </c>
      <c r="I356" s="6">
        <v>-4559.2769686471502</v>
      </c>
      <c r="J356" s="6">
        <v>-3675.8711440080501</v>
      </c>
      <c r="K356" s="6">
        <v>-3837.69315575049</v>
      </c>
      <c r="L356" s="6">
        <v>3975.2378293789802</v>
      </c>
      <c r="M356" s="6">
        <v>15977.262013622099</v>
      </c>
      <c r="N356" s="6">
        <v>4764.5922805523696</v>
      </c>
      <c r="O356" s="6">
        <v>16846.740163890401</v>
      </c>
      <c r="P356" s="6">
        <v>5427.8113882219304</v>
      </c>
      <c r="Q356" s="6">
        <v>17159.912497381702</v>
      </c>
      <c r="R356" s="6">
        <v>5312.5624055888202</v>
      </c>
      <c r="S356" s="6">
        <v>14858.6335595168</v>
      </c>
      <c r="T356" s="6">
        <v>5704.9083316962597</v>
      </c>
      <c r="U356" s="6">
        <v>13303.1606811695</v>
      </c>
      <c r="V356" s="6">
        <v>10039.003052657299</v>
      </c>
      <c r="W356" s="6">
        <v>20524.813752238399</v>
      </c>
      <c r="X356" s="6">
        <v>9920.1659286123304</v>
      </c>
      <c r="Y356" s="6">
        <v>18031.051800600799</v>
      </c>
      <c r="Z356" s="6">
        <v>4867.6537955528602</v>
      </c>
      <c r="AA356" s="6">
        <v>10159.992613788199</v>
      </c>
      <c r="AB356" s="6">
        <v>4982.7181424632599</v>
      </c>
      <c r="AC356" s="6">
        <v>10098.659941772399</v>
      </c>
      <c r="AD356" s="6">
        <v>5679.9360173516197</v>
      </c>
      <c r="AE356" s="6">
        <v>11181.608595994499</v>
      </c>
    </row>
    <row r="357" spans="2:31" x14ac:dyDescent="0.2">
      <c r="B357" s="6">
        <v>-5151.6943066012</v>
      </c>
      <c r="C357" s="6">
        <v>-9544.8742463348808</v>
      </c>
      <c r="D357" s="6">
        <v>-4223.3309225616804</v>
      </c>
      <c r="E357" s="6">
        <v>-6075.5382046183104</v>
      </c>
      <c r="F357" s="6">
        <v>-4655.40986393815</v>
      </c>
      <c r="G357" s="6">
        <v>-6252.1500193770398</v>
      </c>
      <c r="H357" s="6">
        <v>-4181.58673743489</v>
      </c>
      <c r="I357" s="6">
        <v>-4669.6422176136202</v>
      </c>
      <c r="J357" s="6">
        <v>-3716.5828192532199</v>
      </c>
      <c r="K357" s="6">
        <v>-3928.9178164089299</v>
      </c>
      <c r="L357" s="6">
        <v>3938.85977475153</v>
      </c>
      <c r="M357" s="6">
        <v>15896.3494865794</v>
      </c>
      <c r="N357" s="6">
        <v>4730.5458553611397</v>
      </c>
      <c r="O357" s="6">
        <v>16775.285158090301</v>
      </c>
      <c r="P357" s="6">
        <v>5392.7331849658503</v>
      </c>
      <c r="Q357" s="6">
        <v>17090.025366846301</v>
      </c>
      <c r="R357" s="6">
        <v>5279.7724910227498</v>
      </c>
      <c r="S357" s="6">
        <v>14796.956124782801</v>
      </c>
      <c r="T357" s="6">
        <v>5672.1714819085701</v>
      </c>
      <c r="U357" s="6">
        <v>13247.2658789697</v>
      </c>
      <c r="V357" s="6">
        <v>10040.3362518788</v>
      </c>
      <c r="W357" s="6">
        <v>20532.0568165162</v>
      </c>
      <c r="X357" s="6">
        <v>9923.6904241166594</v>
      </c>
      <c r="Y357" s="6">
        <v>18041.082449920999</v>
      </c>
      <c r="Z357" s="6">
        <v>4892.2781158120597</v>
      </c>
      <c r="AA357" s="6">
        <v>10234.5309648191</v>
      </c>
      <c r="AB357" s="6">
        <v>5007.1513172309997</v>
      </c>
      <c r="AC357" s="6">
        <v>10168.6365442306</v>
      </c>
      <c r="AD357" s="6">
        <v>5702.5147911929498</v>
      </c>
      <c r="AE357" s="6">
        <v>11240.544543882301</v>
      </c>
    </row>
    <row r="358" spans="2:31" x14ac:dyDescent="0.2">
      <c r="B358" s="6">
        <v>-5192.9685093085</v>
      </c>
      <c r="C358" s="6">
        <v>-9681.5971091340907</v>
      </c>
      <c r="D358" s="6">
        <v>-4264.0702723079603</v>
      </c>
      <c r="E358" s="6">
        <v>-6208.6920299213898</v>
      </c>
      <c r="F358" s="6">
        <v>-4698.5646037220204</v>
      </c>
      <c r="G358" s="6">
        <v>-6382.7797540117799</v>
      </c>
      <c r="H358" s="6">
        <v>-4224.1510571263498</v>
      </c>
      <c r="I358" s="6">
        <v>-4780.6081955604895</v>
      </c>
      <c r="J358" s="6">
        <v>-3757.2956637440798</v>
      </c>
      <c r="K358" s="6">
        <v>-4020.0827014988699</v>
      </c>
      <c r="L358" s="6">
        <v>3902.4137639962501</v>
      </c>
      <c r="M358" s="6">
        <v>15814.9341848515</v>
      </c>
      <c r="N358" s="6">
        <v>4696.4955539846896</v>
      </c>
      <c r="O358" s="6">
        <v>16703.5780583614</v>
      </c>
      <c r="P358" s="6">
        <v>5357.5976702427197</v>
      </c>
      <c r="Q358" s="6">
        <v>17019.8565150387</v>
      </c>
      <c r="R358" s="6">
        <v>5246.9820133346802</v>
      </c>
      <c r="S358" s="6">
        <v>14735.184207246801</v>
      </c>
      <c r="T358" s="6">
        <v>5639.4348042193997</v>
      </c>
      <c r="U358" s="6">
        <v>13190.930747247099</v>
      </c>
      <c r="V358" s="6">
        <v>10041.579772462401</v>
      </c>
      <c r="W358" s="6">
        <v>20539.109072826399</v>
      </c>
      <c r="X358" s="6">
        <v>9927.1138243659207</v>
      </c>
      <c r="Y358" s="6">
        <v>18050.919593331</v>
      </c>
      <c r="Z358" s="6">
        <v>4916.7971508066903</v>
      </c>
      <c r="AA358" s="6">
        <v>10309.0118176751</v>
      </c>
      <c r="AB358" s="6">
        <v>5031.5451139025099</v>
      </c>
      <c r="AC358" s="6">
        <v>10238.4778044001</v>
      </c>
      <c r="AD358" s="6">
        <v>5725.09360709462</v>
      </c>
      <c r="AE358" s="6">
        <v>11299.347051637</v>
      </c>
    </row>
    <row r="359" spans="2:31" x14ac:dyDescent="0.2">
      <c r="B359" s="6">
        <v>-5234.0738906337801</v>
      </c>
      <c r="C359" s="6">
        <v>-9817.80654338778</v>
      </c>
      <c r="D359" s="6">
        <v>-4304.7294779367103</v>
      </c>
      <c r="E359" s="6">
        <v>-6341.70156623197</v>
      </c>
      <c r="F359" s="6">
        <v>-4741.7187415114604</v>
      </c>
      <c r="G359" s="6">
        <v>-6513.2248374661403</v>
      </c>
      <c r="H359" s="6">
        <v>-4266.7153400441202</v>
      </c>
      <c r="I359" s="6">
        <v>-4892.5297236589204</v>
      </c>
      <c r="J359" s="6">
        <v>-3798.0094126920199</v>
      </c>
      <c r="K359" s="6">
        <v>-4111.2783203937397</v>
      </c>
      <c r="L359" s="6">
        <v>3865.73452389457</v>
      </c>
      <c r="M359" s="6">
        <v>15733.1493519629</v>
      </c>
      <c r="N359" s="6">
        <v>4662.4333251150201</v>
      </c>
      <c r="O359" s="6">
        <v>16631.588758720001</v>
      </c>
      <c r="P359" s="6">
        <v>5322.3689456512702</v>
      </c>
      <c r="Q359" s="6">
        <v>16949.4110473324</v>
      </c>
      <c r="R359" s="6">
        <v>5214.1918782861003</v>
      </c>
      <c r="S359" s="6">
        <v>14673.3112773556</v>
      </c>
      <c r="T359" s="6">
        <v>5606.6703433680404</v>
      </c>
      <c r="U359" s="6">
        <v>13134.3624366564</v>
      </c>
      <c r="V359" s="6">
        <v>10042.774943345201</v>
      </c>
      <c r="W359" s="6">
        <v>20545.946831639601</v>
      </c>
      <c r="X359" s="6">
        <v>9930.4074164535905</v>
      </c>
      <c r="Y359" s="6">
        <v>18060.5674819532</v>
      </c>
      <c r="Z359" s="6">
        <v>4941.2751196394001</v>
      </c>
      <c r="AA359" s="6">
        <v>10383.272900312601</v>
      </c>
      <c r="AB359" s="6">
        <v>5055.7889374506103</v>
      </c>
      <c r="AC359" s="6">
        <v>10308.0991170985</v>
      </c>
      <c r="AD359" s="6">
        <v>5747.6724328288201</v>
      </c>
      <c r="AE359" s="6">
        <v>11358.1346480759</v>
      </c>
    </row>
    <row r="360" spans="2:31" x14ac:dyDescent="0.2">
      <c r="B360" s="6">
        <v>-5274.9837821699903</v>
      </c>
      <c r="C360" s="6">
        <v>-9953.7850149979495</v>
      </c>
      <c r="D360" s="6">
        <v>-4345.3646581502899</v>
      </c>
      <c r="E360" s="6">
        <v>-6474.6822601388203</v>
      </c>
      <c r="F360" s="6">
        <v>-4784.8722162906197</v>
      </c>
      <c r="G360" s="6">
        <v>-6643.6043231051899</v>
      </c>
      <c r="H360" s="6">
        <v>-4309.2796216716997</v>
      </c>
      <c r="I360" s="6">
        <v>-5004.7058591814002</v>
      </c>
      <c r="J360" s="6">
        <v>-3838.7237687911902</v>
      </c>
      <c r="K360" s="6">
        <v>-4202.5624934704801</v>
      </c>
      <c r="L360" s="6">
        <v>3828.8105595790998</v>
      </c>
      <c r="M360" s="6">
        <v>15651.029309298799</v>
      </c>
      <c r="N360" s="6">
        <v>4628.2390934346904</v>
      </c>
      <c r="O360" s="6">
        <v>16559.313002295599</v>
      </c>
      <c r="P360" s="6">
        <v>5287.0148004701005</v>
      </c>
      <c r="Q360" s="6">
        <v>16878.666865987001</v>
      </c>
      <c r="R360" s="6">
        <v>5181.4020510170603</v>
      </c>
      <c r="S360" s="6">
        <v>14611.310668599799</v>
      </c>
      <c r="T360" s="6">
        <v>5573.8930810257798</v>
      </c>
      <c r="U360" s="6">
        <v>13077.463539423299</v>
      </c>
      <c r="V360" s="6">
        <v>10043.887671587499</v>
      </c>
      <c r="W360" s="6">
        <v>20552.553590547901</v>
      </c>
      <c r="X360" s="6">
        <v>9933.60094878362</v>
      </c>
      <c r="Y360" s="6">
        <v>18070.048146141798</v>
      </c>
      <c r="Z360" s="6">
        <v>4965.7401375750997</v>
      </c>
      <c r="AA360" s="6">
        <v>10457.2416792812</v>
      </c>
      <c r="AB360" s="6">
        <v>5079.8321268557902</v>
      </c>
      <c r="AC360" s="6">
        <v>10377.435491874799</v>
      </c>
      <c r="AD360" s="6">
        <v>5770.2499481293398</v>
      </c>
      <c r="AE360" s="6">
        <v>11416.8752468069</v>
      </c>
    </row>
    <row r="361" spans="2:31" x14ac:dyDescent="0.2">
      <c r="B361" s="6">
        <v>-5315.7451437538402</v>
      </c>
      <c r="C361" s="6">
        <v>-10089.6560110148</v>
      </c>
      <c r="D361" s="6">
        <v>-4385.9985396743996</v>
      </c>
      <c r="E361" s="6">
        <v>-6607.7535235813702</v>
      </c>
      <c r="F361" s="6">
        <v>-4828.0229644392803</v>
      </c>
      <c r="G361" s="6">
        <v>-6774.0485761256596</v>
      </c>
      <c r="H361" s="6">
        <v>-4351.84390497199</v>
      </c>
      <c r="I361" s="6">
        <v>-5116.8833469022402</v>
      </c>
      <c r="J361" s="6">
        <v>-3879.4384441928801</v>
      </c>
      <c r="K361" s="6">
        <v>-4293.94773417342</v>
      </c>
      <c r="L361" s="6">
        <v>3791.7888515229702</v>
      </c>
      <c r="M361" s="6">
        <v>15568.534550132799</v>
      </c>
      <c r="N361" s="6">
        <v>4593.7882229671804</v>
      </c>
      <c r="O361" s="6">
        <v>16486.6853471555</v>
      </c>
      <c r="P361" s="6">
        <v>5251.5387653928801</v>
      </c>
      <c r="Q361" s="6">
        <v>16807.641501204002</v>
      </c>
      <c r="R361" s="6">
        <v>5148.6126061763998</v>
      </c>
      <c r="S361" s="6">
        <v>14549.179403276101</v>
      </c>
      <c r="T361" s="6">
        <v>5540.9702692502797</v>
      </c>
      <c r="U361" s="6">
        <v>13020.309012089399</v>
      </c>
      <c r="V361" s="6">
        <v>10044.881484121501</v>
      </c>
      <c r="W361" s="6">
        <v>20558.939643090402</v>
      </c>
      <c r="X361" s="6">
        <v>9936.7288872653808</v>
      </c>
      <c r="Y361" s="6">
        <v>18079.337837353502</v>
      </c>
      <c r="Z361" s="6">
        <v>4990.2009027426702</v>
      </c>
      <c r="AA361" s="6">
        <v>10530.896157096</v>
      </c>
      <c r="AB361" s="6">
        <v>5103.7116731156802</v>
      </c>
      <c r="AC361" s="6">
        <v>10446.495963006901</v>
      </c>
      <c r="AD361" s="6">
        <v>5792.8258400115001</v>
      </c>
      <c r="AE361" s="6">
        <v>11475.5127490427</v>
      </c>
    </row>
    <row r="362" spans="2:31" x14ac:dyDescent="0.2">
      <c r="B362" s="6">
        <v>-5356.4644164457004</v>
      </c>
      <c r="C362" s="6">
        <v>-10225.3998152656</v>
      </c>
      <c r="D362" s="6">
        <v>-4426.6324668948901</v>
      </c>
      <c r="E362" s="6">
        <v>-6740.8495966440496</v>
      </c>
      <c r="F362" s="6">
        <v>-4871.1688950543303</v>
      </c>
      <c r="G362" s="6">
        <v>-6904.5808783133598</v>
      </c>
      <c r="H362" s="6">
        <v>-4394.4082208385898</v>
      </c>
      <c r="I362" s="6">
        <v>-5229.0908664209401</v>
      </c>
      <c r="J362" s="6">
        <v>-3920.12402042144</v>
      </c>
      <c r="K362" s="6">
        <v>-4385.3844484252604</v>
      </c>
      <c r="L362" s="6">
        <v>3754.7594590580602</v>
      </c>
      <c r="M362" s="6">
        <v>15485.755810893101</v>
      </c>
      <c r="N362" s="6">
        <v>4559.1478183302897</v>
      </c>
      <c r="O362" s="6">
        <v>16413.628234785399</v>
      </c>
      <c r="P362" s="6">
        <v>5215.9468753637302</v>
      </c>
      <c r="Q362" s="6">
        <v>16736.4379510619</v>
      </c>
      <c r="R362" s="6">
        <v>5115.7586455967203</v>
      </c>
      <c r="S362" s="6">
        <v>14487.003896079999</v>
      </c>
      <c r="T362" s="6">
        <v>5507.6991784685697</v>
      </c>
      <c r="U362" s="6">
        <v>12963.102906652601</v>
      </c>
      <c r="V362" s="6">
        <v>10045.7522111651</v>
      </c>
      <c r="W362" s="6">
        <v>20565.0971364615</v>
      </c>
      <c r="X362" s="6">
        <v>9939.7835280250201</v>
      </c>
      <c r="Y362" s="6">
        <v>18088.424240507899</v>
      </c>
      <c r="Z362" s="6">
        <v>5014.6602599133703</v>
      </c>
      <c r="AA362" s="6">
        <v>10604.234873315399</v>
      </c>
      <c r="AB362" s="6">
        <v>5127.5304070585298</v>
      </c>
      <c r="AC362" s="6">
        <v>10515.2841553003</v>
      </c>
      <c r="AD362" s="6">
        <v>5815.3308791508198</v>
      </c>
      <c r="AE362" s="6">
        <v>11534.093288948899</v>
      </c>
    </row>
    <row r="363" spans="2:31" x14ac:dyDescent="0.2">
      <c r="B363" s="6">
        <v>-5397.1724726146203</v>
      </c>
      <c r="C363" s="6">
        <v>-10360.9342862583</v>
      </c>
      <c r="D363" s="6">
        <v>-4467.2664300795996</v>
      </c>
      <c r="E363" s="6">
        <v>-6873.8167290097199</v>
      </c>
      <c r="F363" s="6">
        <v>-4914.3091432604697</v>
      </c>
      <c r="G363" s="6">
        <v>-7035.1206476232101</v>
      </c>
      <c r="H363" s="6">
        <v>-4436.9726990321296</v>
      </c>
      <c r="I363" s="6">
        <v>-5341.3317706108401</v>
      </c>
      <c r="J363" s="6">
        <v>-3960.6772086000901</v>
      </c>
      <c r="K363" s="6">
        <v>-4476.7965070889204</v>
      </c>
      <c r="L363" s="6">
        <v>3717.7298871738599</v>
      </c>
      <c r="M363" s="6">
        <v>15402.7141749696</v>
      </c>
      <c r="N363" s="6">
        <v>4524.4601147015201</v>
      </c>
      <c r="O363" s="6">
        <v>16340.147665893899</v>
      </c>
      <c r="P363" s="6">
        <v>5180.2895094958403</v>
      </c>
      <c r="Q363" s="6">
        <v>16665.132681883901</v>
      </c>
      <c r="R363" s="6">
        <v>5082.6886727937899</v>
      </c>
      <c r="S363" s="6">
        <v>14424.809575216001</v>
      </c>
      <c r="T363" s="6">
        <v>5474.3863934043202</v>
      </c>
      <c r="U363" s="6">
        <v>12905.8357581117</v>
      </c>
      <c r="V363" s="6">
        <v>10046.508148881499</v>
      </c>
      <c r="W363" s="6">
        <v>20571.037775966601</v>
      </c>
      <c r="X363" s="6">
        <v>9942.7331667012095</v>
      </c>
      <c r="Y363" s="6">
        <v>18097.345867336298</v>
      </c>
      <c r="Z363" s="6">
        <v>5039.1194587100099</v>
      </c>
      <c r="AA363" s="6">
        <v>10677.4558529634</v>
      </c>
      <c r="AB363" s="6">
        <v>5151.3316606483204</v>
      </c>
      <c r="AC363" s="6">
        <v>10583.913726037999</v>
      </c>
      <c r="AD363" s="6">
        <v>5837.5694002498803</v>
      </c>
      <c r="AE363" s="6">
        <v>11592.4780556481</v>
      </c>
    </row>
    <row r="364" spans="2:31" x14ac:dyDescent="0.2">
      <c r="B364" s="6">
        <v>-5437.8797087579596</v>
      </c>
      <c r="C364" s="6">
        <v>-10496.2051080651</v>
      </c>
      <c r="D364" s="6">
        <v>-4507.9003385285396</v>
      </c>
      <c r="E364" s="6">
        <v>-7006.65062965172</v>
      </c>
      <c r="F364" s="6">
        <v>-4957.4450026128397</v>
      </c>
      <c r="G364" s="6">
        <v>-7165.5668638502702</v>
      </c>
      <c r="H364" s="6">
        <v>-4479.5372469145595</v>
      </c>
      <c r="I364" s="6">
        <v>-5453.3927726257798</v>
      </c>
      <c r="J364" s="6">
        <v>-4001.06780893726</v>
      </c>
      <c r="K364" s="6">
        <v>-4568.1618679745998</v>
      </c>
      <c r="L364" s="6">
        <v>3680.7003033175502</v>
      </c>
      <c r="M364" s="6">
        <v>15319.2857580205</v>
      </c>
      <c r="N364" s="6">
        <v>4489.7684777069198</v>
      </c>
      <c r="O364" s="6">
        <v>16266.2885031929</v>
      </c>
      <c r="P364" s="6">
        <v>5144.6007563962403</v>
      </c>
      <c r="Q364" s="6">
        <v>16593.699530918599</v>
      </c>
      <c r="R364" s="6">
        <v>5049.3894440583199</v>
      </c>
      <c r="S364" s="6">
        <v>14362.4659118707</v>
      </c>
      <c r="T364" s="6">
        <v>5441.0326209129798</v>
      </c>
      <c r="U364" s="6">
        <v>12848.4404456555</v>
      </c>
      <c r="V364" s="6">
        <v>10047.1754568494</v>
      </c>
      <c r="W364" s="6">
        <v>20576.819148582101</v>
      </c>
      <c r="X364" s="6">
        <v>9945.5714974497096</v>
      </c>
      <c r="Y364" s="6">
        <v>18106.118213951198</v>
      </c>
      <c r="Z364" s="6">
        <v>5063.5731834947401</v>
      </c>
      <c r="AA364" s="6">
        <v>10750.6160388442</v>
      </c>
      <c r="AB364" s="6">
        <v>5175.13121052108</v>
      </c>
      <c r="AC364" s="6">
        <v>10652.438138601699</v>
      </c>
      <c r="AD364" s="6">
        <v>5859.7642564547496</v>
      </c>
      <c r="AE364" s="6">
        <v>11650.638116157999</v>
      </c>
    </row>
    <row r="365" spans="2:31" x14ac:dyDescent="0.2">
      <c r="B365" s="6">
        <v>-5478.5868680270996</v>
      </c>
      <c r="C365" s="6">
        <v>-10631.165997734701</v>
      </c>
      <c r="D365" s="6">
        <v>-4548.5341805552298</v>
      </c>
      <c r="E365" s="6">
        <v>-7139.4245146882904</v>
      </c>
      <c r="F365" s="6">
        <v>-5000.5786596358303</v>
      </c>
      <c r="G365" s="6">
        <v>-7295.9467486341</v>
      </c>
      <c r="H365" s="6">
        <v>-4522.1016740630203</v>
      </c>
      <c r="I365" s="6">
        <v>-5564.4901511878097</v>
      </c>
      <c r="J365" s="6">
        <v>-4041.2876489769001</v>
      </c>
      <c r="K365" s="6">
        <v>-4659.5216158315698</v>
      </c>
      <c r="L365" s="6">
        <v>3643.6707041616401</v>
      </c>
      <c r="M365" s="6">
        <v>15235.484976731301</v>
      </c>
      <c r="N365" s="6">
        <v>4455.0748122298301</v>
      </c>
      <c r="O365" s="6">
        <v>16192.1872689304</v>
      </c>
      <c r="P365" s="6">
        <v>5108.91035400907</v>
      </c>
      <c r="Q365" s="6">
        <v>16522.165277338099</v>
      </c>
      <c r="R365" s="6">
        <v>5015.9827059115396</v>
      </c>
      <c r="S365" s="6">
        <v>14299.9380865291</v>
      </c>
      <c r="T365" s="6">
        <v>5407.6599430625802</v>
      </c>
      <c r="U365" s="6">
        <v>12790.9564525765</v>
      </c>
      <c r="V365" s="6">
        <v>10047.771210152299</v>
      </c>
      <c r="W365" s="6">
        <v>20582.474505114202</v>
      </c>
      <c r="X365" s="6">
        <v>9948.2840543398906</v>
      </c>
      <c r="Y365" s="6">
        <v>18114.700416786302</v>
      </c>
      <c r="Z365" s="6">
        <v>5087.9978028420801</v>
      </c>
      <c r="AA365" s="6">
        <v>10823.559295066399</v>
      </c>
      <c r="AB365" s="6">
        <v>5198.9304618857796</v>
      </c>
      <c r="AC365" s="6">
        <v>10720.7963785585</v>
      </c>
      <c r="AD365" s="6">
        <v>5881.8111869808799</v>
      </c>
      <c r="AE365" s="6">
        <v>11708.640478192499</v>
      </c>
    </row>
    <row r="366" spans="2:31" x14ac:dyDescent="0.2">
      <c r="B366" s="6">
        <v>-5519.2940754218898</v>
      </c>
      <c r="C366" s="6">
        <v>-10765.7273105681</v>
      </c>
      <c r="D366" s="6">
        <v>-4589.1623727083497</v>
      </c>
      <c r="E366" s="6">
        <v>-7272.1451559509796</v>
      </c>
      <c r="F366" s="6">
        <v>-5043.6916492099999</v>
      </c>
      <c r="G366" s="6">
        <v>-7426.36128971983</v>
      </c>
      <c r="H366" s="6">
        <v>-4564.6643514735097</v>
      </c>
      <c r="I366" s="6">
        <v>-5674.9410056239703</v>
      </c>
      <c r="J366" s="6">
        <v>-4081.38023123324</v>
      </c>
      <c r="K366" s="6">
        <v>-4750.9192193117296</v>
      </c>
      <c r="L366" s="6">
        <v>3606.64108330298</v>
      </c>
      <c r="M366" s="6">
        <v>15151.394614714</v>
      </c>
      <c r="N366" s="6">
        <v>4420.3802041894996</v>
      </c>
      <c r="O366" s="6">
        <v>16117.899934552401</v>
      </c>
      <c r="P366" s="6">
        <v>5073.2199558124603</v>
      </c>
      <c r="Q366" s="6">
        <v>16450.647318275001</v>
      </c>
      <c r="R366" s="6">
        <v>4982.5633485378403</v>
      </c>
      <c r="S366" s="6">
        <v>14237.2942950328</v>
      </c>
      <c r="T366" s="6">
        <v>5374.2854484457503</v>
      </c>
      <c r="U366" s="6">
        <v>12733.570135722401</v>
      </c>
      <c r="V366" s="6">
        <v>10048.3060893736</v>
      </c>
      <c r="W366" s="6">
        <v>20587.987840182399</v>
      </c>
      <c r="X366" s="6">
        <v>9950.8891111373705</v>
      </c>
      <c r="Y366" s="6">
        <v>18123.071375342799</v>
      </c>
      <c r="Z366" s="6">
        <v>5112.3545330839797</v>
      </c>
      <c r="AA366" s="6">
        <v>10896.2855456287</v>
      </c>
      <c r="AB366" s="6">
        <v>5222.7297015221602</v>
      </c>
      <c r="AC366" s="6">
        <v>10789.0611982418</v>
      </c>
      <c r="AD366" s="6">
        <v>5903.7556269937304</v>
      </c>
      <c r="AE366" s="6">
        <v>11766.5548257636</v>
      </c>
    </row>
    <row r="367" spans="2:31" x14ac:dyDescent="0.2">
      <c r="B367" s="6">
        <v>-5560.0014458138903</v>
      </c>
      <c r="C367" s="6">
        <v>-10899.9679174681</v>
      </c>
      <c r="D367" s="6">
        <v>-4629.7606591558097</v>
      </c>
      <c r="E367" s="6">
        <v>-7404.7588188438103</v>
      </c>
      <c r="F367" s="6">
        <v>-5086.7214232275201</v>
      </c>
      <c r="G367" s="6">
        <v>-7556.8197932863704</v>
      </c>
      <c r="H367" s="6">
        <v>-4607.2225263970004</v>
      </c>
      <c r="I367" s="6">
        <v>-5786.2140351116605</v>
      </c>
      <c r="J367" s="6">
        <v>-4121.4571502442404</v>
      </c>
      <c r="K367" s="6">
        <v>-4842.33544569062</v>
      </c>
      <c r="L367" s="6">
        <v>3569.6114385638298</v>
      </c>
      <c r="M367" s="6">
        <v>15067.0532495798</v>
      </c>
      <c r="N367" s="6">
        <v>4385.6857640164499</v>
      </c>
      <c r="O367" s="6">
        <v>16043.283170119899</v>
      </c>
      <c r="P367" s="6">
        <v>5037.5294780338099</v>
      </c>
      <c r="Q367" s="6">
        <v>16379.067013100001</v>
      </c>
      <c r="R367" s="6">
        <v>4949.1437294584503</v>
      </c>
      <c r="S367" s="6">
        <v>14174.511298056401</v>
      </c>
      <c r="T367" s="6">
        <v>5340.9089704694497</v>
      </c>
      <c r="U367" s="6">
        <v>12676.410106811099</v>
      </c>
      <c r="V367" s="6">
        <v>10048.732221764099</v>
      </c>
      <c r="W367" s="6">
        <v>20593.3072204401</v>
      </c>
      <c r="X367" s="6">
        <v>9953.4330922694498</v>
      </c>
      <c r="Y367" s="6">
        <v>18131.269123398699</v>
      </c>
      <c r="Z367" s="6">
        <v>5136.6350024698404</v>
      </c>
      <c r="AA367" s="6">
        <v>10968.9181069842</v>
      </c>
      <c r="AB367" s="6">
        <v>5246.5289694958801</v>
      </c>
      <c r="AC367" s="6">
        <v>10857.2799209285</v>
      </c>
      <c r="AD367" s="6">
        <v>5925.6964327709402</v>
      </c>
      <c r="AE367" s="6">
        <v>11824.3788379868</v>
      </c>
    </row>
    <row r="368" spans="2:31" x14ac:dyDescent="0.2">
      <c r="B368" s="6">
        <v>-5600.6626278738804</v>
      </c>
      <c r="C368" s="6">
        <v>-11033.9123755735</v>
      </c>
      <c r="D368" s="6">
        <v>-4670.33711327528</v>
      </c>
      <c r="E368" s="6">
        <v>-7537.2384558485401</v>
      </c>
      <c r="F368" s="6">
        <v>-5129.6056537514796</v>
      </c>
      <c r="G368" s="6">
        <v>-7687.3177883778098</v>
      </c>
      <c r="H368" s="6">
        <v>-4649.7719756697297</v>
      </c>
      <c r="I368" s="6">
        <v>-5898.2944041406799</v>
      </c>
      <c r="J368" s="6">
        <v>-4161.53234575025</v>
      </c>
      <c r="K368" s="6">
        <v>-4933.7379843860099</v>
      </c>
      <c r="L368" s="6">
        <v>3532.5817718642602</v>
      </c>
      <c r="M368" s="6">
        <v>14982.5839144571</v>
      </c>
      <c r="N368" s="6">
        <v>4350.9931952659999</v>
      </c>
      <c r="O368" s="6">
        <v>15968.4001259166</v>
      </c>
      <c r="P368" s="6">
        <v>5001.8388611073897</v>
      </c>
      <c r="Q368" s="6">
        <v>16307.2781160905</v>
      </c>
      <c r="R368" s="6">
        <v>4915.7242900872097</v>
      </c>
      <c r="S368" s="6">
        <v>14111.482145682699</v>
      </c>
      <c r="T368" s="6">
        <v>5307.5301765239001</v>
      </c>
      <c r="U368" s="6">
        <v>12619.358341290699</v>
      </c>
      <c r="V368" s="6">
        <v>10049.0476444864</v>
      </c>
      <c r="W368" s="6">
        <v>20598.3484711561</v>
      </c>
      <c r="X368" s="6">
        <v>9955.9248801583308</v>
      </c>
      <c r="Y368" s="6">
        <v>18139.311076948601</v>
      </c>
      <c r="Z368" s="6">
        <v>5160.8154793644499</v>
      </c>
      <c r="AA368" s="6">
        <v>11041.468828389099</v>
      </c>
      <c r="AB368" s="6">
        <v>5270.3283028869701</v>
      </c>
      <c r="AC368" s="6">
        <v>10925.395724882101</v>
      </c>
      <c r="AD368" s="6">
        <v>5947.63734602147</v>
      </c>
      <c r="AE368" s="6">
        <v>11881.920738147101</v>
      </c>
    </row>
    <row r="369" spans="2:31" x14ac:dyDescent="0.2">
      <c r="B369" s="6">
        <v>-5641.1545124522199</v>
      </c>
      <c r="C369" s="6">
        <v>-11167.592495001099</v>
      </c>
      <c r="D369" s="6">
        <v>-4710.8417771692903</v>
      </c>
      <c r="E369" s="6">
        <v>-7669.5246748203799</v>
      </c>
      <c r="F369" s="6">
        <v>-5172.3424323303598</v>
      </c>
      <c r="G369" s="6">
        <v>-7817.8044617307396</v>
      </c>
      <c r="H369" s="6">
        <v>-4692.26347912658</v>
      </c>
      <c r="I369" s="6">
        <v>-6010.4481074366404</v>
      </c>
      <c r="J369" s="6">
        <v>-4201.6065251030304</v>
      </c>
      <c r="K369" s="6">
        <v>-5025.1317937643898</v>
      </c>
      <c r="L369" s="6">
        <v>3495.5520925670698</v>
      </c>
      <c r="M369" s="6">
        <v>14897.9829394996</v>
      </c>
      <c r="N369" s="6">
        <v>4316.3041898048496</v>
      </c>
      <c r="O369" s="6">
        <v>15893.423114273501</v>
      </c>
      <c r="P369" s="6">
        <v>4966.1481191460198</v>
      </c>
      <c r="Q369" s="6">
        <v>16235.204482541199</v>
      </c>
      <c r="R369" s="6">
        <v>4882.3050922173798</v>
      </c>
      <c r="S369" s="6">
        <v>14048.111176848701</v>
      </c>
      <c r="T369" s="6">
        <v>5274.1504537863502</v>
      </c>
      <c r="U369" s="6">
        <v>12562.1950892447</v>
      </c>
      <c r="V369" s="6">
        <v>10049.2583337832</v>
      </c>
      <c r="W369" s="6">
        <v>20603.121229609998</v>
      </c>
      <c r="X369" s="6">
        <v>9958.3103192471499</v>
      </c>
      <c r="Y369" s="6">
        <v>18147.168449184799</v>
      </c>
      <c r="Z369" s="6">
        <v>5184.8783072628503</v>
      </c>
      <c r="AA369" s="6">
        <v>11113.861954346799</v>
      </c>
      <c r="AB369" s="6">
        <v>5294.1276844613303</v>
      </c>
      <c r="AC369" s="6">
        <v>10993.3993224478</v>
      </c>
      <c r="AD369" s="6">
        <v>5969.5783074641104</v>
      </c>
      <c r="AE369" s="6">
        <v>11939.2978921309</v>
      </c>
    </row>
    <row r="370" spans="2:31" x14ac:dyDescent="0.2">
      <c r="B370" s="6">
        <v>-5681.3961860551199</v>
      </c>
      <c r="C370" s="6">
        <v>-11301.0388197661</v>
      </c>
      <c r="D370" s="6">
        <v>-4751.2014182753101</v>
      </c>
      <c r="E370" s="6">
        <v>-7801.6413584245702</v>
      </c>
      <c r="F370" s="6">
        <v>-5214.9394361555596</v>
      </c>
      <c r="G370" s="6">
        <v>-7948.1757009732301</v>
      </c>
      <c r="H370" s="6">
        <v>-4734.7193682285297</v>
      </c>
      <c r="I370" s="6">
        <v>-6122.5278665157803</v>
      </c>
      <c r="J370" s="6">
        <v>-4241.6799391422701</v>
      </c>
      <c r="K370" s="6">
        <v>-5116.5277971077703</v>
      </c>
      <c r="L370" s="6">
        <v>3458.5224075896799</v>
      </c>
      <c r="M370" s="6">
        <v>14813.1661178252</v>
      </c>
      <c r="N370" s="6">
        <v>4281.6194179046597</v>
      </c>
      <c r="O370" s="6">
        <v>15818.2735118034</v>
      </c>
      <c r="P370" s="6">
        <v>4930.4573303159996</v>
      </c>
      <c r="Q370" s="6">
        <v>16162.9771401813</v>
      </c>
      <c r="R370" s="6">
        <v>4848.8863170242103</v>
      </c>
      <c r="S370" s="6">
        <v>13984.4542385231</v>
      </c>
      <c r="T370" s="6">
        <v>5240.5698230404996</v>
      </c>
      <c r="U370" s="6">
        <v>12504.912040957901</v>
      </c>
      <c r="V370" s="6">
        <v>10049.352748262399</v>
      </c>
      <c r="W370" s="6">
        <v>20607.690346835199</v>
      </c>
      <c r="X370" s="6">
        <v>9960.5658519718509</v>
      </c>
      <c r="Y370" s="6">
        <v>18154.828294469</v>
      </c>
      <c r="Z370" s="6">
        <v>5208.8131189949499</v>
      </c>
      <c r="AA370" s="6">
        <v>11186.0381010849</v>
      </c>
      <c r="AB370" s="6">
        <v>5317.9198636730798</v>
      </c>
      <c r="AC370" s="6">
        <v>11061.3406198987</v>
      </c>
      <c r="AD370" s="6">
        <v>5991.5192790190904</v>
      </c>
      <c r="AE370" s="6">
        <v>11996.6634901418</v>
      </c>
    </row>
    <row r="371" spans="2:31" x14ac:dyDescent="0.2">
      <c r="B371" s="6">
        <v>-5721.49809985294</v>
      </c>
      <c r="C371" s="6">
        <v>-11434.188040139499</v>
      </c>
      <c r="D371" s="6">
        <v>-4791.39091957662</v>
      </c>
      <c r="E371" s="6">
        <v>-7933.6410985268403</v>
      </c>
      <c r="F371" s="6">
        <v>-5257.4546849030203</v>
      </c>
      <c r="G371" s="6">
        <v>-8078.4647682450104</v>
      </c>
      <c r="H371" s="6">
        <v>-4776.8151561835602</v>
      </c>
      <c r="I371" s="6">
        <v>-6234.5974750399</v>
      </c>
      <c r="J371" s="6">
        <v>-4281.7529990169196</v>
      </c>
      <c r="K371" s="6">
        <v>-5207.91429545356</v>
      </c>
      <c r="L371" s="6">
        <v>3421.4927200708998</v>
      </c>
      <c r="M371" s="6">
        <v>14728.2193725955</v>
      </c>
      <c r="N371" s="6">
        <v>4246.9374589283898</v>
      </c>
      <c r="O371" s="6">
        <v>15742.8934836305</v>
      </c>
      <c r="P371" s="6">
        <v>4894.75590144536</v>
      </c>
      <c r="Q371" s="6">
        <v>16090.830434877</v>
      </c>
      <c r="R371" s="6">
        <v>4815.4680512526002</v>
      </c>
      <c r="S371" s="6">
        <v>13920.6406935103</v>
      </c>
      <c r="T371" s="6">
        <v>5206.8814615777701</v>
      </c>
      <c r="U371" s="6">
        <v>12447.599079938</v>
      </c>
      <c r="V371" s="6">
        <v>10049.350295210101</v>
      </c>
      <c r="W371" s="6">
        <v>20612.047404692999</v>
      </c>
      <c r="X371" s="6">
        <v>9962.6859610261599</v>
      </c>
      <c r="Y371" s="6">
        <v>18162.3092948802</v>
      </c>
      <c r="Z371" s="6">
        <v>5232.6786132807301</v>
      </c>
      <c r="AA371" s="6">
        <v>11257.9664540703</v>
      </c>
      <c r="AB371" s="6">
        <v>5341.61933276932</v>
      </c>
      <c r="AC371" s="6">
        <v>11129.2800971787</v>
      </c>
      <c r="AD371" s="6">
        <v>6013.4602517385702</v>
      </c>
      <c r="AE371" s="6">
        <v>12054.0039403512</v>
      </c>
    </row>
    <row r="372" spans="2:31" x14ac:dyDescent="0.2">
      <c r="B372" s="6">
        <v>-5761.5719167907</v>
      </c>
      <c r="C372" s="6">
        <v>-11566.835924332399</v>
      </c>
      <c r="D372" s="6">
        <v>-4831.4541625649699</v>
      </c>
      <c r="E372" s="6">
        <v>-8065.4279137554404</v>
      </c>
      <c r="F372" s="6">
        <v>-5299.9530342352</v>
      </c>
      <c r="G372" s="6">
        <v>-8208.6507168531898</v>
      </c>
      <c r="H372" s="6">
        <v>-4818.7722601707801</v>
      </c>
      <c r="I372" s="6">
        <v>-6346.7389090923998</v>
      </c>
      <c r="J372" s="6">
        <v>-4321.82627832865</v>
      </c>
      <c r="K372" s="6">
        <v>-5299.31345312756</v>
      </c>
      <c r="L372" s="6">
        <v>3384.4630318558702</v>
      </c>
      <c r="M372" s="6">
        <v>14643.194317604601</v>
      </c>
      <c r="N372" s="6">
        <v>4212.2562092440103</v>
      </c>
      <c r="O372" s="6">
        <v>15667.368505668401</v>
      </c>
      <c r="P372" s="6">
        <v>4858.9921189717497</v>
      </c>
      <c r="Q372" s="6">
        <v>16018.7855953402</v>
      </c>
      <c r="R372" s="6">
        <v>4782.0502430658898</v>
      </c>
      <c r="S372" s="6">
        <v>13856.6358191856</v>
      </c>
      <c r="T372" s="6">
        <v>5173.1657030043498</v>
      </c>
      <c r="U372" s="6">
        <v>12390.2788065022</v>
      </c>
      <c r="V372" s="6">
        <v>10049.304878967199</v>
      </c>
      <c r="W372" s="6">
        <v>20616.2156952806</v>
      </c>
      <c r="X372" s="6">
        <v>9964.7160418746098</v>
      </c>
      <c r="Y372" s="6">
        <v>18169.6136974293</v>
      </c>
      <c r="Z372" s="6">
        <v>5256.5205440099799</v>
      </c>
      <c r="AA372" s="6">
        <v>11329.609706273</v>
      </c>
      <c r="AB372" s="6">
        <v>5365.1152772373498</v>
      </c>
      <c r="AC372" s="6">
        <v>11197.2386403048</v>
      </c>
      <c r="AD372" s="6">
        <v>6035.4012248414401</v>
      </c>
      <c r="AE372" s="6">
        <v>12111.044968406701</v>
      </c>
    </row>
    <row r="373" spans="2:31" x14ac:dyDescent="0.2">
      <c r="B373" s="6">
        <v>-5801.6445301121103</v>
      </c>
      <c r="C373" s="6">
        <v>-11698.816294979801</v>
      </c>
      <c r="D373" s="6">
        <v>-4871.4546493760899</v>
      </c>
      <c r="E373" s="6">
        <v>-8196.9279775907107</v>
      </c>
      <c r="F373" s="6">
        <v>-5342.4507132369899</v>
      </c>
      <c r="G373" s="6">
        <v>-8338.6221447615299</v>
      </c>
      <c r="H373" s="6">
        <v>-4860.6882106299099</v>
      </c>
      <c r="I373" s="6">
        <v>-6458.5571265394701</v>
      </c>
      <c r="J373" s="6">
        <v>-4361.9002899067</v>
      </c>
      <c r="K373" s="6">
        <v>-5390.7064063000298</v>
      </c>
      <c r="L373" s="6">
        <v>3347.4293889922601</v>
      </c>
      <c r="M373" s="6">
        <v>14558.010085026501</v>
      </c>
      <c r="N373" s="6">
        <v>4177.5748955803801</v>
      </c>
      <c r="O373" s="6">
        <v>15591.8130557555</v>
      </c>
      <c r="P373" s="6">
        <v>4823.1317583156797</v>
      </c>
      <c r="Q373" s="6">
        <v>15946.616608341899</v>
      </c>
      <c r="R373" s="6">
        <v>4748.6327502285703</v>
      </c>
      <c r="S373" s="6">
        <v>13792.431770850701</v>
      </c>
      <c r="T373" s="6">
        <v>5139.1985164661</v>
      </c>
      <c r="U373" s="6">
        <v>12332.7784754525</v>
      </c>
      <c r="V373" s="6">
        <v>10049.1797248235</v>
      </c>
      <c r="W373" s="6">
        <v>20620.273419056801</v>
      </c>
      <c r="X373" s="6">
        <v>9966.6656503395207</v>
      </c>
      <c r="Y373" s="6">
        <v>18176.7274742271</v>
      </c>
      <c r="Z373" s="6">
        <v>5280.3616992758298</v>
      </c>
      <c r="AA373" s="6">
        <v>11400.928614451501</v>
      </c>
      <c r="AB373" s="6">
        <v>5388.3968884803198</v>
      </c>
      <c r="AC373" s="6">
        <v>11265.1400890841</v>
      </c>
      <c r="AD373" s="6">
        <v>6057.3120897852295</v>
      </c>
      <c r="AE373" s="6">
        <v>12167.813312972599</v>
      </c>
    </row>
    <row r="374" spans="2:31" x14ac:dyDescent="0.2">
      <c r="B374" s="6">
        <v>-5841.7171487857604</v>
      </c>
      <c r="C374" s="6">
        <v>-11830.337021830501</v>
      </c>
      <c r="D374" s="6">
        <v>-4911.4512923963302</v>
      </c>
      <c r="E374" s="6">
        <v>-8328.2400814702396</v>
      </c>
      <c r="F374" s="6">
        <v>-5384.9480158497599</v>
      </c>
      <c r="G374" s="6">
        <v>-8468.3479001932901</v>
      </c>
      <c r="H374" s="6">
        <v>-4902.5965800265703</v>
      </c>
      <c r="I374" s="6">
        <v>-6569.5104850770203</v>
      </c>
      <c r="J374" s="6">
        <v>-4401.9758307228103</v>
      </c>
      <c r="K374" s="6">
        <v>-5482.0321594090701</v>
      </c>
      <c r="L374" s="6">
        <v>3310.3411235696699</v>
      </c>
      <c r="M374" s="6">
        <v>14472.546419688</v>
      </c>
      <c r="N374" s="6">
        <v>4142.8948620200199</v>
      </c>
      <c r="O374" s="6">
        <v>15516.278327887199</v>
      </c>
      <c r="P374" s="6">
        <v>4787.1574774184601</v>
      </c>
      <c r="Q374" s="6">
        <v>15874.105399403999</v>
      </c>
      <c r="R374" s="6">
        <v>4715.2156465727703</v>
      </c>
      <c r="S374" s="6">
        <v>13728.2078710845</v>
      </c>
      <c r="T374" s="6">
        <v>5105.1867098511102</v>
      </c>
      <c r="U374" s="6">
        <v>12275.0737890527</v>
      </c>
      <c r="V374" s="6">
        <v>10048.9368244042</v>
      </c>
      <c r="W374" s="6">
        <v>20624.217440234999</v>
      </c>
      <c r="X374" s="6">
        <v>9968.5053456286005</v>
      </c>
      <c r="Y374" s="6">
        <v>18183.645260011501</v>
      </c>
      <c r="Z374" s="6">
        <v>5304.2028954739499</v>
      </c>
      <c r="AA374" s="6">
        <v>11471.9559513526</v>
      </c>
      <c r="AB374" s="6">
        <v>5411.5768396845097</v>
      </c>
      <c r="AC374" s="6">
        <v>11332.805584854899</v>
      </c>
      <c r="AD374" s="6">
        <v>6078.8121435162502</v>
      </c>
      <c r="AE374" s="6">
        <v>12224.489878575499</v>
      </c>
    </row>
    <row r="375" spans="2:31" x14ac:dyDescent="0.2">
      <c r="B375" s="6">
        <v>-5881.7897945519398</v>
      </c>
      <c r="C375" s="6">
        <v>-11961.691617152899</v>
      </c>
      <c r="D375" s="6">
        <v>-4951.4477906055099</v>
      </c>
      <c r="E375" s="6">
        <v>-8459.4077039880794</v>
      </c>
      <c r="F375" s="6">
        <v>-5427.4433608916297</v>
      </c>
      <c r="G375" s="6">
        <v>-8597.9347261634503</v>
      </c>
      <c r="H375" s="6">
        <v>-4944.5045508440799</v>
      </c>
      <c r="I375" s="6">
        <v>-6680.2373704788997</v>
      </c>
      <c r="J375" s="6">
        <v>-4442.0534473141997</v>
      </c>
      <c r="K375" s="6">
        <v>-5573.2861382568699</v>
      </c>
      <c r="L375" s="6">
        <v>3273.0981355526901</v>
      </c>
      <c r="M375" s="6">
        <v>14386.705201151201</v>
      </c>
      <c r="N375" s="6">
        <v>4108.2164273953504</v>
      </c>
      <c r="O375" s="6">
        <v>15440.7603273147</v>
      </c>
      <c r="P375" s="6">
        <v>4751.0454354824496</v>
      </c>
      <c r="Q375" s="6">
        <v>15801.214092783801</v>
      </c>
      <c r="R375" s="6">
        <v>4681.7989347407402</v>
      </c>
      <c r="S375" s="6">
        <v>13664.027134435</v>
      </c>
      <c r="T375" s="6">
        <v>5071.1706524769097</v>
      </c>
      <c r="U375" s="6">
        <v>12217.159923147099</v>
      </c>
      <c r="V375" s="6">
        <v>10048.573621269201</v>
      </c>
      <c r="W375" s="6">
        <v>20627.959609346701</v>
      </c>
      <c r="X375" s="6">
        <v>9970.2502385972002</v>
      </c>
      <c r="Y375" s="6">
        <v>18190.3886450307</v>
      </c>
      <c r="Z375" s="6">
        <v>5328.0429324411498</v>
      </c>
      <c r="AA375" s="6">
        <v>11542.785410995901</v>
      </c>
      <c r="AB375" s="6">
        <v>5434.7425710351899</v>
      </c>
      <c r="AC375" s="6">
        <v>11400.1618267868</v>
      </c>
      <c r="AD375" s="6">
        <v>6100.1525634601703</v>
      </c>
      <c r="AE375" s="6">
        <v>12281.120869545101</v>
      </c>
    </row>
    <row r="376" spans="2:31" x14ac:dyDescent="0.2">
      <c r="B376" s="6">
        <v>-5921.8620806169702</v>
      </c>
      <c r="C376" s="6">
        <v>-12092.9395933121</v>
      </c>
      <c r="D376" s="6">
        <v>-4991.4440877110401</v>
      </c>
      <c r="E376" s="6">
        <v>-8590.4324263747494</v>
      </c>
      <c r="F376" s="6">
        <v>-5469.9351896703101</v>
      </c>
      <c r="G376" s="6">
        <v>-8727.4447209649297</v>
      </c>
      <c r="H376" s="6">
        <v>-4986.41248076174</v>
      </c>
      <c r="I376" s="6">
        <v>-6791.8674104592401</v>
      </c>
      <c r="J376" s="6">
        <v>-4482.1333230993596</v>
      </c>
      <c r="K376" s="6">
        <v>-5664.5198166888804</v>
      </c>
      <c r="L376" s="6">
        <v>3235.6072772586399</v>
      </c>
      <c r="M376" s="6">
        <v>14300.4808916684</v>
      </c>
      <c r="N376" s="6">
        <v>4073.5009078634698</v>
      </c>
      <c r="O376" s="6">
        <v>15365.258180433701</v>
      </c>
      <c r="P376" s="6">
        <v>4714.79395320806</v>
      </c>
      <c r="Q376" s="6">
        <v>15728.112630303</v>
      </c>
      <c r="R376" s="6">
        <v>4648.3824640206603</v>
      </c>
      <c r="S376" s="6">
        <v>13599.743722883901</v>
      </c>
      <c r="T376" s="6">
        <v>5037.1523997538297</v>
      </c>
      <c r="U376" s="6">
        <v>12159.0482780154</v>
      </c>
      <c r="V376" s="6">
        <v>10048.0994006823</v>
      </c>
      <c r="W376" s="6">
        <v>20631.455790828601</v>
      </c>
      <c r="X376" s="6">
        <v>9971.8976773054401</v>
      </c>
      <c r="Y376" s="6">
        <v>18196.930927044199</v>
      </c>
      <c r="Z376" s="6">
        <v>5351.87833879356</v>
      </c>
      <c r="AA376" s="6">
        <v>11613.432834258199</v>
      </c>
      <c r="AB376" s="6">
        <v>5457.9047983004702</v>
      </c>
      <c r="AC376" s="6">
        <v>11467.238953493001</v>
      </c>
      <c r="AD376" s="6">
        <v>6121.4772288655104</v>
      </c>
      <c r="AE376" s="6">
        <v>12337.610973308199</v>
      </c>
    </row>
    <row r="377" spans="2:31" x14ac:dyDescent="0.2">
      <c r="B377" s="6">
        <v>-5961.8960338311499</v>
      </c>
      <c r="C377" s="6">
        <v>-12223.9956009874</v>
      </c>
      <c r="D377" s="6">
        <v>-5031.44024603261</v>
      </c>
      <c r="E377" s="6">
        <v>-8721.4133487612908</v>
      </c>
      <c r="F377" s="6">
        <v>-5512.4214627068404</v>
      </c>
      <c r="G377" s="6">
        <v>-8856.8016346459299</v>
      </c>
      <c r="H377" s="6">
        <v>-5028.3204067256802</v>
      </c>
      <c r="I377" s="6">
        <v>-6904.0904013978598</v>
      </c>
      <c r="J377" s="6">
        <v>-4522.2149276097098</v>
      </c>
      <c r="K377" s="6">
        <v>-5755.7366898496703</v>
      </c>
      <c r="L377" s="6">
        <v>3197.9478098456502</v>
      </c>
      <c r="M377" s="6">
        <v>14214.0460333135</v>
      </c>
      <c r="N377" s="6">
        <v>4038.56903193475</v>
      </c>
      <c r="O377" s="6">
        <v>15289.712031954699</v>
      </c>
      <c r="P377" s="6">
        <v>4678.4685835547498</v>
      </c>
      <c r="Q377" s="6">
        <v>15654.855502657399</v>
      </c>
      <c r="R377" s="6">
        <v>4614.9661300932303</v>
      </c>
      <c r="S377" s="6">
        <v>13535.241012521499</v>
      </c>
      <c r="T377" s="6">
        <v>5003.1312739941995</v>
      </c>
      <c r="U377" s="6">
        <v>12100.625515656</v>
      </c>
      <c r="V377" s="6">
        <v>10047.508093930601</v>
      </c>
      <c r="W377" s="6">
        <v>20634.696913736701</v>
      </c>
      <c r="X377" s="6">
        <v>9973.4069089981695</v>
      </c>
      <c r="Y377" s="6">
        <v>18203.240711769398</v>
      </c>
      <c r="Z377" s="6">
        <v>5375.6726185391199</v>
      </c>
      <c r="AA377" s="6">
        <v>11683.878607979699</v>
      </c>
      <c r="AB377" s="6">
        <v>5481.0663056951798</v>
      </c>
      <c r="AC377" s="6">
        <v>11533.950846624801</v>
      </c>
      <c r="AD377" s="6">
        <v>6142.7843769575302</v>
      </c>
      <c r="AE377" s="6">
        <v>12393.753923931499</v>
      </c>
    </row>
    <row r="378" spans="2:31" x14ac:dyDescent="0.2">
      <c r="B378" s="6">
        <v>-6001.7700717535299</v>
      </c>
      <c r="C378" s="6">
        <v>-12354.720446781899</v>
      </c>
      <c r="D378" s="6">
        <v>-5071.4363118973497</v>
      </c>
      <c r="E378" s="6">
        <v>-8852.3206405788897</v>
      </c>
      <c r="F378" s="6">
        <v>-5554.8979688163599</v>
      </c>
      <c r="G378" s="6">
        <v>-8985.9834824830104</v>
      </c>
      <c r="H378" s="6">
        <v>-5070.2283129364196</v>
      </c>
      <c r="I378" s="6">
        <v>-7016.1910469396698</v>
      </c>
      <c r="J378" s="6">
        <v>-4562.2945368062201</v>
      </c>
      <c r="K378" s="6">
        <v>-5846.9365113642598</v>
      </c>
      <c r="L378" s="6">
        <v>3160.2661843144001</v>
      </c>
      <c r="M378" s="6">
        <v>14127.5484495494</v>
      </c>
      <c r="N378" s="6">
        <v>4003.3620712505199</v>
      </c>
      <c r="O378" s="6">
        <v>15214.077026318</v>
      </c>
      <c r="P378" s="6">
        <v>4642.1288904671701</v>
      </c>
      <c r="Q378" s="6">
        <v>15581.3390482215</v>
      </c>
      <c r="R378" s="6">
        <v>4581.52512810178</v>
      </c>
      <c r="S378" s="6">
        <v>13470.626426872101</v>
      </c>
      <c r="T378" s="6">
        <v>4969.1061430497703</v>
      </c>
      <c r="U378" s="6">
        <v>12041.9239848009</v>
      </c>
      <c r="V378" s="6">
        <v>10046.8301764928</v>
      </c>
      <c r="W378" s="6">
        <v>20637.689639658998</v>
      </c>
      <c r="X378" s="6">
        <v>9974.8205548635397</v>
      </c>
      <c r="Y378" s="6">
        <v>18209.364675128199</v>
      </c>
      <c r="Z378" s="6">
        <v>5399.3455867285502</v>
      </c>
      <c r="AA378" s="6">
        <v>11754.193137825199</v>
      </c>
      <c r="AB378" s="6">
        <v>5504.22777117223</v>
      </c>
      <c r="AC378" s="6">
        <v>11600.3175601475</v>
      </c>
      <c r="AD378" s="6">
        <v>6164.0888917516904</v>
      </c>
      <c r="AE378" s="6">
        <v>12449.716577933201</v>
      </c>
    </row>
    <row r="379" spans="2:31" x14ac:dyDescent="0.2">
      <c r="B379" s="6">
        <v>-6041.3997791428801</v>
      </c>
      <c r="C379" s="6">
        <v>-12484.930527164999</v>
      </c>
      <c r="D379" s="6">
        <v>-5111.4085420913898</v>
      </c>
      <c r="E379" s="6">
        <v>-8983.0655092116995</v>
      </c>
      <c r="F379" s="6">
        <v>-5597.3051857213504</v>
      </c>
      <c r="G379" s="6">
        <v>-9114.9892909598802</v>
      </c>
      <c r="H379" s="6">
        <v>-5112.1361543310104</v>
      </c>
      <c r="I379" s="6">
        <v>-7128.18414633258</v>
      </c>
      <c r="J379" s="6">
        <v>-4602.2745716297104</v>
      </c>
      <c r="K379" s="6">
        <v>-5938.1859194606204</v>
      </c>
      <c r="L379" s="6">
        <v>3122.5836533985298</v>
      </c>
      <c r="M379" s="6">
        <v>14040.858710809</v>
      </c>
      <c r="N379" s="6">
        <v>3968.0445246456402</v>
      </c>
      <c r="O379" s="6">
        <v>15138.3492306591</v>
      </c>
      <c r="P379" s="6">
        <v>4605.7868242918403</v>
      </c>
      <c r="Q379" s="6">
        <v>15507.4668664046</v>
      </c>
      <c r="R379" s="6">
        <v>4547.9261945280896</v>
      </c>
      <c r="S379" s="6">
        <v>13406.046874598</v>
      </c>
      <c r="T379" s="6">
        <v>4935.0779673592597</v>
      </c>
      <c r="U379" s="6">
        <v>11983.0596496536</v>
      </c>
      <c r="V379" s="6">
        <v>10046.0735066666</v>
      </c>
      <c r="W379" s="6">
        <v>20640.4643384544</v>
      </c>
      <c r="X379" s="6">
        <v>9976.1739335504499</v>
      </c>
      <c r="Y379" s="6">
        <v>18215.3294292299</v>
      </c>
      <c r="Z379" s="6">
        <v>5422.8701747589103</v>
      </c>
      <c r="AA379" s="6">
        <v>11824.371035869</v>
      </c>
      <c r="AB379" s="6">
        <v>5527.38923556587</v>
      </c>
      <c r="AC379" s="6">
        <v>11666.5536313377</v>
      </c>
      <c r="AD379" s="6">
        <v>6185.3920725128801</v>
      </c>
      <c r="AE379" s="6">
        <v>12505.672261339299</v>
      </c>
    </row>
    <row r="380" spans="2:31" x14ac:dyDescent="0.2">
      <c r="B380" s="6">
        <v>-6080.8716895303896</v>
      </c>
      <c r="C380" s="6">
        <v>-12614.557895030801</v>
      </c>
      <c r="D380" s="6">
        <v>-5151.3209860979696</v>
      </c>
      <c r="E380" s="6">
        <v>-9113.6070481591705</v>
      </c>
      <c r="F380" s="6">
        <v>-5639.5442723032602</v>
      </c>
      <c r="G380" s="6">
        <v>-9243.8806175265599</v>
      </c>
      <c r="H380" s="6">
        <v>-5154.0437761337398</v>
      </c>
      <c r="I380" s="6">
        <v>-7240.2962885440102</v>
      </c>
      <c r="J380" s="6">
        <v>-4641.9787265205996</v>
      </c>
      <c r="K380" s="6">
        <v>-6029.4909277810302</v>
      </c>
      <c r="L380" s="6">
        <v>3084.90109827881</v>
      </c>
      <c r="M380" s="6">
        <v>13953.816264925101</v>
      </c>
      <c r="N380" s="6">
        <v>3932.7125248355101</v>
      </c>
      <c r="O380" s="6">
        <v>15062.409274461799</v>
      </c>
      <c r="P380" s="6">
        <v>4569.4445674827402</v>
      </c>
      <c r="Q380" s="6">
        <v>15433.189284972999</v>
      </c>
      <c r="R380" s="6">
        <v>4514.0612613021203</v>
      </c>
      <c r="S380" s="6">
        <v>13341.489580835199</v>
      </c>
      <c r="T380" s="6">
        <v>4901.04919318264</v>
      </c>
      <c r="U380" s="6">
        <v>11923.9903604221</v>
      </c>
      <c r="V380" s="6">
        <v>10045.2024789895</v>
      </c>
      <c r="W380" s="6">
        <v>20643.036813397401</v>
      </c>
      <c r="X380" s="6">
        <v>9977.4343607320498</v>
      </c>
      <c r="Y380" s="6">
        <v>18221.1078437826</v>
      </c>
      <c r="Z380" s="6">
        <v>5446.2771984824503</v>
      </c>
      <c r="AA380" s="6">
        <v>11894.305005436499</v>
      </c>
      <c r="AB380" s="6">
        <v>5550.5506997621496</v>
      </c>
      <c r="AC380" s="6">
        <v>11732.744152356699</v>
      </c>
      <c r="AD380" s="6">
        <v>6206.6949169318104</v>
      </c>
      <c r="AE380" s="6">
        <v>12561.6014418783</v>
      </c>
    </row>
    <row r="381" spans="2:31" x14ac:dyDescent="0.2">
      <c r="B381" s="6">
        <v>-6120.31156483837</v>
      </c>
      <c r="C381" s="6">
        <v>-12743.7447816938</v>
      </c>
      <c r="D381" s="6">
        <v>-5191.13594849531</v>
      </c>
      <c r="E381" s="6">
        <v>-9243.8856748331309</v>
      </c>
      <c r="F381" s="6">
        <v>-5681.5759504247098</v>
      </c>
      <c r="G381" s="6">
        <v>-9372.6909313176402</v>
      </c>
      <c r="H381" s="6">
        <v>-5195.9490491278502</v>
      </c>
      <c r="I381" s="6">
        <v>-7352.53068141729</v>
      </c>
      <c r="J381" s="6">
        <v>-4681.4632125421604</v>
      </c>
      <c r="K381" s="6">
        <v>-6120.7279136381203</v>
      </c>
      <c r="L381" s="6">
        <v>3047.2185317348799</v>
      </c>
      <c r="M381" s="6">
        <v>13866.3435369253</v>
      </c>
      <c r="N381" s="6">
        <v>3897.3780395030899</v>
      </c>
      <c r="O381" s="6">
        <v>14986.1361070811</v>
      </c>
      <c r="P381" s="6">
        <v>4533.1022605121998</v>
      </c>
      <c r="Q381" s="6">
        <v>15358.5942746647</v>
      </c>
      <c r="R381" s="6">
        <v>4480.0305668768297</v>
      </c>
      <c r="S381" s="6">
        <v>13276.857710173201</v>
      </c>
      <c r="T381" s="6">
        <v>4867.0220873263297</v>
      </c>
      <c r="U381" s="6">
        <v>11864.723866459701</v>
      </c>
      <c r="V381" s="6">
        <v>10044.209505251099</v>
      </c>
      <c r="W381" s="6">
        <v>20645.4464133291</v>
      </c>
      <c r="X381" s="6">
        <v>9978.59968931209</v>
      </c>
      <c r="Y381" s="6">
        <v>18226.698328093898</v>
      </c>
      <c r="Z381" s="6">
        <v>5469.5850906537698</v>
      </c>
      <c r="AA381" s="6">
        <v>11964.025871999</v>
      </c>
      <c r="AB381" s="6">
        <v>5573.6982860690096</v>
      </c>
      <c r="AC381" s="6">
        <v>11798.808680911499</v>
      </c>
      <c r="AD381" s="6">
        <v>6227.9977402153199</v>
      </c>
      <c r="AE381" s="6">
        <v>12617.223474956099</v>
      </c>
    </row>
    <row r="382" spans="2:31" x14ac:dyDescent="0.2">
      <c r="B382" s="6">
        <v>-6159.75047994135</v>
      </c>
      <c r="C382" s="6">
        <v>-12872.562423629401</v>
      </c>
      <c r="D382" s="6">
        <v>-5230.8209215554598</v>
      </c>
      <c r="E382" s="6">
        <v>-9373.8619162293708</v>
      </c>
      <c r="F382" s="6">
        <v>-5723.4843822961302</v>
      </c>
      <c r="G382" s="6">
        <v>-9501.4294364422094</v>
      </c>
      <c r="H382" s="6">
        <v>-5237.6824694666602</v>
      </c>
      <c r="I382" s="6">
        <v>-7463.9910086701502</v>
      </c>
      <c r="J382" s="6">
        <v>-4720.9177436795799</v>
      </c>
      <c r="K382" s="6">
        <v>-6211.8721198987696</v>
      </c>
      <c r="L382" s="6">
        <v>3009.53596111761</v>
      </c>
      <c r="M382" s="6">
        <v>13778.413552547299</v>
      </c>
      <c r="N382" s="6">
        <v>3862.0439416223098</v>
      </c>
      <c r="O382" s="6">
        <v>14909.5043003433</v>
      </c>
      <c r="P382" s="6">
        <v>4496.7598811173802</v>
      </c>
      <c r="Q382" s="6">
        <v>15283.7600298449</v>
      </c>
      <c r="R382" s="6">
        <v>4445.9839999128899</v>
      </c>
      <c r="S382" s="6">
        <v>13212.136779938201</v>
      </c>
      <c r="T382" s="6">
        <v>4832.9967234083197</v>
      </c>
      <c r="U382" s="6">
        <v>11805.158151857</v>
      </c>
      <c r="V382" s="6">
        <v>10043.0973922584</v>
      </c>
      <c r="W382" s="6">
        <v>20647.687721282899</v>
      </c>
      <c r="X382" s="6">
        <v>9979.6711371881102</v>
      </c>
      <c r="Y382" s="6">
        <v>18232.130076460398</v>
      </c>
      <c r="Z382" s="6">
        <v>5492.8281790217998</v>
      </c>
      <c r="AA382" s="6">
        <v>12033.506699039601</v>
      </c>
      <c r="AB382" s="6">
        <v>5596.7460716420801</v>
      </c>
      <c r="AC382" s="6">
        <v>11864.7996571411</v>
      </c>
      <c r="AD382" s="6">
        <v>6249.2649269286403</v>
      </c>
      <c r="AE382" s="6">
        <v>12672.5720330637</v>
      </c>
    </row>
    <row r="383" spans="2:31" x14ac:dyDescent="0.2">
      <c r="B383" s="6">
        <v>-6199.1901093175702</v>
      </c>
      <c r="C383" s="6">
        <v>-13001.0159337732</v>
      </c>
      <c r="D383" s="6">
        <v>-5270.3468236029503</v>
      </c>
      <c r="E383" s="6">
        <v>-9503.5786227361004</v>
      </c>
      <c r="F383" s="6">
        <v>-5765.3443288978997</v>
      </c>
      <c r="G383" s="6">
        <v>-9630.0932176236693</v>
      </c>
      <c r="H383" s="6">
        <v>-5279.3107513122604</v>
      </c>
      <c r="I383" s="6">
        <v>-7574.3856927915003</v>
      </c>
      <c r="J383" s="6">
        <v>-4760.3722088477998</v>
      </c>
      <c r="K383" s="6">
        <v>-6303.0401471513997</v>
      </c>
      <c r="L383" s="6">
        <v>2971.8533931298498</v>
      </c>
      <c r="M383" s="6">
        <v>13690.0712368773</v>
      </c>
      <c r="N383" s="6">
        <v>3826.71058126649</v>
      </c>
      <c r="O383" s="6">
        <v>14832.351571216001</v>
      </c>
      <c r="P383" s="6">
        <v>4460.4174092806297</v>
      </c>
      <c r="Q383" s="6">
        <v>15208.6267473837</v>
      </c>
      <c r="R383" s="6">
        <v>4411.9371923857598</v>
      </c>
      <c r="S383" s="6">
        <v>13147.3693944775</v>
      </c>
      <c r="T383" s="6">
        <v>4798.97132935011</v>
      </c>
      <c r="U383" s="6">
        <v>11745.4391326735</v>
      </c>
      <c r="V383" s="6">
        <v>10041.8750969347</v>
      </c>
      <c r="W383" s="6">
        <v>20649.6936956768</v>
      </c>
      <c r="X383" s="6">
        <v>9980.6201845861397</v>
      </c>
      <c r="Y383" s="6">
        <v>18237.408085259001</v>
      </c>
      <c r="Z383" s="6">
        <v>5516.0476418191702</v>
      </c>
      <c r="AA383" s="6">
        <v>12102.7358866332</v>
      </c>
      <c r="AB383" s="6">
        <v>5619.5920273664096</v>
      </c>
      <c r="AC383" s="6">
        <v>11930.7389698686</v>
      </c>
      <c r="AD383" s="6">
        <v>6270.2057469624497</v>
      </c>
      <c r="AE383" s="6">
        <v>12727.793187974299</v>
      </c>
    </row>
    <row r="384" spans="2:31" x14ac:dyDescent="0.2">
      <c r="B384" s="6">
        <v>-6238.6302214618199</v>
      </c>
      <c r="C384" s="6">
        <v>-13129.0358841421</v>
      </c>
      <c r="D384" s="6">
        <v>-5309.7445290402202</v>
      </c>
      <c r="E384" s="6">
        <v>-9633.1035048996691</v>
      </c>
      <c r="F384" s="6">
        <v>-5807.1864116854504</v>
      </c>
      <c r="G384" s="6">
        <v>-9758.6264903987594</v>
      </c>
      <c r="H384" s="6">
        <v>-5320.6532441955796</v>
      </c>
      <c r="I384" s="6">
        <v>-7684.8870243876499</v>
      </c>
      <c r="J384" s="6">
        <v>-4799.8279296930996</v>
      </c>
      <c r="K384" s="6">
        <v>-6394.1979759882797</v>
      </c>
      <c r="L384" s="6">
        <v>2934.17082262645</v>
      </c>
      <c r="M384" s="6">
        <v>13601.420541595</v>
      </c>
      <c r="N384" s="6">
        <v>3791.37568740697</v>
      </c>
      <c r="O384" s="6">
        <v>14754.661169855999</v>
      </c>
      <c r="P384" s="6">
        <v>4424.0748357532502</v>
      </c>
      <c r="Q384" s="6">
        <v>15133.1979245888</v>
      </c>
      <c r="R384" s="6">
        <v>4377.8906400186897</v>
      </c>
      <c r="S384" s="6">
        <v>13082.505837938899</v>
      </c>
      <c r="T384" s="6">
        <v>4764.9440475664996</v>
      </c>
      <c r="U384" s="6">
        <v>11685.8368307439</v>
      </c>
      <c r="V384" s="6">
        <v>10040.558225143701</v>
      </c>
      <c r="W384" s="6">
        <v>20651.443735201399</v>
      </c>
      <c r="X384" s="6">
        <v>9981.4438753187806</v>
      </c>
      <c r="Y384" s="6">
        <v>18242.553620054001</v>
      </c>
      <c r="Z384" s="6">
        <v>5539.2522001502202</v>
      </c>
      <c r="AA384" s="6">
        <v>12171.735920580501</v>
      </c>
      <c r="AB384" s="6">
        <v>5642.2524387896701</v>
      </c>
      <c r="AC384" s="6">
        <v>11996.504841715399</v>
      </c>
      <c r="AD384" s="6">
        <v>6291.0663189584402</v>
      </c>
      <c r="AE384" s="6">
        <v>12782.946240391801</v>
      </c>
    </row>
    <row r="385" spans="2:31" x14ac:dyDescent="0.2">
      <c r="B385" s="6">
        <v>-6278.0647382294301</v>
      </c>
      <c r="C385" s="6">
        <v>-13256.538765458699</v>
      </c>
      <c r="D385" s="6">
        <v>-5349.1055390001102</v>
      </c>
      <c r="E385" s="6">
        <v>-9762.4621725317702</v>
      </c>
      <c r="F385" s="6">
        <v>-5849.0273654980001</v>
      </c>
      <c r="G385" s="6">
        <v>-9887.0451326002494</v>
      </c>
      <c r="H385" s="6">
        <v>-5361.9090524951398</v>
      </c>
      <c r="I385" s="6">
        <v>-7796.2019177123902</v>
      </c>
      <c r="J385" s="6">
        <v>-4839.2845213834999</v>
      </c>
      <c r="K385" s="6">
        <v>-6485.3041036245704</v>
      </c>
      <c r="L385" s="6">
        <v>2896.4880918271501</v>
      </c>
      <c r="M385" s="6">
        <v>13512.507766565701</v>
      </c>
      <c r="N385" s="6">
        <v>3756.0370447756</v>
      </c>
      <c r="O385" s="6">
        <v>14676.6252317003</v>
      </c>
      <c r="P385" s="6">
        <v>4387.73152603174</v>
      </c>
      <c r="Q385" s="6">
        <v>15057.563216643601</v>
      </c>
      <c r="R385" s="6">
        <v>4343.8443230635703</v>
      </c>
      <c r="S385" s="6">
        <v>13017.391202974501</v>
      </c>
      <c r="T385" s="6">
        <v>4730.8407001138003</v>
      </c>
      <c r="U385" s="6">
        <v>11626.3092612032</v>
      </c>
      <c r="V385" s="6">
        <v>10039.160413305401</v>
      </c>
      <c r="W385" s="6">
        <v>20652.9796306362</v>
      </c>
      <c r="X385" s="6">
        <v>9982.1855609498998</v>
      </c>
      <c r="Y385" s="6">
        <v>18247.584632280101</v>
      </c>
      <c r="Z385" s="6">
        <v>5562.4562553015103</v>
      </c>
      <c r="AA385" s="6">
        <v>12240.602024612999</v>
      </c>
      <c r="AB385" s="6">
        <v>5664.8296016063796</v>
      </c>
      <c r="AC385" s="6">
        <v>12062.0853319206</v>
      </c>
      <c r="AD385" s="6">
        <v>6311.8642066818702</v>
      </c>
      <c r="AE385" s="6">
        <v>12837.9822824441</v>
      </c>
    </row>
    <row r="386" spans="2:31" x14ac:dyDescent="0.2">
      <c r="B386" s="6">
        <v>-6317.3835726519101</v>
      </c>
      <c r="C386" s="6">
        <v>-13383.6558720498</v>
      </c>
      <c r="D386" s="6">
        <v>-5388.46457083529</v>
      </c>
      <c r="E386" s="6">
        <v>-9891.6252491796295</v>
      </c>
      <c r="F386" s="6">
        <v>-5890.86781578298</v>
      </c>
      <c r="G386" s="6">
        <v>-10015.3838079896</v>
      </c>
      <c r="H386" s="6">
        <v>-5403.1601093211302</v>
      </c>
      <c r="I386" s="6">
        <v>-7907.6381741534597</v>
      </c>
      <c r="J386" s="6">
        <v>-4878.7420873209803</v>
      </c>
      <c r="K386" s="6">
        <v>-6576.4714543104201</v>
      </c>
      <c r="L386" s="6">
        <v>2858.80418315733</v>
      </c>
      <c r="M386" s="6">
        <v>13423.399525286601</v>
      </c>
      <c r="N386" s="6">
        <v>3720.6883968268398</v>
      </c>
      <c r="O386" s="6">
        <v>14598.2890138003</v>
      </c>
      <c r="P386" s="6">
        <v>4351.3766053294103</v>
      </c>
      <c r="Q386" s="6">
        <v>14981.817749071901</v>
      </c>
      <c r="R386" s="6">
        <v>4309.7982982736203</v>
      </c>
      <c r="S386" s="6">
        <v>12951.9230746428</v>
      </c>
      <c r="T386" s="6">
        <v>4696.5817431635796</v>
      </c>
      <c r="U386" s="6">
        <v>11566.698202277999</v>
      </c>
      <c r="V386" s="6">
        <v>10037.6742199584</v>
      </c>
      <c r="W386" s="6">
        <v>20654.382514385099</v>
      </c>
      <c r="X386" s="6">
        <v>9982.8641567274299</v>
      </c>
      <c r="Y386" s="6">
        <v>18252.464842739999</v>
      </c>
      <c r="Z386" s="6">
        <v>5585.6603405140204</v>
      </c>
      <c r="AA386" s="6">
        <v>12309.3901152293</v>
      </c>
      <c r="AB386" s="6">
        <v>5687.3716106309503</v>
      </c>
      <c r="AC386" s="6">
        <v>12127.465024954599</v>
      </c>
      <c r="AD386" s="6">
        <v>6332.5498553957696</v>
      </c>
      <c r="AE386" s="6">
        <v>12892.701895132999</v>
      </c>
    </row>
    <row r="387" spans="2:31" x14ac:dyDescent="0.2">
      <c r="B387" s="6">
        <v>-6356.4390896950999</v>
      </c>
      <c r="C387" s="6">
        <v>-13510.4455847305</v>
      </c>
      <c r="D387" s="6">
        <v>-5427.8235430866998</v>
      </c>
      <c r="E387" s="6">
        <v>-10020.6163085893</v>
      </c>
      <c r="F387" s="6">
        <v>-5932.7068001221596</v>
      </c>
      <c r="G387" s="6">
        <v>-10143.6461768019</v>
      </c>
      <c r="H387" s="6">
        <v>-5444.4110501724799</v>
      </c>
      <c r="I387" s="6">
        <v>-8018.4228136268202</v>
      </c>
      <c r="J387" s="6">
        <v>-4918.2003373132802</v>
      </c>
      <c r="K387" s="6">
        <v>-6667.7114261727202</v>
      </c>
      <c r="L387" s="6">
        <v>2821.1182404009301</v>
      </c>
      <c r="M387" s="6">
        <v>13334.1433583462</v>
      </c>
      <c r="N387" s="6">
        <v>3685.3230856615301</v>
      </c>
      <c r="O387" s="6">
        <v>14519.6629149078</v>
      </c>
      <c r="P387" s="6">
        <v>4314.9781046477201</v>
      </c>
      <c r="Q387" s="6">
        <v>14906.064561733199</v>
      </c>
      <c r="R387" s="6">
        <v>4275.7526369706402</v>
      </c>
      <c r="S387" s="6">
        <v>12886.126209524</v>
      </c>
      <c r="T387" s="6">
        <v>4662.3081124577402</v>
      </c>
      <c r="U387" s="6">
        <v>11506.9980261823</v>
      </c>
      <c r="V387" s="6">
        <v>10036.073975450099</v>
      </c>
      <c r="W387" s="6">
        <v>20655.607974645602</v>
      </c>
      <c r="X387" s="6">
        <v>9983.4767659861991</v>
      </c>
      <c r="Y387" s="6">
        <v>18257.1285916009</v>
      </c>
      <c r="Z387" s="6">
        <v>5608.85953178004</v>
      </c>
      <c r="AA387" s="6">
        <v>12378.0433609673</v>
      </c>
      <c r="AB387" s="6">
        <v>5709.9025694085303</v>
      </c>
      <c r="AC387" s="6">
        <v>12192.565558683</v>
      </c>
      <c r="AD387" s="6">
        <v>6353.2258824159499</v>
      </c>
      <c r="AE387" s="6">
        <v>12947.2397041065</v>
      </c>
    </row>
    <row r="388" spans="2:31" x14ac:dyDescent="0.2">
      <c r="B388" s="6">
        <v>-6395.2976312618503</v>
      </c>
      <c r="C388" s="6">
        <v>-13636.855474994099</v>
      </c>
      <c r="D388" s="6">
        <v>-5467.1824076840703</v>
      </c>
      <c r="E388" s="6">
        <v>-10149.4774212374</v>
      </c>
      <c r="F388" s="6">
        <v>-5974.5424907843799</v>
      </c>
      <c r="G388" s="6">
        <v>-10271.8541888616</v>
      </c>
      <c r="H388" s="6">
        <v>-5485.6619773778802</v>
      </c>
      <c r="I388" s="6">
        <v>-8129.0063040466403</v>
      </c>
      <c r="J388" s="6">
        <v>-4957.6590424998203</v>
      </c>
      <c r="K388" s="6">
        <v>-6758.9339126976001</v>
      </c>
      <c r="L388" s="6">
        <v>2783.43138533003</v>
      </c>
      <c r="M388" s="6">
        <v>13244.7453673619</v>
      </c>
      <c r="N388" s="6">
        <v>3649.9252162828998</v>
      </c>
      <c r="O388" s="6">
        <v>14440.678090745399</v>
      </c>
      <c r="P388" s="6">
        <v>4278.50696583032</v>
      </c>
      <c r="Q388" s="6">
        <v>14830.2717810624</v>
      </c>
      <c r="R388" s="6">
        <v>4241.6959074555498</v>
      </c>
      <c r="S388" s="6">
        <v>12820.053547498201</v>
      </c>
      <c r="T388" s="6">
        <v>4627.8064275533698</v>
      </c>
      <c r="U388" s="6">
        <v>11447.2509496034</v>
      </c>
      <c r="V388" s="6">
        <v>10034.352583762</v>
      </c>
      <c r="W388" s="6">
        <v>20656.642041751002</v>
      </c>
      <c r="X388" s="6">
        <v>9983.9728259438198</v>
      </c>
      <c r="Y388" s="6">
        <v>18261.5174991438</v>
      </c>
      <c r="Z388" s="6">
        <v>5632.0125436332</v>
      </c>
      <c r="AA388" s="6">
        <v>12446.502067465801</v>
      </c>
      <c r="AB388" s="6">
        <v>5732.4279393911802</v>
      </c>
      <c r="AC388" s="6">
        <v>12257.3527638205</v>
      </c>
      <c r="AD388" s="6">
        <v>6373.8961721422202</v>
      </c>
      <c r="AE388" s="6">
        <v>13001.747075880599</v>
      </c>
    </row>
    <row r="389" spans="2:31" x14ac:dyDescent="0.2">
      <c r="B389" s="6">
        <v>-6434.1041085156803</v>
      </c>
      <c r="C389" s="6">
        <v>-13762.8251403668</v>
      </c>
      <c r="D389" s="6">
        <v>-5506.5220179013204</v>
      </c>
      <c r="E389" s="6">
        <v>-10278.138486239301</v>
      </c>
      <c r="F389" s="6">
        <v>-6016.3443919867304</v>
      </c>
      <c r="G389" s="6">
        <v>-10399.993738466799</v>
      </c>
      <c r="H389" s="6">
        <v>-5526.9129134864497</v>
      </c>
      <c r="I389" s="6">
        <v>-8240.3399669448409</v>
      </c>
      <c r="J389" s="6">
        <v>-4997.1173321118004</v>
      </c>
      <c r="K389" s="6">
        <v>-6850.0926773852898</v>
      </c>
      <c r="L389" s="6">
        <v>2745.7416586050199</v>
      </c>
      <c r="M389" s="6">
        <v>13155.190238155999</v>
      </c>
      <c r="N389" s="6">
        <v>3614.3709971089202</v>
      </c>
      <c r="O389" s="6">
        <v>14361.2711046903</v>
      </c>
      <c r="P389" s="6">
        <v>4241.9453754062897</v>
      </c>
      <c r="Q389" s="6">
        <v>14754.3509863407</v>
      </c>
      <c r="R389" s="6">
        <v>4207.5440117911703</v>
      </c>
      <c r="S389" s="6">
        <v>12753.761501151301</v>
      </c>
      <c r="T389" s="6">
        <v>4593.1543623355301</v>
      </c>
      <c r="U389" s="6">
        <v>11387.4840289492</v>
      </c>
      <c r="V389" s="6">
        <v>10032.5050098134</v>
      </c>
      <c r="W389" s="6">
        <v>20657.542742727699</v>
      </c>
      <c r="X389" s="6">
        <v>9984.3206013373001</v>
      </c>
      <c r="Y389" s="6">
        <v>18265.621772964401</v>
      </c>
      <c r="Z389" s="6">
        <v>5655.0551682064697</v>
      </c>
      <c r="AA389" s="6">
        <v>12514.723807910599</v>
      </c>
      <c r="AB389" s="6">
        <v>5754.95154695973</v>
      </c>
      <c r="AC389" s="6">
        <v>12321.8221645837</v>
      </c>
      <c r="AD389" s="6">
        <v>6394.5634150160504</v>
      </c>
      <c r="AE389" s="6">
        <v>13056.217910797201</v>
      </c>
    </row>
    <row r="390" spans="2:31" x14ac:dyDescent="0.2">
      <c r="B390" s="6">
        <v>-6472.9077731370699</v>
      </c>
      <c r="C390" s="6">
        <v>-13888.3499881718</v>
      </c>
      <c r="D390" s="6">
        <v>-5545.8291430787804</v>
      </c>
      <c r="E390" s="6">
        <v>-10406.6093206071</v>
      </c>
      <c r="F390" s="6">
        <v>-6058.0260693384798</v>
      </c>
      <c r="G390" s="6">
        <v>-10527.962258568799</v>
      </c>
      <c r="H390" s="6">
        <v>-5568.1638644069899</v>
      </c>
      <c r="I390" s="6">
        <v>-8352.1220638539908</v>
      </c>
      <c r="J390" s="6">
        <v>-5036.5745461057104</v>
      </c>
      <c r="K390" s="6">
        <v>-6941.1448863117803</v>
      </c>
      <c r="L390" s="6">
        <v>2708.0467610341602</v>
      </c>
      <c r="M390" s="6">
        <v>13065.3785697249</v>
      </c>
      <c r="N390" s="6">
        <v>3578.6368055171602</v>
      </c>
      <c r="O390" s="6">
        <v>14281.5762697135</v>
      </c>
      <c r="P390" s="6">
        <v>4205.2606564397802</v>
      </c>
      <c r="Q390" s="6">
        <v>14678.340388738499</v>
      </c>
      <c r="R390" s="6">
        <v>4173.2115874266001</v>
      </c>
      <c r="S390" s="6">
        <v>12687.260681027499</v>
      </c>
      <c r="T390" s="6">
        <v>4558.4958772239897</v>
      </c>
      <c r="U390" s="6">
        <v>11327.6947530042</v>
      </c>
      <c r="V390" s="6">
        <v>10030.580145431401</v>
      </c>
      <c r="W390" s="6">
        <v>20658.277962711702</v>
      </c>
      <c r="X390" s="6">
        <v>9984.5501187888694</v>
      </c>
      <c r="Y390" s="6">
        <v>18269.513737685498</v>
      </c>
      <c r="Z390" s="6">
        <v>5677.9610716175803</v>
      </c>
      <c r="AA390" s="6">
        <v>12582.7213515158</v>
      </c>
      <c r="AB390" s="6">
        <v>5777.4750597315397</v>
      </c>
      <c r="AC390" s="6">
        <v>12386.1187311883</v>
      </c>
      <c r="AD390" s="6">
        <v>6415.2285453287504</v>
      </c>
      <c r="AE390" s="6">
        <v>13110.386898970401</v>
      </c>
    </row>
    <row r="391" spans="2:31" x14ac:dyDescent="0.2">
      <c r="B391" s="6">
        <v>-6511.7115393866497</v>
      </c>
      <c r="C391" s="6">
        <v>-14013.4355818473</v>
      </c>
      <c r="D391" s="6">
        <v>-5585.0141923342298</v>
      </c>
      <c r="E391" s="6">
        <v>-10534.8903129271</v>
      </c>
      <c r="F391" s="6">
        <v>-6099.4811370489197</v>
      </c>
      <c r="G391" s="6">
        <v>-10655.695561835</v>
      </c>
      <c r="H391" s="6">
        <v>-5609.4148518218599</v>
      </c>
      <c r="I391" s="6">
        <v>-8463.0460764048603</v>
      </c>
      <c r="J391" s="6">
        <v>-5075.9844318652604</v>
      </c>
      <c r="K391" s="6">
        <v>-7032.1144927944397</v>
      </c>
      <c r="L391" s="6">
        <v>2670.3471536832799</v>
      </c>
      <c r="M391" s="6">
        <v>12975.2729480501</v>
      </c>
      <c r="N391" s="6">
        <v>3542.8245406445199</v>
      </c>
      <c r="O391" s="6">
        <v>14201.773909826101</v>
      </c>
      <c r="P391" s="6">
        <v>4168.4493547132997</v>
      </c>
      <c r="Q391" s="6">
        <v>14602.217181103601</v>
      </c>
      <c r="R391" s="6">
        <v>4138.68225819292</v>
      </c>
      <c r="S391" s="6">
        <v>12620.4621778934</v>
      </c>
      <c r="T391" s="6">
        <v>4523.8386940767596</v>
      </c>
      <c r="U391" s="6">
        <v>11267.862132550699</v>
      </c>
      <c r="V391" s="6">
        <v>10028.5953633555</v>
      </c>
      <c r="W391" s="6">
        <v>20658.7882624921</v>
      </c>
      <c r="X391" s="6">
        <v>9984.7135983783792</v>
      </c>
      <c r="Y391" s="6">
        <v>18273.254173027999</v>
      </c>
      <c r="Z391" s="6">
        <v>5700.7040952401503</v>
      </c>
      <c r="AA391" s="6">
        <v>12650.6305770829</v>
      </c>
      <c r="AB391" s="6">
        <v>5799.9985854491697</v>
      </c>
      <c r="AC391" s="6">
        <v>12450.4179767188</v>
      </c>
      <c r="AD391" s="6">
        <v>6435.8868318355899</v>
      </c>
      <c r="AE391" s="6">
        <v>13164.281107308099</v>
      </c>
    </row>
    <row r="392" spans="2:31" x14ac:dyDescent="0.2">
      <c r="B392" s="6">
        <v>-6550.5155273783203</v>
      </c>
      <c r="C392" s="6">
        <v>-14138.184009123301</v>
      </c>
      <c r="D392" s="6">
        <v>-5624.0109390902298</v>
      </c>
      <c r="E392" s="6">
        <v>-10662.891873811601</v>
      </c>
      <c r="F392" s="6">
        <v>-6140.7443690619903</v>
      </c>
      <c r="G392" s="6">
        <v>-10783.2388312978</v>
      </c>
      <c r="H392" s="6">
        <v>-5650.6659288828496</v>
      </c>
      <c r="I392" s="6">
        <v>-8573.1869890539292</v>
      </c>
      <c r="J392" s="6">
        <v>-5115.2156661438303</v>
      </c>
      <c r="K392" s="6">
        <v>-7123.0523153619597</v>
      </c>
      <c r="L392" s="6">
        <v>2632.6456181264998</v>
      </c>
      <c r="M392" s="6">
        <v>12884.873582775899</v>
      </c>
      <c r="N392" s="6">
        <v>3506.9241554499499</v>
      </c>
      <c r="O392" s="6">
        <v>14121.9274021616</v>
      </c>
      <c r="P392" s="6">
        <v>4131.5256714213301</v>
      </c>
      <c r="Q392" s="6">
        <v>14525.896618589</v>
      </c>
      <c r="R392" s="6">
        <v>4104.0335823562</v>
      </c>
      <c r="S392" s="6">
        <v>12553.442538055901</v>
      </c>
      <c r="T392" s="6">
        <v>4489.1822803428504</v>
      </c>
      <c r="U392" s="6">
        <v>11207.972322433099</v>
      </c>
      <c r="V392" s="6">
        <v>10026.5346400342</v>
      </c>
      <c r="W392" s="6">
        <v>20659.131581523801</v>
      </c>
      <c r="X392" s="6">
        <v>9984.7864172731697</v>
      </c>
      <c r="Y392" s="6">
        <v>18276.827416241998</v>
      </c>
      <c r="Z392" s="6">
        <v>5723.3336234779799</v>
      </c>
      <c r="AA392" s="6">
        <v>12718.5047705875</v>
      </c>
      <c r="AB392" s="6">
        <v>5822.5144736550301</v>
      </c>
      <c r="AC392" s="6">
        <v>12514.6119538161</v>
      </c>
      <c r="AD392" s="6">
        <v>6456.5141327695401</v>
      </c>
      <c r="AE392" s="6">
        <v>13217.9575225933</v>
      </c>
    </row>
    <row r="393" spans="2:31" x14ac:dyDescent="0.2">
      <c r="B393" s="6">
        <v>-6589.31966228896</v>
      </c>
      <c r="C393" s="6">
        <v>-14262.799032041799</v>
      </c>
      <c r="D393" s="6">
        <v>-5662.8556847424597</v>
      </c>
      <c r="E393" s="6">
        <v>-10790.588120238301</v>
      </c>
      <c r="F393" s="6">
        <v>-6181.9372755652203</v>
      </c>
      <c r="G393" s="6">
        <v>-10910.6719469407</v>
      </c>
      <c r="H393" s="6">
        <v>-5691.9170357263401</v>
      </c>
      <c r="I393" s="6">
        <v>-8683.4519295979298</v>
      </c>
      <c r="J393" s="6">
        <v>-5154.2032531184695</v>
      </c>
      <c r="K393" s="6">
        <v>-7213.97030546937</v>
      </c>
      <c r="L393" s="6">
        <v>2594.9248660621301</v>
      </c>
      <c r="M393" s="6">
        <v>12794.233223407</v>
      </c>
      <c r="N393" s="6">
        <v>3470.9667676006002</v>
      </c>
      <c r="O393" s="6">
        <v>14041.9931452567</v>
      </c>
      <c r="P393" s="6">
        <v>4094.5381946521002</v>
      </c>
      <c r="Q393" s="6">
        <v>14449.4320982423</v>
      </c>
      <c r="R393" s="6">
        <v>4069.3596098326998</v>
      </c>
      <c r="S393" s="6">
        <v>12486.378507102299</v>
      </c>
      <c r="T393" s="6">
        <v>4454.5255458186102</v>
      </c>
      <c r="U393" s="6">
        <v>11147.950453096</v>
      </c>
      <c r="V393" s="6">
        <v>10024.366811330199</v>
      </c>
      <c r="W393" s="6">
        <v>20659.382363688499</v>
      </c>
      <c r="X393" s="6">
        <v>9984.7850276060108</v>
      </c>
      <c r="Y393" s="6">
        <v>18280.265248391199</v>
      </c>
      <c r="Z393" s="6">
        <v>5745.9049728169102</v>
      </c>
      <c r="AA393" s="6">
        <v>12786.232363151001</v>
      </c>
      <c r="AB393" s="6">
        <v>5844.9387176835698</v>
      </c>
      <c r="AC393" s="6">
        <v>12578.5586036653</v>
      </c>
      <c r="AD393" s="6">
        <v>6477.1356566721297</v>
      </c>
      <c r="AE393" s="6">
        <v>13271.490755438301</v>
      </c>
    </row>
    <row r="394" spans="2:31" x14ac:dyDescent="0.2">
      <c r="B394" s="6">
        <v>-6628.0487763851697</v>
      </c>
      <c r="C394" s="6">
        <v>-14387.1930243926</v>
      </c>
      <c r="D394" s="6">
        <v>-5701.6206537763201</v>
      </c>
      <c r="E394" s="6">
        <v>-10918.0286724332</v>
      </c>
      <c r="F394" s="6">
        <v>-6223.1222463750901</v>
      </c>
      <c r="G394" s="6">
        <v>-11037.9466280088</v>
      </c>
      <c r="H394" s="6">
        <v>-5733.1677268017102</v>
      </c>
      <c r="I394" s="6">
        <v>-8793.9829051777397</v>
      </c>
      <c r="J394" s="6">
        <v>-5193.0557180062497</v>
      </c>
      <c r="K394" s="6">
        <v>-7304.7944159025801</v>
      </c>
      <c r="L394" s="6">
        <v>2557.1295684063002</v>
      </c>
      <c r="M394" s="6">
        <v>12703.533124277101</v>
      </c>
      <c r="N394" s="6">
        <v>3435.0041652607301</v>
      </c>
      <c r="O394" s="6">
        <v>13961.960574071099</v>
      </c>
      <c r="P394" s="6">
        <v>4057.5432382142699</v>
      </c>
      <c r="Q394" s="6">
        <v>14372.8031203705</v>
      </c>
      <c r="R394" s="6">
        <v>4034.6846157012401</v>
      </c>
      <c r="S394" s="6">
        <v>12419.2744559229</v>
      </c>
      <c r="T394" s="6">
        <v>4419.8589855416103</v>
      </c>
      <c r="U394" s="6">
        <v>11087.824473967399</v>
      </c>
      <c r="V394" s="6">
        <v>10022.068044899899</v>
      </c>
      <c r="W394" s="6">
        <v>20659.522460511202</v>
      </c>
      <c r="X394" s="6">
        <v>9984.6755037334206</v>
      </c>
      <c r="Y394" s="6">
        <v>18283.5684570228</v>
      </c>
      <c r="Z394" s="6">
        <v>5768.4721414342603</v>
      </c>
      <c r="AA394" s="6">
        <v>12853.735467544</v>
      </c>
      <c r="AB394" s="6">
        <v>5867.1760815811504</v>
      </c>
      <c r="AC394" s="6">
        <v>12642.3343943857</v>
      </c>
      <c r="AD394" s="6">
        <v>6497.44886637126</v>
      </c>
      <c r="AE394" s="6">
        <v>13324.946193354101</v>
      </c>
    </row>
    <row r="395" spans="2:31" x14ac:dyDescent="0.2">
      <c r="B395" s="6">
        <v>-6666.5219205584199</v>
      </c>
      <c r="C395" s="6">
        <v>-14511.091921145</v>
      </c>
      <c r="D395" s="6">
        <v>-5740.3462006435902</v>
      </c>
      <c r="E395" s="6">
        <v>-11045.226474466701</v>
      </c>
      <c r="F395" s="6">
        <v>-6264.3070463716103</v>
      </c>
      <c r="G395" s="6">
        <v>-11164.825766313699</v>
      </c>
      <c r="H395" s="6">
        <v>-5774.1306279581204</v>
      </c>
      <c r="I395" s="6">
        <v>-8904.4149407087007</v>
      </c>
      <c r="J395" s="6">
        <v>-5231.8761282864798</v>
      </c>
      <c r="K395" s="6">
        <v>-7395.4511490942004</v>
      </c>
      <c r="L395" s="6">
        <v>2519.1306101958999</v>
      </c>
      <c r="M395" s="6">
        <v>12612.7129679153</v>
      </c>
      <c r="N395" s="6">
        <v>3399.0437093983601</v>
      </c>
      <c r="O395" s="6">
        <v>13881.8791032063</v>
      </c>
      <c r="P395" s="6">
        <v>4020.54801044843</v>
      </c>
      <c r="Q395" s="6">
        <v>14295.898187106201</v>
      </c>
      <c r="R395" s="6">
        <v>4000.0097707221498</v>
      </c>
      <c r="S395" s="6">
        <v>12352.1081864807</v>
      </c>
      <c r="T395" s="6">
        <v>4385.1801802060199</v>
      </c>
      <c r="U395" s="6">
        <v>11027.551958068199</v>
      </c>
      <c r="V395" s="6">
        <v>10019.631636723299</v>
      </c>
      <c r="W395" s="6">
        <v>20659.499832592501</v>
      </c>
      <c r="X395" s="6">
        <v>9984.4531253508394</v>
      </c>
      <c r="Y395" s="6">
        <v>18286.682656698598</v>
      </c>
      <c r="Z395" s="6">
        <v>5791.0391066701804</v>
      </c>
      <c r="AA395" s="6">
        <v>12920.8757288665</v>
      </c>
      <c r="AB395" s="6">
        <v>5889.2074382965202</v>
      </c>
      <c r="AC395" s="6">
        <v>12706.008066321299</v>
      </c>
      <c r="AD395" s="6">
        <v>6517.5973353140298</v>
      </c>
      <c r="AE395" s="6">
        <v>13378.1967893319</v>
      </c>
    </row>
    <row r="396" spans="2:31" x14ac:dyDescent="0.2">
      <c r="B396" s="6">
        <v>-6704.7419507160803</v>
      </c>
      <c r="C396" s="6">
        <v>-14634.337524254999</v>
      </c>
      <c r="D396" s="6">
        <v>-5779.0684873871196</v>
      </c>
      <c r="E396" s="6">
        <v>-11172.1641811301</v>
      </c>
      <c r="F396" s="6">
        <v>-6305.4918974687398</v>
      </c>
      <c r="G396" s="6">
        <v>-11291.2269881996</v>
      </c>
      <c r="H396" s="6">
        <v>-5814.9280657132103</v>
      </c>
      <c r="I396" s="6">
        <v>-9014.56305334424</v>
      </c>
      <c r="J396" s="6">
        <v>-5270.6948718847198</v>
      </c>
      <c r="K396" s="6">
        <v>-7486.0281268583803</v>
      </c>
      <c r="L396" s="6">
        <v>2480.9026820720401</v>
      </c>
      <c r="M396" s="6">
        <v>12521.463252666201</v>
      </c>
      <c r="N396" s="6">
        <v>3363.0843374770102</v>
      </c>
      <c r="O396" s="6">
        <v>13801.8127731767</v>
      </c>
      <c r="P396" s="6">
        <v>3983.55280591263</v>
      </c>
      <c r="Q396" s="6">
        <v>14218.7226721593</v>
      </c>
      <c r="R396" s="6">
        <v>3965.3350875303399</v>
      </c>
      <c r="S396" s="6">
        <v>12285.0118583238</v>
      </c>
      <c r="T396" s="6">
        <v>4350.4423581432002</v>
      </c>
      <c r="U396" s="6">
        <v>10967.116396273401</v>
      </c>
      <c r="V396" s="6">
        <v>10017.0962775525</v>
      </c>
      <c r="W396" s="6">
        <v>20659.322253131701</v>
      </c>
      <c r="X396" s="6">
        <v>9984.1054813835599</v>
      </c>
      <c r="Y396" s="6">
        <v>18289.5941193326</v>
      </c>
      <c r="Z396" s="6">
        <v>5813.6062442160301</v>
      </c>
      <c r="AA396" s="6">
        <v>12987.614788386099</v>
      </c>
      <c r="AB396" s="6">
        <v>5911.1418576114002</v>
      </c>
      <c r="AC396" s="6">
        <v>12769.599776560601</v>
      </c>
      <c r="AD396" s="6">
        <v>6537.7392803972498</v>
      </c>
      <c r="AE396" s="6">
        <v>13431.2846774637</v>
      </c>
    </row>
    <row r="397" spans="2:31" x14ac:dyDescent="0.2">
      <c r="B397" s="6">
        <v>-6742.9118002313398</v>
      </c>
      <c r="C397" s="6">
        <v>-14757.067263978201</v>
      </c>
      <c r="D397" s="6">
        <v>-5817.79062176559</v>
      </c>
      <c r="E397" s="6">
        <v>-11298.777761904001</v>
      </c>
      <c r="F397" s="6">
        <v>-6346.6767808200902</v>
      </c>
      <c r="G397" s="6">
        <v>-11417.383551704601</v>
      </c>
      <c r="H397" s="6">
        <v>-5855.5757746744803</v>
      </c>
      <c r="I397" s="6">
        <v>-9124.6186954984096</v>
      </c>
      <c r="J397" s="6">
        <v>-5309.5139375184299</v>
      </c>
      <c r="K397" s="6">
        <v>-7576.6441180680004</v>
      </c>
      <c r="L397" s="6">
        <v>2442.5727363415899</v>
      </c>
      <c r="M397" s="6">
        <v>12429.7542462697</v>
      </c>
      <c r="N397" s="6">
        <v>3327.1244611186999</v>
      </c>
      <c r="O397" s="6">
        <v>13721.703360662101</v>
      </c>
      <c r="P397" s="6">
        <v>3946.5507297965401</v>
      </c>
      <c r="Q397" s="6">
        <v>14141.3421605478</v>
      </c>
      <c r="R397" s="6">
        <v>3930.6605539758002</v>
      </c>
      <c r="S397" s="6">
        <v>12217.941463642899</v>
      </c>
      <c r="T397" s="6">
        <v>4315.5497632220904</v>
      </c>
      <c r="U397" s="6">
        <v>10906.326734161599</v>
      </c>
      <c r="V397" s="6">
        <v>10014.5204869228</v>
      </c>
      <c r="W397" s="6">
        <v>20659.043919310399</v>
      </c>
      <c r="X397" s="6">
        <v>9983.6635602109909</v>
      </c>
      <c r="Y397" s="6">
        <v>18292.286776114801</v>
      </c>
      <c r="Z397" s="6">
        <v>5836.1735583480504</v>
      </c>
      <c r="AA397" s="6">
        <v>13054.031534740499</v>
      </c>
      <c r="AB397" s="6">
        <v>5933.04403244491</v>
      </c>
      <c r="AC397" s="6">
        <v>12833.075315718401</v>
      </c>
      <c r="AD397" s="6">
        <v>6557.79402238284</v>
      </c>
      <c r="AE397" s="6">
        <v>13484.277113300899</v>
      </c>
    </row>
    <row r="398" spans="2:31" x14ac:dyDescent="0.2">
      <c r="B398" s="6">
        <v>-6781.0791311992498</v>
      </c>
      <c r="C398" s="6">
        <v>-14879.384189505099</v>
      </c>
      <c r="D398" s="6">
        <v>-5856.5126100876996</v>
      </c>
      <c r="E398" s="6">
        <v>-11425.0411188133</v>
      </c>
      <c r="F398" s="6">
        <v>-6387.8612843860001</v>
      </c>
      <c r="G398" s="6">
        <v>-11543.481614980899</v>
      </c>
      <c r="H398" s="6">
        <v>-5896.1734494693901</v>
      </c>
      <c r="I398" s="6">
        <v>-9234.7447306797694</v>
      </c>
      <c r="J398" s="6">
        <v>-5348.3337289935698</v>
      </c>
      <c r="K398" s="6">
        <v>-7667.2690458651596</v>
      </c>
      <c r="L398" s="6">
        <v>2404.2373091632699</v>
      </c>
      <c r="M398" s="6">
        <v>12337.722472016199</v>
      </c>
      <c r="N398" s="6">
        <v>3291.16286027146</v>
      </c>
      <c r="O398" s="6">
        <v>13641.4251489941</v>
      </c>
      <c r="P398" s="6">
        <v>3909.5329480411701</v>
      </c>
      <c r="Q398" s="6">
        <v>14063.7887116246</v>
      </c>
      <c r="R398" s="6">
        <v>3895.98616706348</v>
      </c>
      <c r="S398" s="6">
        <v>12150.689487919401</v>
      </c>
      <c r="T398" s="6">
        <v>4280.6216905607698</v>
      </c>
      <c r="U398" s="6">
        <v>10845.2255321714</v>
      </c>
      <c r="V398" s="6">
        <v>10011.8526263811</v>
      </c>
      <c r="W398" s="6">
        <v>20658.726738609701</v>
      </c>
      <c r="X398" s="6">
        <v>9983.1418693057494</v>
      </c>
      <c r="Y398" s="6">
        <v>18294.7698044996</v>
      </c>
      <c r="Z398" s="6">
        <v>5858.7167432780998</v>
      </c>
      <c r="AA398" s="6">
        <v>13120.140941473201</v>
      </c>
      <c r="AB398" s="6">
        <v>5954.9397999306702</v>
      </c>
      <c r="AC398" s="6">
        <v>12896.383596735301</v>
      </c>
      <c r="AD398" s="6">
        <v>6577.8364016774904</v>
      </c>
      <c r="AE398" s="6">
        <v>13537.2129597241</v>
      </c>
    </row>
    <row r="399" spans="2:31" x14ac:dyDescent="0.2">
      <c r="B399" s="6">
        <v>-6819.2464434877202</v>
      </c>
      <c r="C399" s="6">
        <v>-15001.290056731101</v>
      </c>
      <c r="D399" s="6">
        <v>-5895.2177095593697</v>
      </c>
      <c r="E399" s="6">
        <v>-11551.0054602487</v>
      </c>
      <c r="F399" s="6">
        <v>-6429.0132610272503</v>
      </c>
      <c r="G399" s="6">
        <v>-11669.480958387499</v>
      </c>
      <c r="H399" s="6">
        <v>-5936.7679480319503</v>
      </c>
      <c r="I399" s="6">
        <v>-9344.8940421703101</v>
      </c>
      <c r="J399" s="6">
        <v>-5387.1544157688704</v>
      </c>
      <c r="K399" s="6">
        <v>-7757.7465481170402</v>
      </c>
      <c r="L399" s="6">
        <v>2365.90186459399</v>
      </c>
      <c r="M399" s="6">
        <v>12245.329150645301</v>
      </c>
      <c r="N399" s="6">
        <v>3255.1988243197402</v>
      </c>
      <c r="O399" s="6">
        <v>13560.953927</v>
      </c>
      <c r="P399" s="6">
        <v>3872.49036993967</v>
      </c>
      <c r="Q399" s="6">
        <v>13986.0862219546</v>
      </c>
      <c r="R399" s="6">
        <v>3861.3120818028801</v>
      </c>
      <c r="S399" s="6">
        <v>12083.277742967401</v>
      </c>
      <c r="T399" s="6">
        <v>4245.5187432657103</v>
      </c>
      <c r="U399" s="6">
        <v>10783.994634032801</v>
      </c>
      <c r="V399" s="6">
        <v>10009.0343964331</v>
      </c>
      <c r="W399" s="6">
        <v>20658.4689560892</v>
      </c>
      <c r="X399" s="6">
        <v>9982.5381479849002</v>
      </c>
      <c r="Y399" s="6">
        <v>18297.0963319535</v>
      </c>
      <c r="Z399" s="6">
        <v>5881.2052242662003</v>
      </c>
      <c r="AA399" s="6">
        <v>13186.0805852128</v>
      </c>
      <c r="AB399" s="6">
        <v>5976.82919031858</v>
      </c>
      <c r="AC399" s="6">
        <v>12959.5686579753</v>
      </c>
      <c r="AD399" s="6">
        <v>6597.8742318424402</v>
      </c>
      <c r="AE399" s="6">
        <v>13589.9130668626</v>
      </c>
    </row>
    <row r="400" spans="2:31" x14ac:dyDescent="0.2">
      <c r="B400" s="6">
        <v>-6857.4137752578499</v>
      </c>
      <c r="C400" s="6">
        <v>-15122.7266905985</v>
      </c>
      <c r="D400" s="6">
        <v>-5933.84780360686</v>
      </c>
      <c r="E400" s="6">
        <v>-11676.620429356301</v>
      </c>
      <c r="F400" s="6">
        <v>-6470.0399849343403</v>
      </c>
      <c r="G400" s="6">
        <v>-11795.367931807399</v>
      </c>
      <c r="H400" s="6">
        <v>-5977.3623092257003</v>
      </c>
      <c r="I400" s="6">
        <v>-9454.9426560886695</v>
      </c>
      <c r="J400" s="6">
        <v>-5425.9760911572403</v>
      </c>
      <c r="K400" s="6">
        <v>-7848.0554596253996</v>
      </c>
      <c r="L400" s="6">
        <v>2327.5664176218302</v>
      </c>
      <c r="M400" s="6">
        <v>12152.56907808</v>
      </c>
      <c r="N400" s="6">
        <v>3219.2317018080998</v>
      </c>
      <c r="O400" s="6">
        <v>13480.3525090567</v>
      </c>
      <c r="P400" s="6">
        <v>3835.3999482735198</v>
      </c>
      <c r="Q400" s="6">
        <v>13908.229397275099</v>
      </c>
      <c r="R400" s="6">
        <v>3826.6384142658699</v>
      </c>
      <c r="S400" s="6">
        <v>12015.846451314899</v>
      </c>
      <c r="T400" s="6">
        <v>4210.3207541225902</v>
      </c>
      <c r="U400" s="6">
        <v>10722.5840598471</v>
      </c>
      <c r="V400" s="6">
        <v>10006.0780434305</v>
      </c>
      <c r="W400" s="6">
        <v>20658.543889476201</v>
      </c>
      <c r="X400" s="6">
        <v>9981.8237494054101</v>
      </c>
      <c r="Y400" s="6">
        <v>18299.279959776701</v>
      </c>
      <c r="Z400" s="6">
        <v>5903.5700315676004</v>
      </c>
      <c r="AA400" s="6">
        <v>13251.881552115599</v>
      </c>
      <c r="AB400" s="6">
        <v>5998.7152843085396</v>
      </c>
      <c r="AC400" s="6">
        <v>13022.5784751511</v>
      </c>
      <c r="AD400" s="6">
        <v>6617.9072819095099</v>
      </c>
      <c r="AE400" s="6">
        <v>13642.382523140601</v>
      </c>
    </row>
    <row r="401" spans="2:31" x14ac:dyDescent="0.2">
      <c r="B401" s="6">
        <v>-6895.5811210289603</v>
      </c>
      <c r="C401" s="6">
        <v>-15243.569652977299</v>
      </c>
      <c r="D401" s="6">
        <v>-5972.3583422270403</v>
      </c>
      <c r="E401" s="6">
        <v>-11801.837249956799</v>
      </c>
      <c r="F401" s="6">
        <v>-6510.8765672169002</v>
      </c>
      <c r="G401" s="6">
        <v>-11921.127368335299</v>
      </c>
      <c r="H401" s="6">
        <v>-6017.9566562649898</v>
      </c>
      <c r="I401" s="6">
        <v>-9564.9054099069908</v>
      </c>
      <c r="J401" s="6">
        <v>-5464.7985758443301</v>
      </c>
      <c r="K401" s="6">
        <v>-7938.4293168915101</v>
      </c>
      <c r="L401" s="6">
        <v>2289.2309667556401</v>
      </c>
      <c r="M401" s="6">
        <v>12059.501580771401</v>
      </c>
      <c r="N401" s="6">
        <v>3183.2613180991102</v>
      </c>
      <c r="O401" s="6">
        <v>13399.579946346401</v>
      </c>
      <c r="P401" s="6">
        <v>3798.2137470663301</v>
      </c>
      <c r="Q401" s="6">
        <v>13830.059574123899</v>
      </c>
      <c r="R401" s="6">
        <v>3791.9651980977901</v>
      </c>
      <c r="S401" s="6">
        <v>11948.389280955</v>
      </c>
      <c r="T401" s="6">
        <v>4175.07112625226</v>
      </c>
      <c r="U401" s="6">
        <v>10660.938698829401</v>
      </c>
      <c r="V401" s="6">
        <v>10003.048433633299</v>
      </c>
      <c r="W401" s="6">
        <v>20659.187188096301</v>
      </c>
      <c r="X401" s="6">
        <v>9980.9855280206702</v>
      </c>
      <c r="Y401" s="6">
        <v>18301.2942091818</v>
      </c>
      <c r="Z401" s="6">
        <v>5925.8016384472803</v>
      </c>
      <c r="AA401" s="6">
        <v>13317.522283823901</v>
      </c>
      <c r="AB401" s="6">
        <v>6020.6009130581597</v>
      </c>
      <c r="AC401" s="6">
        <v>13085.2651029315</v>
      </c>
      <c r="AD401" s="6">
        <v>6637.9364012074602</v>
      </c>
      <c r="AE401" s="6">
        <v>13694.562296206401</v>
      </c>
    </row>
    <row r="402" spans="2:31" x14ac:dyDescent="0.2">
      <c r="B402" s="6">
        <v>-6933.7040333618597</v>
      </c>
      <c r="C402" s="6">
        <v>-15363.9870923361</v>
      </c>
      <c r="D402" s="6">
        <v>-6010.74621980143</v>
      </c>
      <c r="E402" s="6">
        <v>-11926.619630855599</v>
      </c>
      <c r="F402" s="6">
        <v>-6551.5321991482897</v>
      </c>
      <c r="G402" s="6">
        <v>-12046.6615462356</v>
      </c>
      <c r="H402" s="6">
        <v>-6058.5509496872901</v>
      </c>
      <c r="I402" s="6">
        <v>-9674.8795172080609</v>
      </c>
      <c r="J402" s="6">
        <v>-5503.6218867877997</v>
      </c>
      <c r="K402" s="6">
        <v>-8028.8824772642802</v>
      </c>
      <c r="L402" s="6">
        <v>2250.8955104393599</v>
      </c>
      <c r="M402" s="6">
        <v>11966.172390141401</v>
      </c>
      <c r="N402" s="6">
        <v>3147.2872649946098</v>
      </c>
      <c r="O402" s="6">
        <v>13318.4550033743</v>
      </c>
      <c r="P402" s="6">
        <v>3760.9132426594801</v>
      </c>
      <c r="Q402" s="6">
        <v>13751.5022630032</v>
      </c>
      <c r="R402" s="6">
        <v>3757.2924582833198</v>
      </c>
      <c r="S402" s="6">
        <v>11880.880025769</v>
      </c>
      <c r="T402" s="6">
        <v>4139.7677644709001</v>
      </c>
      <c r="U402" s="6">
        <v>10599.0255276764</v>
      </c>
      <c r="V402" s="6">
        <v>9999.9413039985193</v>
      </c>
      <c r="W402" s="6">
        <v>20660.479038953701</v>
      </c>
      <c r="X402" s="6">
        <v>9980.0296757768592</v>
      </c>
      <c r="Y402" s="6">
        <v>18303.153532755699</v>
      </c>
      <c r="Z402" s="6">
        <v>5947.9032987015398</v>
      </c>
      <c r="AA402" s="6">
        <v>13382.995626392099</v>
      </c>
      <c r="AB402" s="6">
        <v>6042.4865181014802</v>
      </c>
      <c r="AC402" s="6">
        <v>13147.596741139199</v>
      </c>
      <c r="AD402" s="6">
        <v>6657.9546354112799</v>
      </c>
      <c r="AE402" s="6">
        <v>13746.5113649752</v>
      </c>
    </row>
    <row r="403" spans="2:31" x14ac:dyDescent="0.2">
      <c r="B403" s="6">
        <v>-6971.6230538909804</v>
      </c>
      <c r="C403" s="6">
        <v>-15484.2212176913</v>
      </c>
      <c r="D403" s="6">
        <v>-6048.9908637004401</v>
      </c>
      <c r="E403" s="6">
        <v>-12051.1260510055</v>
      </c>
      <c r="F403" s="6">
        <v>-6592.0843085898296</v>
      </c>
      <c r="G403" s="6">
        <v>-12171.9945263351</v>
      </c>
      <c r="H403" s="6">
        <v>-6099.1452056524404</v>
      </c>
      <c r="I403" s="6">
        <v>-9784.8838117789492</v>
      </c>
      <c r="J403" s="6">
        <v>-5542.4246136561096</v>
      </c>
      <c r="K403" s="6">
        <v>-8119.2835123958203</v>
      </c>
      <c r="L403" s="6">
        <v>2212.5600190978398</v>
      </c>
      <c r="M403" s="6">
        <v>11872.6659670882</v>
      </c>
      <c r="N403" s="6">
        <v>3111.3098473105201</v>
      </c>
      <c r="O403" s="6">
        <v>13237.039899700299</v>
      </c>
      <c r="P403" s="6">
        <v>3723.49859167773</v>
      </c>
      <c r="Q403" s="6">
        <v>13672.700129721799</v>
      </c>
      <c r="R403" s="6">
        <v>3722.6199714566201</v>
      </c>
      <c r="S403" s="6">
        <v>11813.226455668</v>
      </c>
      <c r="T403" s="6">
        <v>4104.46138920061</v>
      </c>
      <c r="U403" s="6">
        <v>10536.966472612099</v>
      </c>
      <c r="V403" s="6">
        <v>9996.77188923834</v>
      </c>
      <c r="W403" s="6">
        <v>20662.405140323299</v>
      </c>
      <c r="X403" s="6">
        <v>9978.9776593458701</v>
      </c>
      <c r="Y403" s="6">
        <v>18304.8417325345</v>
      </c>
      <c r="Z403" s="6">
        <v>5969.9190822114097</v>
      </c>
      <c r="AA403" s="6">
        <v>13448.151072159901</v>
      </c>
      <c r="AB403" s="6">
        <v>6064.3384973833799</v>
      </c>
      <c r="AC403" s="6">
        <v>13209.5686659846</v>
      </c>
      <c r="AD403" s="6">
        <v>6677.68092972454</v>
      </c>
      <c r="AE403" s="6">
        <v>13798.396760112601</v>
      </c>
    </row>
    <row r="404" spans="2:31" x14ac:dyDescent="0.2">
      <c r="B404" s="6">
        <v>-7009.2817404853204</v>
      </c>
      <c r="C404" s="6">
        <v>-15604.246860012399</v>
      </c>
      <c r="D404" s="6">
        <v>-6087.1336813191201</v>
      </c>
      <c r="E404" s="6">
        <v>-12175.602456913201</v>
      </c>
      <c r="F404" s="6">
        <v>-6632.6137906614704</v>
      </c>
      <c r="G404" s="6">
        <v>-12297.126768628401</v>
      </c>
      <c r="H404" s="6">
        <v>-6139.7394600058697</v>
      </c>
      <c r="I404" s="6">
        <v>-9894.7875531680893</v>
      </c>
      <c r="J404" s="6">
        <v>-5581.0936779296098</v>
      </c>
      <c r="K404" s="6">
        <v>-8209.4963319406106</v>
      </c>
      <c r="L404" s="6">
        <v>2174.22325428044</v>
      </c>
      <c r="M404" s="6">
        <v>11779.0485553743</v>
      </c>
      <c r="N404" s="6">
        <v>3075.3297040193602</v>
      </c>
      <c r="O404" s="6">
        <v>13155.5400190603</v>
      </c>
      <c r="P404" s="6">
        <v>3686.0080976876402</v>
      </c>
      <c r="Q404" s="6">
        <v>13593.7280060704</v>
      </c>
      <c r="R404" s="6">
        <v>3687.9475716245302</v>
      </c>
      <c r="S404" s="6">
        <v>11745.3737696556</v>
      </c>
      <c r="T404" s="6">
        <v>4069.1555770212299</v>
      </c>
      <c r="U404" s="6">
        <v>10474.9144384172</v>
      </c>
      <c r="V404" s="6">
        <v>9993.5703292588005</v>
      </c>
      <c r="W404" s="6">
        <v>20664.844566831202</v>
      </c>
      <c r="X404" s="6">
        <v>9977.8397133108301</v>
      </c>
      <c r="Y404" s="6">
        <v>18306.324762807501</v>
      </c>
      <c r="Z404" s="6">
        <v>5991.8687246253403</v>
      </c>
      <c r="AA404" s="6">
        <v>13512.890832749499</v>
      </c>
      <c r="AB404" s="6">
        <v>6086.0688947303397</v>
      </c>
      <c r="AC404" s="6">
        <v>13271.251127652</v>
      </c>
      <c r="AD404" s="6">
        <v>6697.32362492217</v>
      </c>
      <c r="AE404" s="6">
        <v>13850.1771391123</v>
      </c>
    </row>
    <row r="405" spans="2:31" x14ac:dyDescent="0.2">
      <c r="B405" s="6">
        <v>-7046.8198193977396</v>
      </c>
      <c r="C405" s="6">
        <v>-15723.818809930601</v>
      </c>
      <c r="D405" s="6">
        <v>-6125.2505914781696</v>
      </c>
      <c r="E405" s="6">
        <v>-12299.966995848101</v>
      </c>
      <c r="F405" s="6">
        <v>-6673.1420607759801</v>
      </c>
      <c r="G405" s="6">
        <v>-12421.9810030392</v>
      </c>
      <c r="H405" s="6">
        <v>-6180.3335181844004</v>
      </c>
      <c r="I405" s="6">
        <v>-10004.554327166499</v>
      </c>
      <c r="J405" s="6">
        <v>-5619.5155685489099</v>
      </c>
      <c r="K405" s="6">
        <v>-8299.3495006104804</v>
      </c>
      <c r="L405" s="6">
        <v>2135.8825891945398</v>
      </c>
      <c r="M405" s="6">
        <v>11685.1606706367</v>
      </c>
      <c r="N405" s="6">
        <v>3039.3372928088202</v>
      </c>
      <c r="O405" s="6">
        <v>13073.9003345642</v>
      </c>
      <c r="P405" s="6">
        <v>3648.4560473768702</v>
      </c>
      <c r="Q405" s="6">
        <v>13514.514386383</v>
      </c>
      <c r="R405" s="6">
        <v>3653.2223167789998</v>
      </c>
      <c r="S405" s="6">
        <v>11677.2847044843</v>
      </c>
      <c r="T405" s="6">
        <v>4033.8506745444101</v>
      </c>
      <c r="U405" s="6">
        <v>10412.8847031601</v>
      </c>
      <c r="V405" s="6">
        <v>9990.3108165966296</v>
      </c>
      <c r="W405" s="6">
        <v>20667.636126886398</v>
      </c>
      <c r="X405" s="6">
        <v>9976.6062928508509</v>
      </c>
      <c r="Y405" s="6">
        <v>18307.635134636501</v>
      </c>
      <c r="Z405" s="6">
        <v>6013.8063870112301</v>
      </c>
      <c r="AA405" s="6">
        <v>13577.345294885399</v>
      </c>
      <c r="AB405" s="6">
        <v>6107.5806362942003</v>
      </c>
      <c r="AC405" s="6">
        <v>13332.784041377299</v>
      </c>
      <c r="AD405" s="6">
        <v>6716.9340734584403</v>
      </c>
      <c r="AE405" s="6">
        <v>13901.794962522599</v>
      </c>
    </row>
    <row r="406" spans="2:31" x14ac:dyDescent="0.2">
      <c r="B406" s="6">
        <v>-7084.3509962500002</v>
      </c>
      <c r="C406" s="6">
        <v>-15842.7890921738</v>
      </c>
      <c r="D406" s="6">
        <v>-6163.3457807773302</v>
      </c>
      <c r="E406" s="6">
        <v>-12424.0321599456</v>
      </c>
      <c r="F406" s="6">
        <v>-6713.6701994723999</v>
      </c>
      <c r="G406" s="6">
        <v>-12546.6117306047</v>
      </c>
      <c r="H406" s="6">
        <v>-6220.8236155128898</v>
      </c>
      <c r="I406" s="6">
        <v>-10114.3611701506</v>
      </c>
      <c r="J406" s="6">
        <v>-5657.7542611345098</v>
      </c>
      <c r="K406" s="6">
        <v>-8388.9742560973209</v>
      </c>
      <c r="L406" s="6">
        <v>2097.5355567094398</v>
      </c>
      <c r="M406" s="6">
        <v>11590.8581092034</v>
      </c>
      <c r="N406" s="6">
        <v>3003.30793266306</v>
      </c>
      <c r="O406" s="6">
        <v>12991.979216645601</v>
      </c>
      <c r="P406" s="6">
        <v>3610.8374424160202</v>
      </c>
      <c r="Q406" s="6">
        <v>13435.0564044156</v>
      </c>
      <c r="R406" s="6">
        <v>3618.3344232352601</v>
      </c>
      <c r="S406" s="6">
        <v>11608.910066774401</v>
      </c>
      <c r="T406" s="6">
        <v>3998.5460170152901</v>
      </c>
      <c r="U406" s="6">
        <v>10350.7152256924</v>
      </c>
      <c r="V406" s="6">
        <v>9986.9735239476995</v>
      </c>
      <c r="W406" s="6">
        <v>20670.5036243264</v>
      </c>
      <c r="X406" s="6">
        <v>9975.2436346711293</v>
      </c>
      <c r="Y406" s="6">
        <v>18308.796843512398</v>
      </c>
      <c r="Z406" s="6">
        <v>6035.7392041380499</v>
      </c>
      <c r="AA406" s="6">
        <v>13641.7137951234</v>
      </c>
      <c r="AB406" s="6">
        <v>6128.9181054277697</v>
      </c>
      <c r="AC406" s="6">
        <v>13394.3403560108</v>
      </c>
      <c r="AD406" s="6">
        <v>6736.3529330834599</v>
      </c>
      <c r="AE406" s="6">
        <v>13953.1347609025</v>
      </c>
    </row>
    <row r="407" spans="2:31" x14ac:dyDescent="0.2">
      <c r="B407" s="6">
        <v>-7121.88256960939</v>
      </c>
      <c r="C407" s="6">
        <v>-15961.273439536</v>
      </c>
      <c r="D407" s="6">
        <v>-6201.4312150125897</v>
      </c>
      <c r="E407" s="6">
        <v>-12547.7991738492</v>
      </c>
      <c r="F407" s="6">
        <v>-6754.19592255322</v>
      </c>
      <c r="G407" s="6">
        <v>-12670.9919654393</v>
      </c>
      <c r="H407" s="6">
        <v>-6261.2290286042298</v>
      </c>
      <c r="I407" s="6">
        <v>-10224.302135526899</v>
      </c>
      <c r="J407" s="6">
        <v>-5695.9518813840596</v>
      </c>
      <c r="K407" s="6">
        <v>-8478.6100611806305</v>
      </c>
      <c r="L407" s="6">
        <v>2059.18243886042</v>
      </c>
      <c r="M407" s="6">
        <v>11496.171910310501</v>
      </c>
      <c r="N407" s="6">
        <v>2967.1831733019399</v>
      </c>
      <c r="O407" s="6">
        <v>12909.780779659401</v>
      </c>
      <c r="P407" s="6">
        <v>3573.1920311372501</v>
      </c>
      <c r="Q407" s="6">
        <v>13355.4385647169</v>
      </c>
      <c r="R407" s="6">
        <v>3583.2248316905402</v>
      </c>
      <c r="S407" s="6">
        <v>11540.2291049344</v>
      </c>
      <c r="T407" s="6">
        <v>3963.24062284097</v>
      </c>
      <c r="U407" s="6">
        <v>10288.382762019801</v>
      </c>
      <c r="V407" s="6">
        <v>9983.5324716517298</v>
      </c>
      <c r="W407" s="6">
        <v>20673.182689941001</v>
      </c>
      <c r="X407" s="6">
        <v>9973.7484815921598</v>
      </c>
      <c r="Y407" s="6">
        <v>18309.787505876298</v>
      </c>
      <c r="Z407" s="6">
        <v>6057.6695569670501</v>
      </c>
      <c r="AA407" s="6">
        <v>13705.986015976299</v>
      </c>
      <c r="AB407" s="6">
        <v>6150.1868685998297</v>
      </c>
      <c r="AC407" s="6">
        <v>13455.9491789151</v>
      </c>
      <c r="AD407" s="6">
        <v>6755.7609158988798</v>
      </c>
      <c r="AE407" s="6">
        <v>14004.3284960608</v>
      </c>
    </row>
    <row r="408" spans="2:31" x14ac:dyDescent="0.2">
      <c r="B408" s="6">
        <v>-7159.4026511995999</v>
      </c>
      <c r="C408" s="6">
        <v>-16079.3541998605</v>
      </c>
      <c r="D408" s="6">
        <v>-6239.5084474496398</v>
      </c>
      <c r="E408" s="6">
        <v>-12671.2441434108</v>
      </c>
      <c r="F408" s="6">
        <v>-6794.6460568867096</v>
      </c>
      <c r="G408" s="6">
        <v>-12795.110431012699</v>
      </c>
      <c r="H408" s="6">
        <v>-6301.3051022130203</v>
      </c>
      <c r="I408" s="6">
        <v>-10333.7351511487</v>
      </c>
      <c r="J408" s="6">
        <v>-5734.1488630062604</v>
      </c>
      <c r="K408" s="6">
        <v>-8568.3125841308702</v>
      </c>
      <c r="L408" s="6">
        <v>2020.8274138658501</v>
      </c>
      <c r="M408" s="6">
        <v>11401.173205634999</v>
      </c>
      <c r="N408" s="6">
        <v>2930.9006860653799</v>
      </c>
      <c r="O408" s="6">
        <v>12827.267464471201</v>
      </c>
      <c r="P408" s="6">
        <v>3535.54513584093</v>
      </c>
      <c r="Q408" s="6">
        <v>13275.717639298</v>
      </c>
      <c r="R408" s="6">
        <v>3547.99734267445</v>
      </c>
      <c r="S408" s="6">
        <v>11471.2611061644</v>
      </c>
      <c r="T408" s="6">
        <v>3927.9333295686702</v>
      </c>
      <c r="U408" s="6">
        <v>10226.114748211499</v>
      </c>
      <c r="V408" s="6">
        <v>9979.9586937164695</v>
      </c>
      <c r="W408" s="6">
        <v>20675.5622818341</v>
      </c>
      <c r="X408" s="6">
        <v>9972.1492090745305</v>
      </c>
      <c r="Y408" s="6">
        <v>18310.6032274807</v>
      </c>
      <c r="Z408" s="6">
        <v>6079.5941944495798</v>
      </c>
      <c r="AA408" s="6">
        <v>13770.0166119439</v>
      </c>
      <c r="AB408" s="6">
        <v>6171.4507365806903</v>
      </c>
      <c r="AC408" s="6">
        <v>13517.399865445999</v>
      </c>
      <c r="AD408" s="6">
        <v>6775.1682951159501</v>
      </c>
      <c r="AE408" s="6">
        <v>14055.464047060799</v>
      </c>
    </row>
    <row r="409" spans="2:31" x14ac:dyDescent="0.2">
      <c r="B409" s="6">
        <v>-7196.8600021665998</v>
      </c>
      <c r="C409" s="6">
        <v>-16197.0159778611</v>
      </c>
      <c r="D409" s="6">
        <v>-6277.5358420191897</v>
      </c>
      <c r="E409" s="6">
        <v>-12794.340489402101</v>
      </c>
      <c r="F409" s="6">
        <v>-6834.9599284515398</v>
      </c>
      <c r="G409" s="6">
        <v>-12919.079455929599</v>
      </c>
      <c r="H409" s="6">
        <v>-6341.2503750630103</v>
      </c>
      <c r="I409" s="6">
        <v>-10442.0559236931</v>
      </c>
      <c r="J409" s="6">
        <v>-5772.3472882801398</v>
      </c>
      <c r="K409" s="6">
        <v>-8657.9236688369001</v>
      </c>
      <c r="L409" s="6">
        <v>1982.4716542267099</v>
      </c>
      <c r="M409" s="6">
        <v>11305.9150394075</v>
      </c>
      <c r="N409" s="6">
        <v>2894.4489522296199</v>
      </c>
      <c r="O409" s="6">
        <v>12744.2702135665</v>
      </c>
      <c r="P409" s="6">
        <v>3497.8981519937602</v>
      </c>
      <c r="Q409" s="6">
        <v>13195.900760763199</v>
      </c>
      <c r="R409" s="6">
        <v>3512.7080442286701</v>
      </c>
      <c r="S409" s="6">
        <v>11402.129680554101</v>
      </c>
      <c r="T409" s="6">
        <v>3892.6236435375399</v>
      </c>
      <c r="U409" s="6">
        <v>10163.983019379401</v>
      </c>
      <c r="V409" s="6">
        <v>9976.2651071100299</v>
      </c>
      <c r="W409" s="6">
        <v>20677.521565546602</v>
      </c>
      <c r="X409" s="6">
        <v>9970.4729003350403</v>
      </c>
      <c r="Y409" s="6">
        <v>18311.2400239366</v>
      </c>
      <c r="Z409" s="6">
        <v>6101.46338672618</v>
      </c>
      <c r="AA409" s="6">
        <v>13833.8182923038</v>
      </c>
      <c r="AB409" s="6">
        <v>6192.7096429186904</v>
      </c>
      <c r="AC409" s="6">
        <v>13578.5898492018</v>
      </c>
      <c r="AD409" s="6">
        <v>6794.5728298061504</v>
      </c>
      <c r="AE409" s="6">
        <v>14106.5110377642</v>
      </c>
    </row>
    <row r="410" spans="2:31" x14ac:dyDescent="0.2">
      <c r="B410" s="6">
        <v>-7234.12606836534</v>
      </c>
      <c r="C410" s="6">
        <v>-16314.1819483577</v>
      </c>
      <c r="D410" s="6">
        <v>-6315.4537933896299</v>
      </c>
      <c r="E410" s="6">
        <v>-12917.126951923199</v>
      </c>
      <c r="F410" s="6">
        <v>-6875.11759058811</v>
      </c>
      <c r="G410" s="6">
        <v>-13042.910118543699</v>
      </c>
      <c r="H410" s="6">
        <v>-6381.1879402081004</v>
      </c>
      <c r="I410" s="6">
        <v>-10550.0296650236</v>
      </c>
      <c r="J410" s="6">
        <v>-5810.5465959632502</v>
      </c>
      <c r="K410" s="6">
        <v>-8747.2781068358308</v>
      </c>
      <c r="L410" s="6">
        <v>1944.11575185524</v>
      </c>
      <c r="M410" s="6">
        <v>11210.3785044494</v>
      </c>
      <c r="N410" s="6">
        <v>2857.87099052851</v>
      </c>
      <c r="O410" s="6">
        <v>12660.711919307299</v>
      </c>
      <c r="P410" s="6">
        <v>3460.2511072042798</v>
      </c>
      <c r="Q410" s="6">
        <v>13115.974344706799</v>
      </c>
      <c r="R410" s="6">
        <v>3477.4061573336198</v>
      </c>
      <c r="S410" s="6">
        <v>11332.94652313</v>
      </c>
      <c r="T410" s="6">
        <v>3857.31227760617</v>
      </c>
      <c r="U410" s="6">
        <v>10101.834902659501</v>
      </c>
      <c r="V410" s="6">
        <v>9972.4895600832206</v>
      </c>
      <c r="W410" s="6">
        <v>20678.954615214301</v>
      </c>
      <c r="X410" s="6">
        <v>9968.72422237518</v>
      </c>
      <c r="Y410" s="6">
        <v>18311.676587160899</v>
      </c>
      <c r="Z410" s="6">
        <v>6123.2234749564705</v>
      </c>
      <c r="AA410" s="6">
        <v>13897.5347698614</v>
      </c>
      <c r="AB410" s="6">
        <v>6213.9640186570796</v>
      </c>
      <c r="AC410" s="6">
        <v>13639.539211671299</v>
      </c>
      <c r="AD410" s="6">
        <v>6813.9723106008096</v>
      </c>
      <c r="AE410" s="6">
        <v>14157.2391144706</v>
      </c>
    </row>
    <row r="411" spans="2:31" x14ac:dyDescent="0.2">
      <c r="B411" s="6">
        <v>-7271.1476281960604</v>
      </c>
      <c r="C411" s="6">
        <v>-16430.7695016209</v>
      </c>
      <c r="D411" s="6">
        <v>-6353.2052553142003</v>
      </c>
      <c r="E411" s="6">
        <v>-13039.5445182719</v>
      </c>
      <c r="F411" s="6">
        <v>-6915.1250081654698</v>
      </c>
      <c r="G411" s="6">
        <v>-13166.5810184977</v>
      </c>
      <c r="H411" s="6">
        <v>-6421.1252753101999</v>
      </c>
      <c r="I411" s="6">
        <v>-10658.5468002949</v>
      </c>
      <c r="J411" s="6">
        <v>-5848.7460276923402</v>
      </c>
      <c r="K411" s="6">
        <v>-8836.4201684664404</v>
      </c>
      <c r="L411" s="6">
        <v>1905.75985045724</v>
      </c>
      <c r="M411" s="6">
        <v>11114.6235430695</v>
      </c>
      <c r="N411" s="6">
        <v>2821.2468092496902</v>
      </c>
      <c r="O411" s="6">
        <v>12576.7570483459</v>
      </c>
      <c r="P411" s="6">
        <v>3422.60401034712</v>
      </c>
      <c r="Q411" s="6">
        <v>13035.9187256369</v>
      </c>
      <c r="R411" s="6">
        <v>3442.10392995436</v>
      </c>
      <c r="S411" s="6">
        <v>11263.5675071081</v>
      </c>
      <c r="T411" s="6">
        <v>3822.0007686874601</v>
      </c>
      <c r="U411" s="6">
        <v>10039.602751790901</v>
      </c>
      <c r="V411" s="6">
        <v>9968.5957676577</v>
      </c>
      <c r="W411" s="6">
        <v>20679.773477926599</v>
      </c>
      <c r="X411" s="6">
        <v>9966.90651219766</v>
      </c>
      <c r="Y411" s="6">
        <v>18311.9143239974</v>
      </c>
      <c r="Z411" s="6">
        <v>6144.8515441215104</v>
      </c>
      <c r="AA411" s="6">
        <v>13961.108573421599</v>
      </c>
      <c r="AB411" s="6">
        <v>6235.2145063668304</v>
      </c>
      <c r="AC411" s="6">
        <v>13700.215573973501</v>
      </c>
      <c r="AD411" s="6">
        <v>6833.3583207685897</v>
      </c>
      <c r="AE411" s="6">
        <v>14207.6395061437</v>
      </c>
    </row>
    <row r="412" spans="2:31" x14ac:dyDescent="0.2">
      <c r="B412" s="6">
        <v>-7308.05198134276</v>
      </c>
      <c r="C412" s="6">
        <v>-16546.8459209354</v>
      </c>
      <c r="D412" s="6">
        <v>-6390.7968227277397</v>
      </c>
      <c r="E412" s="6">
        <v>-13161.6310379634</v>
      </c>
      <c r="F412" s="6">
        <v>-6955.0325679708103</v>
      </c>
      <c r="G412" s="6">
        <v>-13290.1042086896</v>
      </c>
      <c r="H412" s="6">
        <v>-6461.0626100719301</v>
      </c>
      <c r="I412" s="6">
        <v>-10767.2829391544</v>
      </c>
      <c r="J412" s="6">
        <v>-5886.94548588624</v>
      </c>
      <c r="K412" s="6">
        <v>-8925.4543019383109</v>
      </c>
      <c r="L412" s="6">
        <v>1867.40396129123</v>
      </c>
      <c r="M412" s="6">
        <v>11018.7490091942</v>
      </c>
      <c r="N412" s="6">
        <v>2784.6199577971001</v>
      </c>
      <c r="O412" s="6">
        <v>12492.661389769901</v>
      </c>
      <c r="P412" s="6">
        <v>3384.9568411754999</v>
      </c>
      <c r="Q412" s="6">
        <v>12955.729654770201</v>
      </c>
      <c r="R412" s="6">
        <v>3406.8019462318598</v>
      </c>
      <c r="S412" s="6">
        <v>11193.8150813381</v>
      </c>
      <c r="T412" s="6">
        <v>3786.65686040733</v>
      </c>
      <c r="U412" s="6">
        <v>9977.2196965994299</v>
      </c>
      <c r="V412" s="6">
        <v>9964.5699851692607</v>
      </c>
      <c r="W412" s="6">
        <v>20679.892952420902</v>
      </c>
      <c r="X412" s="6">
        <v>9964.9767703126709</v>
      </c>
      <c r="Y412" s="6">
        <v>18312.003641203999</v>
      </c>
      <c r="Z412" s="6">
        <v>6166.3670860207203</v>
      </c>
      <c r="AA412" s="6">
        <v>14024.3550859794</v>
      </c>
      <c r="AB412" s="6">
        <v>6256.4626085959499</v>
      </c>
      <c r="AC412" s="6">
        <v>13760.503792674501</v>
      </c>
      <c r="AD412" s="6">
        <v>6852.6368045510799</v>
      </c>
      <c r="AE412" s="6">
        <v>14257.943148905601</v>
      </c>
    </row>
    <row r="413" spans="2:31" x14ac:dyDescent="0.2">
      <c r="B413" s="6">
        <v>-7344.9493467816901</v>
      </c>
      <c r="C413" s="6">
        <v>-16662.478549834301</v>
      </c>
      <c r="D413" s="6">
        <v>-6428.3030006910503</v>
      </c>
      <c r="E413" s="6">
        <v>-13283.4696229701</v>
      </c>
      <c r="F413" s="6">
        <v>-6994.9058198048997</v>
      </c>
      <c r="G413" s="6">
        <v>-13413.4443562328</v>
      </c>
      <c r="H413" s="6">
        <v>-6500.9999751158402</v>
      </c>
      <c r="I413" s="6">
        <v>-10875.4925235254</v>
      </c>
      <c r="J413" s="6">
        <v>-5925.1446910485802</v>
      </c>
      <c r="K413" s="6">
        <v>-9014.4840394654002</v>
      </c>
      <c r="L413" s="6">
        <v>1829.0480720498299</v>
      </c>
      <c r="M413" s="6">
        <v>10922.645364882101</v>
      </c>
      <c r="N413" s="6">
        <v>2747.9941822353499</v>
      </c>
      <c r="O413" s="6">
        <v>12408.5154603843</v>
      </c>
      <c r="P413" s="6">
        <v>3347.30955715452</v>
      </c>
      <c r="Q413" s="6">
        <v>12875.450154308601</v>
      </c>
      <c r="R413" s="6">
        <v>3371.50033408437</v>
      </c>
      <c r="S413" s="6">
        <v>11123.849289845701</v>
      </c>
      <c r="T413" s="6">
        <v>3751.3150418677301</v>
      </c>
      <c r="U413" s="6">
        <v>9914.6375857162293</v>
      </c>
      <c r="V413" s="6">
        <v>9960.4017444065303</v>
      </c>
      <c r="W413" s="6">
        <v>20679.0536237866</v>
      </c>
      <c r="X413" s="6">
        <v>9962.9163873033394</v>
      </c>
      <c r="Y413" s="6">
        <v>18311.984656672401</v>
      </c>
      <c r="Z413" s="6">
        <v>6187.7891046919403</v>
      </c>
      <c r="AA413" s="6">
        <v>14087.345446327599</v>
      </c>
      <c r="AB413" s="6">
        <v>6277.6848972997104</v>
      </c>
      <c r="AC413" s="6">
        <v>13820.448815543001</v>
      </c>
      <c r="AD413" s="6">
        <v>6871.8909772639599</v>
      </c>
      <c r="AE413" s="6">
        <v>14308.2414607796</v>
      </c>
    </row>
    <row r="414" spans="2:31" x14ac:dyDescent="0.2">
      <c r="B414" s="6">
        <v>-7381.8467089302603</v>
      </c>
      <c r="C414" s="6">
        <v>-16777.739536903598</v>
      </c>
      <c r="D414" s="6">
        <v>-6465.7719349521103</v>
      </c>
      <c r="E414" s="6">
        <v>-13405.0284781767</v>
      </c>
      <c r="F414" s="6">
        <v>-7034.7772321340899</v>
      </c>
      <c r="G414" s="6">
        <v>-13536.522219505699</v>
      </c>
      <c r="H414" s="6">
        <v>-6540.9373596996002</v>
      </c>
      <c r="I414" s="6">
        <v>-10983.3388848145</v>
      </c>
      <c r="J414" s="6">
        <v>-5963.3357911122903</v>
      </c>
      <c r="K414" s="6">
        <v>-9103.4924233107395</v>
      </c>
      <c r="L414" s="6">
        <v>1790.6842819834001</v>
      </c>
      <c r="M414" s="6">
        <v>10826.196133997801</v>
      </c>
      <c r="N414" s="6">
        <v>2711.3706559645202</v>
      </c>
      <c r="O414" s="6">
        <v>12324.207282911</v>
      </c>
      <c r="P414" s="6">
        <v>3309.6621650956599</v>
      </c>
      <c r="Q414" s="6">
        <v>12795.0276136088</v>
      </c>
      <c r="R414" s="6">
        <v>3336.1990751806502</v>
      </c>
      <c r="S414" s="6">
        <v>11053.8024666904</v>
      </c>
      <c r="T414" s="6">
        <v>3715.7720398610199</v>
      </c>
      <c r="U414" s="6">
        <v>9851.9029305997501</v>
      </c>
      <c r="V414" s="6">
        <v>9956.1114735935407</v>
      </c>
      <c r="W414" s="6">
        <v>20676.9191637568</v>
      </c>
      <c r="X414" s="6">
        <v>9960.7375988783606</v>
      </c>
      <c r="Y414" s="6">
        <v>18311.850894164501</v>
      </c>
      <c r="Z414" s="6">
        <v>6209.1405282138503</v>
      </c>
      <c r="AA414" s="6">
        <v>14150.260151627301</v>
      </c>
      <c r="AB414" s="6">
        <v>6298.7736145344898</v>
      </c>
      <c r="AC414" s="6">
        <v>13880.207418637399</v>
      </c>
      <c r="AD414" s="6">
        <v>6890.9680548108499</v>
      </c>
      <c r="AE414" s="6">
        <v>14358.429926024901</v>
      </c>
    </row>
    <row r="415" spans="2:31" x14ac:dyDescent="0.2">
      <c r="B415" s="6">
        <v>-7418.7442311167297</v>
      </c>
      <c r="C415" s="6">
        <v>-16892.6521231925</v>
      </c>
      <c r="D415" s="6">
        <v>-6503.2209503512704</v>
      </c>
      <c r="E415" s="6">
        <v>-13526.256248461001</v>
      </c>
      <c r="F415" s="6">
        <v>-7074.6488547465897</v>
      </c>
      <c r="G415" s="6">
        <v>-13659.3240617438</v>
      </c>
      <c r="H415" s="6">
        <v>-6580.8748431727299</v>
      </c>
      <c r="I415" s="6">
        <v>-11091.496659283001</v>
      </c>
      <c r="J415" s="6">
        <v>-6001.42165242997</v>
      </c>
      <c r="K415" s="6">
        <v>-9192.4015154635108</v>
      </c>
      <c r="L415" s="6">
        <v>1752.2920223819101</v>
      </c>
      <c r="M415" s="6">
        <v>10729.590983517901</v>
      </c>
      <c r="N415" s="6">
        <v>2674.7514822557</v>
      </c>
      <c r="O415" s="6">
        <v>12239.624711099401</v>
      </c>
      <c r="P415" s="6">
        <v>3272.0146875015198</v>
      </c>
      <c r="Q415" s="6">
        <v>12714.361184872399</v>
      </c>
      <c r="R415" s="6">
        <v>3300.8982743987299</v>
      </c>
      <c r="S415" s="6">
        <v>10983.594575848299</v>
      </c>
      <c r="T415" s="6">
        <v>3679.95999947786</v>
      </c>
      <c r="U415" s="6">
        <v>9788.9074458986906</v>
      </c>
      <c r="V415" s="6">
        <v>9951.7008275861899</v>
      </c>
      <c r="W415" s="6">
        <v>20673.2352748788</v>
      </c>
      <c r="X415" s="6">
        <v>9958.4711571771404</v>
      </c>
      <c r="Y415" s="6">
        <v>18311.6119974147</v>
      </c>
      <c r="Z415" s="6">
        <v>6230.4565867953597</v>
      </c>
      <c r="AA415" s="6">
        <v>14212.9594873608</v>
      </c>
      <c r="AB415" s="6">
        <v>6319.6308899631103</v>
      </c>
      <c r="AC415" s="6">
        <v>13939.7716091164</v>
      </c>
      <c r="AD415" s="6">
        <v>6909.7506762791299</v>
      </c>
      <c r="AE415" s="6">
        <v>14408.252150558001</v>
      </c>
    </row>
    <row r="416" spans="2:31" x14ac:dyDescent="0.2">
      <c r="B416" s="6">
        <v>-7455.6419472328098</v>
      </c>
      <c r="C416" s="6">
        <v>-17007.084942849298</v>
      </c>
      <c r="D416" s="6">
        <v>-6540.6670471078596</v>
      </c>
      <c r="E416" s="6">
        <v>-13647.1068243355</v>
      </c>
      <c r="F416" s="6">
        <v>-7114.50796179193</v>
      </c>
      <c r="G416" s="6">
        <v>-13781.7879293734</v>
      </c>
      <c r="H416" s="6">
        <v>-6620.7717563856104</v>
      </c>
      <c r="I416" s="6">
        <v>-11199.9371338533</v>
      </c>
      <c r="J416" s="6">
        <v>-6039.2988524448101</v>
      </c>
      <c r="K416" s="6">
        <v>-9281.2353709025101</v>
      </c>
      <c r="L416" s="6">
        <v>1713.7972044619801</v>
      </c>
      <c r="M416" s="6">
        <v>10632.840732343</v>
      </c>
      <c r="N416" s="6">
        <v>2638.1374862797302</v>
      </c>
      <c r="O416" s="6">
        <v>12154.824370067299</v>
      </c>
      <c r="P416" s="6">
        <v>3234.3671388166399</v>
      </c>
      <c r="Q416" s="6">
        <v>12633.4445519249</v>
      </c>
      <c r="R416" s="6">
        <v>3265.59783949341</v>
      </c>
      <c r="S416" s="6">
        <v>10913.144482236001</v>
      </c>
      <c r="T416" s="6">
        <v>3644.1166502543601</v>
      </c>
      <c r="U416" s="6">
        <v>9725.6846234105597</v>
      </c>
      <c r="V416" s="6">
        <v>9947.1315680561202</v>
      </c>
      <c r="W416" s="6">
        <v>20667.770399107601</v>
      </c>
      <c r="X416" s="6">
        <v>9956.1267668295604</v>
      </c>
      <c r="Y416" s="6">
        <v>18311.304647643101</v>
      </c>
      <c r="Z416" s="6">
        <v>6251.7663669765898</v>
      </c>
      <c r="AA416" s="6">
        <v>14275.2599065783</v>
      </c>
      <c r="AB416" s="6">
        <v>6340.31496911882</v>
      </c>
      <c r="AC416" s="6">
        <v>13999.1194474565</v>
      </c>
      <c r="AD416" s="6">
        <v>6928.5205548451404</v>
      </c>
      <c r="AE416" s="6">
        <v>14457.830974392</v>
      </c>
    </row>
    <row r="417" spans="2:31" x14ac:dyDescent="0.2">
      <c r="B417" s="6">
        <v>-7492.4296287797997</v>
      </c>
      <c r="C417" s="6">
        <v>-17120.975948752101</v>
      </c>
      <c r="D417" s="6">
        <v>-6578.0534426753102</v>
      </c>
      <c r="E417" s="6">
        <v>-13767.557779979899</v>
      </c>
      <c r="F417" s="6">
        <v>-7154.3078743525903</v>
      </c>
      <c r="G417" s="6">
        <v>-13903.8338718257</v>
      </c>
      <c r="H417" s="6">
        <v>-6660.1926394765096</v>
      </c>
      <c r="I417" s="6">
        <v>-11307.855927397301</v>
      </c>
      <c r="J417" s="6">
        <v>-6076.9669477935304</v>
      </c>
      <c r="K417" s="6">
        <v>-9370.0042314343791</v>
      </c>
      <c r="L417" s="6">
        <v>1675.1140566696199</v>
      </c>
      <c r="M417" s="6">
        <v>10535.642595765299</v>
      </c>
      <c r="N417" s="6">
        <v>2601.5269438249802</v>
      </c>
      <c r="O417" s="6">
        <v>12069.872595606201</v>
      </c>
      <c r="P417" s="6">
        <v>3196.71952420158</v>
      </c>
      <c r="Q417" s="6">
        <v>12552.3226349784</v>
      </c>
      <c r="R417" s="6">
        <v>3230.29791010605</v>
      </c>
      <c r="S417" s="6">
        <v>10842.4556666687</v>
      </c>
      <c r="T417" s="6">
        <v>3608.19804339028</v>
      </c>
      <c r="U417" s="6">
        <v>9662.1597427317993</v>
      </c>
      <c r="V417" s="6">
        <v>9942.4325568254008</v>
      </c>
      <c r="W417" s="6">
        <v>20660.584321602899</v>
      </c>
      <c r="X417" s="6">
        <v>9953.7205904455095</v>
      </c>
      <c r="Y417" s="6">
        <v>18310.971454927399</v>
      </c>
      <c r="Z417" s="6">
        <v>6273.0709123525103</v>
      </c>
      <c r="AA417" s="6">
        <v>14337.2681741575</v>
      </c>
      <c r="AB417" s="6">
        <v>6360.9471202704999</v>
      </c>
      <c r="AC417" s="6">
        <v>14058.329098975901</v>
      </c>
      <c r="AD417" s="6">
        <v>6947.2903663059496</v>
      </c>
      <c r="AE417" s="6">
        <v>14507.323715422001</v>
      </c>
    </row>
    <row r="418" spans="2:31" x14ac:dyDescent="0.2">
      <c r="B418" s="6">
        <v>-7528.9520298487896</v>
      </c>
      <c r="C418" s="6">
        <v>-17234.494235644001</v>
      </c>
      <c r="D418" s="6">
        <v>-6615.3423941063902</v>
      </c>
      <c r="E418" s="6">
        <v>-13887.688603735</v>
      </c>
      <c r="F418" s="6">
        <v>-7193.9810205097501</v>
      </c>
      <c r="G418" s="6">
        <v>-14025.521750011299</v>
      </c>
      <c r="H418" s="6">
        <v>-6699.4901107524202</v>
      </c>
      <c r="I418" s="6">
        <v>-11415.096851480101</v>
      </c>
      <c r="J418" s="6">
        <v>-6114.5382233135997</v>
      </c>
      <c r="K418" s="6">
        <v>-9458.6646482692504</v>
      </c>
      <c r="L418" s="6">
        <v>1636.2201995432899</v>
      </c>
      <c r="M418" s="6">
        <v>10438.022362736299</v>
      </c>
      <c r="N418" s="6">
        <v>2564.9169376730902</v>
      </c>
      <c r="O418" s="6">
        <v>11984.873649610099</v>
      </c>
      <c r="P418" s="6">
        <v>3159.0504061512602</v>
      </c>
      <c r="Q418" s="6">
        <v>12470.927311580999</v>
      </c>
      <c r="R418" s="6">
        <v>3194.99844214219</v>
      </c>
      <c r="S418" s="6">
        <v>10771.6279000383</v>
      </c>
      <c r="T418" s="6">
        <v>3572.26351373136</v>
      </c>
      <c r="U418" s="6">
        <v>9598.36186940062</v>
      </c>
      <c r="V418" s="6">
        <v>9937.6068520978897</v>
      </c>
      <c r="W418" s="6">
        <v>20651.916218662402</v>
      </c>
      <c r="X418" s="6">
        <v>9951.2117506340692</v>
      </c>
      <c r="Y418" s="6">
        <v>18310.705514961501</v>
      </c>
      <c r="Z418" s="6">
        <v>6294.34161337564</v>
      </c>
      <c r="AA418" s="6">
        <v>14399.128036084199</v>
      </c>
      <c r="AB418" s="6">
        <v>6381.5758395326602</v>
      </c>
      <c r="AC418" s="6">
        <v>14117.4495298642</v>
      </c>
      <c r="AD418" s="6">
        <v>6966.0596209054902</v>
      </c>
      <c r="AE418" s="6">
        <v>14556.779500050799</v>
      </c>
    </row>
    <row r="419" spans="2:31" x14ac:dyDescent="0.2">
      <c r="B419" s="6">
        <v>-7565.2636702140198</v>
      </c>
      <c r="C419" s="6">
        <v>-17347.677487895398</v>
      </c>
      <c r="D419" s="6">
        <v>-6652.5125259281504</v>
      </c>
      <c r="E419" s="6">
        <v>-14007.5653272496</v>
      </c>
      <c r="F419" s="6">
        <v>-7233.4521658148697</v>
      </c>
      <c r="G419" s="6">
        <v>-14146.9450631565</v>
      </c>
      <c r="H419" s="6">
        <v>-6738.7750652881296</v>
      </c>
      <c r="I419" s="6">
        <v>-11522.3142840987</v>
      </c>
      <c r="J419" s="6">
        <v>-6152.0983702548201</v>
      </c>
      <c r="K419" s="6">
        <v>-9547.3161331026695</v>
      </c>
      <c r="L419" s="6">
        <v>1597.2415360064699</v>
      </c>
      <c r="M419" s="6">
        <v>10340.1375072145</v>
      </c>
      <c r="N419" s="6">
        <v>2528.3053565980599</v>
      </c>
      <c r="O419" s="6">
        <v>11899.8354582831</v>
      </c>
      <c r="P419" s="6">
        <v>3121.3073583154901</v>
      </c>
      <c r="Q419" s="6">
        <v>12389.206640460599</v>
      </c>
      <c r="R419" s="6">
        <v>3159.6992879294598</v>
      </c>
      <c r="S419" s="6">
        <v>10700.7795614976</v>
      </c>
      <c r="T419" s="6">
        <v>3536.3256843201498</v>
      </c>
      <c r="U419" s="6">
        <v>9534.4093904747606</v>
      </c>
      <c r="V419" s="6">
        <v>9932.6611371001509</v>
      </c>
      <c r="W419" s="6">
        <v>20642.1962838912</v>
      </c>
      <c r="X419" s="6">
        <v>9948.58217002731</v>
      </c>
      <c r="Y419" s="6">
        <v>18310.6976138276</v>
      </c>
      <c r="Z419" s="6">
        <v>6315.5480874505702</v>
      </c>
      <c r="AA419" s="6">
        <v>14460.8439646019</v>
      </c>
      <c r="AB419" s="6">
        <v>6402.2024194834203</v>
      </c>
      <c r="AC419" s="6">
        <v>14176.437061173199</v>
      </c>
      <c r="AD419" s="6">
        <v>6984.8260421936402</v>
      </c>
      <c r="AE419" s="6">
        <v>14606.0194079717</v>
      </c>
    </row>
    <row r="420" spans="2:31" x14ac:dyDescent="0.2">
      <c r="B420" s="6">
        <v>-7601.5277281141498</v>
      </c>
      <c r="C420" s="6">
        <v>-17460.342500067902</v>
      </c>
      <c r="D420" s="6">
        <v>-6689.5599844652897</v>
      </c>
      <c r="E420" s="6">
        <v>-14127.1699769239</v>
      </c>
      <c r="F420" s="6">
        <v>-7272.7354039543197</v>
      </c>
      <c r="G420" s="6">
        <v>-14268.1972747901</v>
      </c>
      <c r="H420" s="6">
        <v>-6778.0562958086102</v>
      </c>
      <c r="I420" s="6">
        <v>-11629.848070907799</v>
      </c>
      <c r="J420" s="6">
        <v>-6189.6581416398803</v>
      </c>
      <c r="K420" s="6">
        <v>-9636.0363899075892</v>
      </c>
      <c r="L420" s="6">
        <v>1558.2535002493601</v>
      </c>
      <c r="M420" s="6">
        <v>10241.929993386</v>
      </c>
      <c r="N420" s="6">
        <v>2491.6925552002399</v>
      </c>
      <c r="O420" s="6">
        <v>11814.6147456988</v>
      </c>
      <c r="P420" s="6">
        <v>3083.4403129748998</v>
      </c>
      <c r="Q420" s="6">
        <v>12307.2807129218</v>
      </c>
      <c r="R420" s="6">
        <v>3124.4002905523898</v>
      </c>
      <c r="S420" s="6">
        <v>10629.9789639394</v>
      </c>
      <c r="T420" s="6">
        <v>3500.3835254279602</v>
      </c>
      <c r="U420" s="6">
        <v>9470.3406901525705</v>
      </c>
      <c r="V420" s="6">
        <v>9927.6332318210407</v>
      </c>
      <c r="W420" s="6">
        <v>20631.920193914699</v>
      </c>
      <c r="X420" s="6">
        <v>9945.8659962929196</v>
      </c>
      <c r="Y420" s="6">
        <v>18311.165909280899</v>
      </c>
      <c r="Z420" s="6">
        <v>6336.6238693421401</v>
      </c>
      <c r="AA420" s="6">
        <v>14522.329404227399</v>
      </c>
      <c r="AB420" s="6">
        <v>6422.8230912847703</v>
      </c>
      <c r="AC420" s="6">
        <v>14235.1902891508</v>
      </c>
      <c r="AD420" s="6">
        <v>7003.5815360912202</v>
      </c>
      <c r="AE420" s="6">
        <v>14654.9903020111</v>
      </c>
    </row>
    <row r="421" spans="2:31" x14ac:dyDescent="0.2">
      <c r="B421" s="6">
        <v>-7637.7893885285202</v>
      </c>
      <c r="C421" s="6">
        <v>-17572.448771457199</v>
      </c>
      <c r="D421" s="6">
        <v>-6726.4691737838803</v>
      </c>
      <c r="E421" s="6">
        <v>-14246.4883561806</v>
      </c>
      <c r="F421" s="6">
        <v>-7311.9569101672696</v>
      </c>
      <c r="G421" s="6">
        <v>-14389.290796561299</v>
      </c>
      <c r="H421" s="6">
        <v>-6817.3370832896899</v>
      </c>
      <c r="I421" s="6">
        <v>-11737.3809229893</v>
      </c>
      <c r="J421" s="6">
        <v>-6227.2180582478304</v>
      </c>
      <c r="K421" s="6">
        <v>-9724.7428986979503</v>
      </c>
      <c r="L421" s="6">
        <v>1519.2651444610899</v>
      </c>
      <c r="M421" s="6">
        <v>10143.3969003697</v>
      </c>
      <c r="N421" s="6">
        <v>2455.0800719921199</v>
      </c>
      <c r="O421" s="6">
        <v>11729.1972259634</v>
      </c>
      <c r="P421" s="6">
        <v>3045.4401209605799</v>
      </c>
      <c r="Q421" s="6">
        <v>12225.271707817399</v>
      </c>
      <c r="R421" s="6">
        <v>3089.1013710269799</v>
      </c>
      <c r="S421" s="6">
        <v>10559.199888613301</v>
      </c>
      <c r="T421" s="6">
        <v>3464.4365981043002</v>
      </c>
      <c r="U421" s="6">
        <v>9406.1189510679797</v>
      </c>
      <c r="V421" s="6">
        <v>9922.5616941207409</v>
      </c>
      <c r="W421" s="6">
        <v>20621.370558092101</v>
      </c>
      <c r="X421" s="6">
        <v>9943.0660261055691</v>
      </c>
      <c r="Y421" s="6">
        <v>18312.288355427499</v>
      </c>
      <c r="Z421" s="6">
        <v>6357.5645603564099</v>
      </c>
      <c r="AA421" s="6">
        <v>14583.551733840601</v>
      </c>
      <c r="AB421" s="6">
        <v>6443.4373085363904</v>
      </c>
      <c r="AC421" s="6">
        <v>14293.672488169001</v>
      </c>
      <c r="AD421" s="6">
        <v>7022.2696095846304</v>
      </c>
      <c r="AE421" s="6">
        <v>14703.6954476225</v>
      </c>
    </row>
    <row r="422" spans="2:31" x14ac:dyDescent="0.2">
      <c r="B422" s="6">
        <v>-7674.0509925263495</v>
      </c>
      <c r="C422" s="6">
        <v>-17684.036698715499</v>
      </c>
      <c r="D422" s="6">
        <v>-6763.3022500592097</v>
      </c>
      <c r="E422" s="6">
        <v>-14365.5361893917</v>
      </c>
      <c r="F422" s="6">
        <v>-7351.1727156473498</v>
      </c>
      <c r="G422" s="6">
        <v>-14510.0922429771</v>
      </c>
      <c r="H422" s="6">
        <v>-6856.6178466494803</v>
      </c>
      <c r="I422" s="6">
        <v>-11844.589285629299</v>
      </c>
      <c r="J422" s="6">
        <v>-6264.7783279356199</v>
      </c>
      <c r="K422" s="6">
        <v>-9813.2711133010107</v>
      </c>
      <c r="L422" s="6">
        <v>1480.2767849571701</v>
      </c>
      <c r="M422" s="6">
        <v>10044.5067432215</v>
      </c>
      <c r="N422" s="6">
        <v>2418.46916435508</v>
      </c>
      <c r="O422" s="6">
        <v>11643.586111819501</v>
      </c>
      <c r="P422" s="6">
        <v>3007.3266797067399</v>
      </c>
      <c r="Q422" s="6">
        <v>12143.1230682112</v>
      </c>
      <c r="R422" s="6">
        <v>3053.8025349720601</v>
      </c>
      <c r="S422" s="6">
        <v>10488.3268188436</v>
      </c>
      <c r="T422" s="6">
        <v>3428.48548313316</v>
      </c>
      <c r="U422" s="6">
        <v>9341.7332804092603</v>
      </c>
      <c r="V422" s="6">
        <v>9917.3964975225299</v>
      </c>
      <c r="W422" s="6">
        <v>20610.647793141001</v>
      </c>
      <c r="X422" s="6">
        <v>9940.1519556745006</v>
      </c>
      <c r="Y422" s="6">
        <v>18314.132733959701</v>
      </c>
      <c r="Z422" s="6">
        <v>6378.3695191075603</v>
      </c>
      <c r="AA422" s="6">
        <v>14644.496819444699</v>
      </c>
      <c r="AB422" s="6">
        <v>6464.0462789167104</v>
      </c>
      <c r="AC422" s="6">
        <v>14351.9399365216</v>
      </c>
      <c r="AD422" s="6">
        <v>7040.9452769706104</v>
      </c>
      <c r="AE422" s="6">
        <v>14752.1834495535</v>
      </c>
    </row>
    <row r="423" spans="2:31" x14ac:dyDescent="0.2">
      <c r="B423" s="6">
        <v>-7710.3072098837001</v>
      </c>
      <c r="C423" s="6">
        <v>-17795.2442227664</v>
      </c>
      <c r="D423" s="6">
        <v>-6800.1147205646803</v>
      </c>
      <c r="E423" s="6">
        <v>-14484.3288820079</v>
      </c>
      <c r="F423" s="6">
        <v>-7390.3882132527297</v>
      </c>
      <c r="G423" s="6">
        <v>-14630.5592189566</v>
      </c>
      <c r="H423" s="6">
        <v>-6895.8985843108303</v>
      </c>
      <c r="I423" s="6">
        <v>-11951.7108311347</v>
      </c>
      <c r="J423" s="6">
        <v>-6302.3392789211503</v>
      </c>
      <c r="K423" s="6">
        <v>-9901.5474822231099</v>
      </c>
      <c r="L423" s="6">
        <v>1441.28789550754</v>
      </c>
      <c r="M423" s="6">
        <v>9945.1507326298906</v>
      </c>
      <c r="N423" s="6">
        <v>2381.8592194652401</v>
      </c>
      <c r="O423" s="6">
        <v>11557.6448556054</v>
      </c>
      <c r="P423" s="6">
        <v>2969.1571313239501</v>
      </c>
      <c r="Q423" s="6">
        <v>12060.6983493357</v>
      </c>
      <c r="R423" s="6">
        <v>3018.5038264372301</v>
      </c>
      <c r="S423" s="6">
        <v>10417.3357259765</v>
      </c>
      <c r="T423" s="6">
        <v>3392.53139046046</v>
      </c>
      <c r="U423" s="6">
        <v>9277.2731225423704</v>
      </c>
      <c r="V423" s="6">
        <v>9912.1098013988794</v>
      </c>
      <c r="W423" s="6">
        <v>20599.783677839099</v>
      </c>
      <c r="X423" s="6">
        <v>9937.1338542079193</v>
      </c>
      <c r="Y423" s="6">
        <v>18316.6521254205</v>
      </c>
      <c r="Z423" s="6">
        <v>6399.0871225682704</v>
      </c>
      <c r="AA423" s="6">
        <v>14705.2467773753</v>
      </c>
      <c r="AB423" s="6">
        <v>6484.6104537081801</v>
      </c>
      <c r="AC423" s="6">
        <v>14409.947212154801</v>
      </c>
      <c r="AD423" s="6">
        <v>7059.39498398861</v>
      </c>
      <c r="AE423" s="6">
        <v>14800.6009209398</v>
      </c>
    </row>
    <row r="424" spans="2:31" x14ac:dyDescent="0.2">
      <c r="B424" s="6">
        <v>-7746.4811673228396</v>
      </c>
      <c r="C424" s="6">
        <v>-17906.012167086599</v>
      </c>
      <c r="D424" s="6">
        <v>-6836.9259768287102</v>
      </c>
      <c r="E424" s="6">
        <v>-14602.785767727901</v>
      </c>
      <c r="F424" s="6">
        <v>-7429.6036870130301</v>
      </c>
      <c r="G424" s="6">
        <v>-14750.7223917428</v>
      </c>
      <c r="H424" s="6">
        <v>-6935.1793158509299</v>
      </c>
      <c r="I424" s="6">
        <v>-12059.147859013299</v>
      </c>
      <c r="J424" s="6">
        <v>-6339.89773447685</v>
      </c>
      <c r="K424" s="6">
        <v>-9989.7589772679003</v>
      </c>
      <c r="L424" s="6">
        <v>1402.2988844256199</v>
      </c>
      <c r="M424" s="6">
        <v>9845.3849194271206</v>
      </c>
      <c r="N424" s="6">
        <v>2345.2482327794201</v>
      </c>
      <c r="O424" s="6">
        <v>11471.3997335274</v>
      </c>
      <c r="P424" s="6">
        <v>2930.9384743886599</v>
      </c>
      <c r="Q424" s="6">
        <v>11978.0659891796</v>
      </c>
      <c r="R424" s="6">
        <v>2983.1686021293099</v>
      </c>
      <c r="S424" s="6">
        <v>10346.280739828</v>
      </c>
      <c r="T424" s="6">
        <v>3356.5757900117901</v>
      </c>
      <c r="U424" s="6">
        <v>9212.7669616355797</v>
      </c>
      <c r="V424" s="6">
        <v>9906.6969384695803</v>
      </c>
      <c r="W424" s="6">
        <v>20588.9065381398</v>
      </c>
      <c r="X424" s="6">
        <v>9934.0978181781993</v>
      </c>
      <c r="Y424" s="6">
        <v>18319.736556615499</v>
      </c>
      <c r="Z424" s="6">
        <v>6419.7659315854899</v>
      </c>
      <c r="AA424" s="6">
        <v>14765.8371254053</v>
      </c>
      <c r="AB424" s="6">
        <v>6505.0056171709202</v>
      </c>
      <c r="AC424" s="6">
        <v>14467.538665878301</v>
      </c>
      <c r="AD424" s="6">
        <v>7077.5387185271402</v>
      </c>
      <c r="AE424" s="6">
        <v>14848.8867171325</v>
      </c>
    </row>
    <row r="425" spans="2:31" x14ac:dyDescent="0.2">
      <c r="B425" s="6">
        <v>-7782.46465719556</v>
      </c>
      <c r="C425" s="6">
        <v>-18016.132228742801</v>
      </c>
      <c r="D425" s="6">
        <v>-6873.7193916879096</v>
      </c>
      <c r="E425" s="6">
        <v>-14720.745605771301</v>
      </c>
      <c r="F425" s="6">
        <v>-7468.7909073187902</v>
      </c>
      <c r="G425" s="6">
        <v>-14870.5218863029</v>
      </c>
      <c r="H425" s="6">
        <v>-6974.3546354705104</v>
      </c>
      <c r="I425" s="6">
        <v>-12166.682677862</v>
      </c>
      <c r="J425" s="6">
        <v>-6377.3782539576696</v>
      </c>
      <c r="K425" s="6">
        <v>-10077.8998874268</v>
      </c>
      <c r="L425" s="6">
        <v>1363.30971001589</v>
      </c>
      <c r="M425" s="6">
        <v>9745.3833809174503</v>
      </c>
      <c r="N425" s="6">
        <v>2308.63427970164</v>
      </c>
      <c r="O425" s="6">
        <v>11384.941829674801</v>
      </c>
      <c r="P425" s="6">
        <v>2892.6774021866499</v>
      </c>
      <c r="Q425" s="6">
        <v>11895.2828577687</v>
      </c>
      <c r="R425" s="6">
        <v>2947.6904976433402</v>
      </c>
      <c r="S425" s="6">
        <v>10275.1429718076</v>
      </c>
      <c r="T425" s="6">
        <v>3320.6192767529101</v>
      </c>
      <c r="U425" s="6">
        <v>9148.2066750076792</v>
      </c>
      <c r="V425" s="6">
        <v>9901.1704837637408</v>
      </c>
      <c r="W425" s="6">
        <v>20578.2391301633</v>
      </c>
      <c r="X425" s="6">
        <v>9931.0031787912103</v>
      </c>
      <c r="Y425" s="6">
        <v>18323.172600037</v>
      </c>
      <c r="Z425" s="6">
        <v>6440.4405173305704</v>
      </c>
      <c r="AA425" s="6">
        <v>14826.1358222363</v>
      </c>
      <c r="AB425" s="6">
        <v>6525.1739169202401</v>
      </c>
      <c r="AC425" s="6">
        <v>14524.8270656234</v>
      </c>
      <c r="AD425" s="6">
        <v>7095.6705226213298</v>
      </c>
      <c r="AE425" s="6">
        <v>14897.019064431999</v>
      </c>
    </row>
    <row r="426" spans="2:31" x14ac:dyDescent="0.2">
      <c r="B426" s="6">
        <v>-7818.2194997994602</v>
      </c>
      <c r="C426" s="6">
        <v>-18125.745595465502</v>
      </c>
      <c r="D426" s="6">
        <v>-6910.4358831317804</v>
      </c>
      <c r="E426" s="6">
        <v>-14838.1382216537</v>
      </c>
      <c r="F426" s="6">
        <v>-7507.8531666920499</v>
      </c>
      <c r="G426" s="6">
        <v>-14989.9146570964</v>
      </c>
      <c r="H426" s="6">
        <v>-7013.1067036331497</v>
      </c>
      <c r="I426" s="6">
        <v>-12273.199409241801</v>
      </c>
      <c r="J426" s="6">
        <v>-6414.6181485157003</v>
      </c>
      <c r="K426" s="6">
        <v>-10165.779006389401</v>
      </c>
      <c r="L426" s="6">
        <v>1324.31661465153</v>
      </c>
      <c r="M426" s="6">
        <v>9645.2028393933797</v>
      </c>
      <c r="N426" s="6">
        <v>2272.0165961627499</v>
      </c>
      <c r="O426" s="6">
        <v>11298.3711900873</v>
      </c>
      <c r="P426" s="6">
        <v>2854.3800879939499</v>
      </c>
      <c r="Q426" s="6">
        <v>11812.217980683799</v>
      </c>
      <c r="R426" s="6">
        <v>2911.9940473349402</v>
      </c>
      <c r="S426" s="6">
        <v>10203.939205353299</v>
      </c>
      <c r="T426" s="6">
        <v>3284.6617280801502</v>
      </c>
      <c r="U426" s="6">
        <v>9083.6012213195008</v>
      </c>
      <c r="V426" s="6">
        <v>9895.5566524510305</v>
      </c>
      <c r="W426" s="6">
        <v>20568.040678954701</v>
      </c>
      <c r="X426" s="6">
        <v>9927.7994943693102</v>
      </c>
      <c r="Y426" s="6">
        <v>18326.712662397102</v>
      </c>
      <c r="Z426" s="6">
        <v>6461.1144524745396</v>
      </c>
      <c r="AA426" s="6">
        <v>14886.0574480999</v>
      </c>
      <c r="AB426" s="6">
        <v>6545.1945877416701</v>
      </c>
      <c r="AC426" s="6">
        <v>14581.9934307762</v>
      </c>
      <c r="AD426" s="6">
        <v>7113.80233113952</v>
      </c>
      <c r="AE426" s="6">
        <v>14944.813166359099</v>
      </c>
    </row>
    <row r="427" spans="2:31" x14ac:dyDescent="0.2">
      <c r="B427" s="6">
        <v>-7853.8535138643501</v>
      </c>
      <c r="C427" s="6">
        <v>-18235.115290457801</v>
      </c>
      <c r="D427" s="6">
        <v>-6947.0389470356404</v>
      </c>
      <c r="E427" s="6">
        <v>-14955.103588768299</v>
      </c>
      <c r="F427" s="6">
        <v>-7546.6975716311499</v>
      </c>
      <c r="G427" s="6">
        <v>-15108.9174814175</v>
      </c>
      <c r="H427" s="6">
        <v>-7051.7951341316402</v>
      </c>
      <c r="I427" s="6">
        <v>-12378.8181173921</v>
      </c>
      <c r="J427" s="6">
        <v>-6451.6337657405402</v>
      </c>
      <c r="K427" s="6">
        <v>-10253.4029601157</v>
      </c>
      <c r="L427" s="6">
        <v>1285.3174971527301</v>
      </c>
      <c r="M427" s="6">
        <v>9544.7638939691205</v>
      </c>
      <c r="N427" s="6">
        <v>2235.3954768684798</v>
      </c>
      <c r="O427" s="6">
        <v>11211.6383183778</v>
      </c>
      <c r="P427" s="6">
        <v>2816.0807864522999</v>
      </c>
      <c r="Q427" s="6">
        <v>11728.8944085761</v>
      </c>
      <c r="R427" s="6">
        <v>2876.1407414762998</v>
      </c>
      <c r="S427" s="6">
        <v>10132.6602598389</v>
      </c>
      <c r="T427" s="6">
        <v>3248.7025894295698</v>
      </c>
      <c r="U427" s="6">
        <v>9018.9744984610697</v>
      </c>
      <c r="V427" s="6">
        <v>9889.8870960419699</v>
      </c>
      <c r="W427" s="6">
        <v>20558.748525793198</v>
      </c>
      <c r="X427" s="6">
        <v>9924.4590448372201</v>
      </c>
      <c r="Y427" s="6">
        <v>18330.102949029198</v>
      </c>
      <c r="Z427" s="6">
        <v>6481.7616354808497</v>
      </c>
      <c r="AA427" s="6">
        <v>14945.6690479928</v>
      </c>
      <c r="AB427" s="6">
        <v>6565.1863376613001</v>
      </c>
      <c r="AC427" s="6">
        <v>14639.0725505466</v>
      </c>
      <c r="AD427" s="6">
        <v>7131.9341425152097</v>
      </c>
      <c r="AE427" s="6">
        <v>14992.3650464741</v>
      </c>
    </row>
    <row r="428" spans="2:31" x14ac:dyDescent="0.2">
      <c r="B428" s="6">
        <v>-7889.4776463238604</v>
      </c>
      <c r="C428" s="6">
        <v>-18344.3078728334</v>
      </c>
      <c r="D428" s="6">
        <v>-6983.4993094288602</v>
      </c>
      <c r="E428" s="6">
        <v>-15071.6795689378</v>
      </c>
      <c r="F428" s="6">
        <v>-7585.3562567864501</v>
      </c>
      <c r="G428" s="6">
        <v>-15227.609877217399</v>
      </c>
      <c r="H428" s="6">
        <v>-7090.4308871401299</v>
      </c>
      <c r="I428" s="6">
        <v>-12484.399580342601</v>
      </c>
      <c r="J428" s="6">
        <v>-6488.5700579681998</v>
      </c>
      <c r="K428" s="6">
        <v>-10340.827071743301</v>
      </c>
      <c r="L428" s="6">
        <v>1246.3139422269401</v>
      </c>
      <c r="M428" s="6">
        <v>9443.9745690851196</v>
      </c>
      <c r="N428" s="6">
        <v>2198.7400253738901</v>
      </c>
      <c r="O428" s="6">
        <v>11124.5794015557</v>
      </c>
      <c r="P428" s="6">
        <v>2777.7815108519999</v>
      </c>
      <c r="Q428" s="6">
        <v>11645.4602616227</v>
      </c>
      <c r="R428" s="6">
        <v>2840.2328996648598</v>
      </c>
      <c r="S428" s="6">
        <v>10061.2043921276</v>
      </c>
      <c r="T428" s="6">
        <v>3212.7414343779901</v>
      </c>
      <c r="U428" s="6">
        <v>8954.3385089285603</v>
      </c>
      <c r="V428" s="6">
        <v>9884.1772376511108</v>
      </c>
      <c r="W428" s="6">
        <v>20550.734714695202</v>
      </c>
      <c r="X428" s="6">
        <v>9921.0013392133405</v>
      </c>
      <c r="Y428" s="6">
        <v>18333.157105531998</v>
      </c>
      <c r="Z428" s="6">
        <v>6502.3885742218299</v>
      </c>
      <c r="AA428" s="6">
        <v>15005.1053974076</v>
      </c>
      <c r="AB428" s="6">
        <v>6585.1768556147999</v>
      </c>
      <c r="AC428" s="6">
        <v>14696.0857976595</v>
      </c>
      <c r="AD428" s="6">
        <v>7150.0659542846997</v>
      </c>
      <c r="AE428" s="6">
        <v>15039.757097330001</v>
      </c>
    </row>
    <row r="429" spans="2:31" x14ac:dyDescent="0.2">
      <c r="B429" s="6">
        <v>-7925.1014780625901</v>
      </c>
      <c r="C429" s="6">
        <v>-18453.0506894465</v>
      </c>
      <c r="D429" s="6">
        <v>-7019.8120165907403</v>
      </c>
      <c r="E429" s="6">
        <v>-15187.860963139899</v>
      </c>
      <c r="F429" s="6">
        <v>-7623.9288471814598</v>
      </c>
      <c r="G429" s="6">
        <v>-15346.087663226301</v>
      </c>
      <c r="H429" s="6">
        <v>-7129.0570731512098</v>
      </c>
      <c r="I429" s="6">
        <v>-12590.0442106914</v>
      </c>
      <c r="J429" s="6">
        <v>-6525.5036557508902</v>
      </c>
      <c r="K429" s="6">
        <v>-10428.1713099025</v>
      </c>
      <c r="L429" s="6">
        <v>1207.30679811344</v>
      </c>
      <c r="M429" s="6">
        <v>9342.9189452431801</v>
      </c>
      <c r="N429" s="6">
        <v>2162.0048514159498</v>
      </c>
      <c r="O429" s="6">
        <v>11037.089159561499</v>
      </c>
      <c r="P429" s="6">
        <v>2739.4822609482899</v>
      </c>
      <c r="Q429" s="6">
        <v>11561.9120919248</v>
      </c>
      <c r="R429" s="6">
        <v>2804.30557804298</v>
      </c>
      <c r="S429" s="6">
        <v>9989.5562282017108</v>
      </c>
      <c r="T429" s="6">
        <v>3176.77864259338</v>
      </c>
      <c r="U429" s="6">
        <v>8889.6712760297105</v>
      </c>
      <c r="V429" s="6">
        <v>9878.3788608350405</v>
      </c>
      <c r="W429" s="6">
        <v>20544.105837970099</v>
      </c>
      <c r="X429" s="6">
        <v>9917.4464015003705</v>
      </c>
      <c r="Y429" s="6">
        <v>18335.8406910964</v>
      </c>
      <c r="Z429" s="6">
        <v>6522.9278549050596</v>
      </c>
      <c r="AA429" s="6">
        <v>15064.4038781626</v>
      </c>
      <c r="AB429" s="6">
        <v>6605.1655691579899</v>
      </c>
      <c r="AC429" s="6">
        <v>14752.988985326199</v>
      </c>
      <c r="AD429" s="6">
        <v>7168.1899697033105</v>
      </c>
      <c r="AE429" s="6">
        <v>15087.030667962699</v>
      </c>
    </row>
    <row r="430" spans="2:31" x14ac:dyDescent="0.2">
      <c r="B430" s="6">
        <v>-7960.7253689117197</v>
      </c>
      <c r="C430" s="6">
        <v>-18561.1547722135</v>
      </c>
      <c r="D430" s="6">
        <v>-7056.0231701448602</v>
      </c>
      <c r="E430" s="6">
        <v>-15303.7666779951</v>
      </c>
      <c r="F430" s="6">
        <v>-7662.4906959443397</v>
      </c>
      <c r="G430" s="6">
        <v>-15464.297424377501</v>
      </c>
      <c r="H430" s="6">
        <v>-7167.6812742378997</v>
      </c>
      <c r="I430" s="6">
        <v>-12695.635712843399</v>
      </c>
      <c r="J430" s="6">
        <v>-6562.4387499516597</v>
      </c>
      <c r="K430" s="6">
        <v>-10515.509602394601</v>
      </c>
      <c r="L430" s="6">
        <v>1168.29839023464</v>
      </c>
      <c r="M430" s="6">
        <v>9241.7056436548501</v>
      </c>
      <c r="N430" s="6">
        <v>2125.17295786355</v>
      </c>
      <c r="O430" s="6">
        <v>10949.194456602399</v>
      </c>
      <c r="P430" s="6">
        <v>2701.18301165196</v>
      </c>
      <c r="Q430" s="6">
        <v>11478.240554161001</v>
      </c>
      <c r="R430" s="6">
        <v>2768.3776833473698</v>
      </c>
      <c r="S430" s="6">
        <v>9917.7256074496108</v>
      </c>
      <c r="T430" s="6">
        <v>3140.81518397938</v>
      </c>
      <c r="U430" s="6">
        <v>8824.9475230391308</v>
      </c>
      <c r="V430" s="6">
        <v>9872.4769552061298</v>
      </c>
      <c r="W430" s="6">
        <v>20538.6601886276</v>
      </c>
      <c r="X430" s="6">
        <v>9913.7675915285108</v>
      </c>
      <c r="Y430" s="6">
        <v>18338.169322588099</v>
      </c>
      <c r="Z430" s="6">
        <v>6543.3382730572903</v>
      </c>
      <c r="AA430" s="6">
        <v>15123.4957944373</v>
      </c>
      <c r="AB430" s="6">
        <v>6625.1500013486902</v>
      </c>
      <c r="AC430" s="6">
        <v>14809.8071597461</v>
      </c>
      <c r="AD430" s="6">
        <v>7186.1947007307999</v>
      </c>
      <c r="AE430" s="6">
        <v>15134.1663685208</v>
      </c>
    </row>
    <row r="431" spans="2:31" x14ac:dyDescent="0.2">
      <c r="B431" s="6">
        <v>-7996.2527622459702</v>
      </c>
      <c r="C431" s="6">
        <v>-18668.7584561369</v>
      </c>
      <c r="D431" s="6">
        <v>-7092.1993266869604</v>
      </c>
      <c r="E431" s="6">
        <v>-15419.381452043701</v>
      </c>
      <c r="F431" s="6">
        <v>-7701.0495371045499</v>
      </c>
      <c r="G431" s="6">
        <v>-15582.125403333601</v>
      </c>
      <c r="H431" s="6">
        <v>-7206.3050066095102</v>
      </c>
      <c r="I431" s="6">
        <v>-12801.152607703199</v>
      </c>
      <c r="J431" s="6">
        <v>-6599.37478942914</v>
      </c>
      <c r="K431" s="6">
        <v>-10602.7141164153</v>
      </c>
      <c r="L431" s="6">
        <v>1129.2895807540699</v>
      </c>
      <c r="M431" s="6">
        <v>9140.2443911294504</v>
      </c>
      <c r="N431" s="6">
        <v>2088.2425008352898</v>
      </c>
      <c r="O431" s="6">
        <v>10861.1025500873</v>
      </c>
      <c r="P431" s="6">
        <v>2662.88374814498</v>
      </c>
      <c r="Q431" s="6">
        <v>11394.441838769601</v>
      </c>
      <c r="R431" s="6">
        <v>2732.4500780172798</v>
      </c>
      <c r="S431" s="6">
        <v>9845.5685317349598</v>
      </c>
      <c r="T431" s="6">
        <v>3104.8455946829399</v>
      </c>
      <c r="U431" s="6">
        <v>8760.2025001275106</v>
      </c>
      <c r="V431" s="6">
        <v>9866.4620667121908</v>
      </c>
      <c r="W431" s="6">
        <v>20534.0605115779</v>
      </c>
      <c r="X431" s="6">
        <v>9909.9717686144104</v>
      </c>
      <c r="Y431" s="6">
        <v>18340.0601396448</v>
      </c>
      <c r="Z431" s="6">
        <v>6563.5947817018496</v>
      </c>
      <c r="AA431" s="6">
        <v>15182.391698101301</v>
      </c>
      <c r="AB431" s="6">
        <v>6645.1283276118202</v>
      </c>
      <c r="AC431" s="6">
        <v>14866.530486522401</v>
      </c>
      <c r="AD431" s="6">
        <v>7204.1818838879799</v>
      </c>
      <c r="AE431" s="6">
        <v>15181.0456545367</v>
      </c>
    </row>
    <row r="432" spans="2:31" x14ac:dyDescent="0.2">
      <c r="B432" s="6">
        <v>-8031.5501910931698</v>
      </c>
      <c r="C432" s="6">
        <v>-18775.993816442799</v>
      </c>
      <c r="D432" s="6">
        <v>-7128.3669066416796</v>
      </c>
      <c r="E432" s="6">
        <v>-15534.510375752099</v>
      </c>
      <c r="F432" s="6">
        <v>-7739.5899103889296</v>
      </c>
      <c r="G432" s="6">
        <v>-15699.662811939799</v>
      </c>
      <c r="H432" s="6">
        <v>-7244.9286908035801</v>
      </c>
      <c r="I432" s="6">
        <v>-12906.647183270299</v>
      </c>
      <c r="J432" s="6">
        <v>-6636.3112330154299</v>
      </c>
      <c r="K432" s="6">
        <v>-10689.792249212</v>
      </c>
      <c r="L432" s="6">
        <v>1090.28072791929</v>
      </c>
      <c r="M432" s="6">
        <v>9038.4167951351901</v>
      </c>
      <c r="N432" s="6">
        <v>2051.1718666880502</v>
      </c>
      <c r="O432" s="6">
        <v>10772.823443675001</v>
      </c>
      <c r="P432" s="6">
        <v>2624.5844574613898</v>
      </c>
      <c r="Q432" s="6">
        <v>11310.578834719299</v>
      </c>
      <c r="R432" s="6">
        <v>2696.5227736655702</v>
      </c>
      <c r="S432" s="6">
        <v>9773.0405524041398</v>
      </c>
      <c r="T432" s="6">
        <v>3068.8480648552199</v>
      </c>
      <c r="U432" s="6">
        <v>8695.4276515833208</v>
      </c>
      <c r="V432" s="6">
        <v>9860.3251805686796</v>
      </c>
      <c r="W432" s="6">
        <v>20530.092706165098</v>
      </c>
      <c r="X432" s="6">
        <v>9906.07732325504</v>
      </c>
      <c r="Y432" s="6">
        <v>18341.258373549899</v>
      </c>
      <c r="Z432" s="6">
        <v>6583.7200272406899</v>
      </c>
      <c r="AA432" s="6">
        <v>15241.0791764106</v>
      </c>
      <c r="AB432" s="6">
        <v>6665.0906483168401</v>
      </c>
      <c r="AC432" s="6">
        <v>14922.987758555701</v>
      </c>
      <c r="AD432" s="6">
        <v>7221.9605564562999</v>
      </c>
      <c r="AE432" s="6">
        <v>15227.690868117599</v>
      </c>
    </row>
    <row r="433" spans="2:31" x14ac:dyDescent="0.2">
      <c r="B433" s="6">
        <v>-8066.6141822748496</v>
      </c>
      <c r="C433" s="6">
        <v>-18882.787702406498</v>
      </c>
      <c r="D433" s="6">
        <v>-7164.5036647469597</v>
      </c>
      <c r="E433" s="6">
        <v>-15649.1635699991</v>
      </c>
      <c r="F433" s="6">
        <v>-7778.0464078376899</v>
      </c>
      <c r="G433" s="6">
        <v>-15816.954345472899</v>
      </c>
      <c r="H433" s="6">
        <v>-7283.5523725292596</v>
      </c>
      <c r="I433" s="6">
        <v>-13012.1370955681</v>
      </c>
      <c r="J433" s="6">
        <v>-6673.24797840273</v>
      </c>
      <c r="K433" s="6">
        <v>-10776.833818474301</v>
      </c>
      <c r="L433" s="6">
        <v>1051.27187574962</v>
      </c>
      <c r="M433" s="6">
        <v>8936.2816536363807</v>
      </c>
      <c r="N433" s="6">
        <v>2013.9697890718801</v>
      </c>
      <c r="O433" s="6">
        <v>10684.246483786899</v>
      </c>
      <c r="P433" s="6">
        <v>2586.2851198172798</v>
      </c>
      <c r="Q433" s="6">
        <v>11226.6129670067</v>
      </c>
      <c r="R433" s="6">
        <v>2660.5956163526498</v>
      </c>
      <c r="S433" s="6">
        <v>9700.2737943530392</v>
      </c>
      <c r="T433" s="6">
        <v>3032.8466065674502</v>
      </c>
      <c r="U433" s="6">
        <v>8630.5803206278906</v>
      </c>
      <c r="V433" s="6">
        <v>9854.0815778819797</v>
      </c>
      <c r="W433" s="6">
        <v>20526.657251982298</v>
      </c>
      <c r="X433" s="6">
        <v>9902.0476861401894</v>
      </c>
      <c r="Y433" s="6">
        <v>18341.4705627244</v>
      </c>
      <c r="Z433" s="6">
        <v>6603.7703145898204</v>
      </c>
      <c r="AA433" s="6">
        <v>15299.4957268977</v>
      </c>
      <c r="AB433" s="6">
        <v>6684.9659806432301</v>
      </c>
      <c r="AC433" s="6">
        <v>14979.1664425691</v>
      </c>
      <c r="AD433" s="6">
        <v>7239.4649779760402</v>
      </c>
      <c r="AE433" s="6">
        <v>15274.136158715401</v>
      </c>
    </row>
    <row r="434" spans="2:31" x14ac:dyDescent="0.2">
      <c r="B434" s="6">
        <v>-8101.6096112222003</v>
      </c>
      <c r="C434" s="6">
        <v>-18989.102462879498</v>
      </c>
      <c r="D434" s="6">
        <v>-7200.5333883865296</v>
      </c>
      <c r="E434" s="6">
        <v>-15763.4760137094</v>
      </c>
      <c r="F434" s="6">
        <v>-7816.3338566229304</v>
      </c>
      <c r="G434" s="6">
        <v>-15933.947848687299</v>
      </c>
      <c r="H434" s="6">
        <v>-7321.9863448567403</v>
      </c>
      <c r="I434" s="6">
        <v>-13117.4510101178</v>
      </c>
      <c r="J434" s="6">
        <v>-6710.1802786121198</v>
      </c>
      <c r="K434" s="6">
        <v>-10863.8096909341</v>
      </c>
      <c r="L434" s="6">
        <v>1012.26302968409</v>
      </c>
      <c r="M434" s="6">
        <v>8833.9236803425702</v>
      </c>
      <c r="N434" s="6">
        <v>1976.70347442459</v>
      </c>
      <c r="O434" s="6">
        <v>10595.4364480934</v>
      </c>
      <c r="P434" s="6">
        <v>2547.9857085428598</v>
      </c>
      <c r="Q434" s="6">
        <v>11142.452158611601</v>
      </c>
      <c r="R434" s="6">
        <v>2624.66859928028</v>
      </c>
      <c r="S434" s="6">
        <v>9627.3183013481903</v>
      </c>
      <c r="T434" s="6">
        <v>2996.5461506485599</v>
      </c>
      <c r="U434" s="6">
        <v>8565.6216580353994</v>
      </c>
      <c r="V434" s="6">
        <v>9847.7800253060905</v>
      </c>
      <c r="W434" s="6">
        <v>20523.691030124399</v>
      </c>
      <c r="X434" s="6">
        <v>9897.9127889742304</v>
      </c>
      <c r="Y434" s="6">
        <v>18340.402325862098</v>
      </c>
      <c r="Z434" s="6">
        <v>6623.8076196477296</v>
      </c>
      <c r="AA434" s="6">
        <v>15357.581410876501</v>
      </c>
      <c r="AB434" s="6">
        <v>6704.6430316711703</v>
      </c>
      <c r="AC434" s="6">
        <v>15035.1705293253</v>
      </c>
      <c r="AD434" s="6">
        <v>7256.9586158472002</v>
      </c>
      <c r="AE434" s="6">
        <v>15320.497412251299</v>
      </c>
    </row>
    <row r="435" spans="2:31" x14ac:dyDescent="0.2">
      <c r="B435" s="6">
        <v>-8136.5989810966403</v>
      </c>
      <c r="C435" s="6">
        <v>-19094.929079905101</v>
      </c>
      <c r="D435" s="6">
        <v>-7236.3852200425999</v>
      </c>
      <c r="E435" s="6">
        <v>-15877.455265217201</v>
      </c>
      <c r="F435" s="6">
        <v>-7854.41342510088</v>
      </c>
      <c r="G435" s="6">
        <v>-16050.6895015931</v>
      </c>
      <c r="H435" s="6">
        <v>-7360.1163045190196</v>
      </c>
      <c r="I435" s="6">
        <v>-13221.9506098356</v>
      </c>
      <c r="J435" s="6">
        <v>-6746.9933535053797</v>
      </c>
      <c r="K435" s="6">
        <v>-10950.721032412501</v>
      </c>
      <c r="L435" s="6">
        <v>973.25419041581699</v>
      </c>
      <c r="M435" s="6">
        <v>8731.3872846349004</v>
      </c>
      <c r="N435" s="6">
        <v>1939.4294990982801</v>
      </c>
      <c r="O435" s="6">
        <v>10506.492110945501</v>
      </c>
      <c r="P435" s="6">
        <v>2509.6862124465702</v>
      </c>
      <c r="Q435" s="6">
        <v>11058.177504699601</v>
      </c>
      <c r="R435" s="6">
        <v>2588.7415980538399</v>
      </c>
      <c r="S435" s="6">
        <v>9554.1449287432697</v>
      </c>
      <c r="T435" s="6">
        <v>2960.05393232404</v>
      </c>
      <c r="U435" s="6">
        <v>8500.5897896795996</v>
      </c>
      <c r="V435" s="6">
        <v>9841.4382056090999</v>
      </c>
      <c r="W435" s="6">
        <v>20520.8473449837</v>
      </c>
      <c r="X435" s="6">
        <v>9893.6660065203996</v>
      </c>
      <c r="Y435" s="6">
        <v>18337.785463837201</v>
      </c>
      <c r="Z435" s="6">
        <v>6643.8445699835002</v>
      </c>
      <c r="AA435" s="6">
        <v>15415.3286352335</v>
      </c>
      <c r="AB435" s="6">
        <v>6724.1136434708696</v>
      </c>
      <c r="AC435" s="6">
        <v>15090.876291136699</v>
      </c>
      <c r="AD435" s="6">
        <v>7274.4521994514798</v>
      </c>
      <c r="AE435" s="6">
        <v>15366.718424270701</v>
      </c>
    </row>
    <row r="436" spans="2:31" x14ac:dyDescent="0.2">
      <c r="B436" s="6">
        <v>-8171.5884208891903</v>
      </c>
      <c r="C436" s="6">
        <v>-19200.111385002201</v>
      </c>
      <c r="D436" s="6">
        <v>-7272.0811109269598</v>
      </c>
      <c r="E436" s="6">
        <v>-15991.046385334201</v>
      </c>
      <c r="F436" s="6">
        <v>-7892.3495064643803</v>
      </c>
      <c r="G436" s="6">
        <v>-16167.1553036117</v>
      </c>
      <c r="H436" s="6">
        <v>-7398.1642171753301</v>
      </c>
      <c r="I436" s="6">
        <v>-13325.912822316999</v>
      </c>
      <c r="J436" s="6">
        <v>-6783.5548994350302</v>
      </c>
      <c r="K436" s="6">
        <v>-11037.617247379299</v>
      </c>
      <c r="L436" s="6">
        <v>934.245357660992</v>
      </c>
      <c r="M436" s="6">
        <v>8628.7736519172904</v>
      </c>
      <c r="N436" s="6">
        <v>1902.15544021952</v>
      </c>
      <c r="O436" s="6">
        <v>10417.4720901077</v>
      </c>
      <c r="P436" s="6">
        <v>2471.3866210472002</v>
      </c>
      <c r="Q436" s="6">
        <v>10973.860197787</v>
      </c>
      <c r="R436" s="6">
        <v>2552.8147310200302</v>
      </c>
      <c r="S436" s="6">
        <v>9480.7557539684694</v>
      </c>
      <c r="T436" s="6">
        <v>2923.5430864879099</v>
      </c>
      <c r="U436" s="6">
        <v>8435.4537654114993</v>
      </c>
      <c r="V436" s="6">
        <v>9835.0215890319796</v>
      </c>
      <c r="W436" s="6">
        <v>20517.488006101001</v>
      </c>
      <c r="X436" s="6">
        <v>9889.2800575481597</v>
      </c>
      <c r="Y436" s="6">
        <v>18333.451486522401</v>
      </c>
      <c r="Z436" s="6">
        <v>6663.8727419118004</v>
      </c>
      <c r="AA436" s="6">
        <v>15472.804712552799</v>
      </c>
      <c r="AB436" s="6">
        <v>6743.4971105472496</v>
      </c>
      <c r="AC436" s="6">
        <v>15146.277160912399</v>
      </c>
      <c r="AD436" s="6">
        <v>7291.9457487986701</v>
      </c>
      <c r="AE436" s="6">
        <v>15412.7810233529</v>
      </c>
    </row>
    <row r="437" spans="2:31" x14ac:dyDescent="0.2">
      <c r="B437" s="6">
        <v>-8206.5760126710193</v>
      </c>
      <c r="C437" s="6">
        <v>-19304.745007923499</v>
      </c>
      <c r="D437" s="6">
        <v>-7307.6735111972603</v>
      </c>
      <c r="E437" s="6">
        <v>-16104.266359974999</v>
      </c>
      <c r="F437" s="6">
        <v>-7930.2610971513996</v>
      </c>
      <c r="G437" s="6">
        <v>-16283.2526879951</v>
      </c>
      <c r="H437" s="6">
        <v>-7436.1454194614598</v>
      </c>
      <c r="I437" s="6">
        <v>-13430.311372574301</v>
      </c>
      <c r="J437" s="6">
        <v>-6819.9075826928502</v>
      </c>
      <c r="K437" s="6">
        <v>-11124.451546262</v>
      </c>
      <c r="L437" s="6">
        <v>895.23652785491697</v>
      </c>
      <c r="M437" s="6">
        <v>8526.0286393670194</v>
      </c>
      <c r="N437" s="6">
        <v>1864.88296692376</v>
      </c>
      <c r="O437" s="6">
        <v>10328.3838767585</v>
      </c>
      <c r="P437" s="6">
        <v>2433.0869386050799</v>
      </c>
      <c r="Q437" s="6">
        <v>10889.4671380168</v>
      </c>
      <c r="R437" s="6">
        <v>2516.8880365361101</v>
      </c>
      <c r="S437" s="6">
        <v>9407.2830372220305</v>
      </c>
      <c r="T437" s="6">
        <v>2886.9668996010801</v>
      </c>
      <c r="U437" s="6">
        <v>8370.0746268997409</v>
      </c>
      <c r="V437" s="6">
        <v>9828.46488642847</v>
      </c>
      <c r="W437" s="6">
        <v>20513.008247268899</v>
      </c>
      <c r="X437" s="6">
        <v>9884.7618607871591</v>
      </c>
      <c r="Y437" s="6">
        <v>18327.487995342301</v>
      </c>
      <c r="Z437" s="6">
        <v>6683.8665236430597</v>
      </c>
      <c r="AA437" s="6">
        <v>15530.1478207773</v>
      </c>
      <c r="AB437" s="6">
        <v>6762.8510243983601</v>
      </c>
      <c r="AC437" s="6">
        <v>15201.4171511656</v>
      </c>
      <c r="AD437" s="6">
        <v>7309.4392978446604</v>
      </c>
      <c r="AE437" s="6">
        <v>15458.5157323486</v>
      </c>
    </row>
    <row r="438" spans="2:31" x14ac:dyDescent="0.2">
      <c r="B438" s="6">
        <v>-8241.4691283371994</v>
      </c>
      <c r="C438" s="6">
        <v>-19408.9202636503</v>
      </c>
      <c r="D438" s="6">
        <v>-7343.2180091959999</v>
      </c>
      <c r="E438" s="6">
        <v>-16217.1997520894</v>
      </c>
      <c r="F438" s="6">
        <v>-7968.1664513424203</v>
      </c>
      <c r="G438" s="6">
        <v>-16398.964507320801</v>
      </c>
      <c r="H438" s="6">
        <v>-7474.1169897365598</v>
      </c>
      <c r="I438" s="6">
        <v>-13535.0459650016</v>
      </c>
      <c r="J438" s="6">
        <v>-6856.2127742230996</v>
      </c>
      <c r="K438" s="6">
        <v>-11211.127449371101</v>
      </c>
      <c r="L438" s="6">
        <v>856.22769934575001</v>
      </c>
      <c r="M438" s="6">
        <v>8422.9865007756198</v>
      </c>
      <c r="N438" s="6">
        <v>1827.61289317665</v>
      </c>
      <c r="O438" s="6">
        <v>10239.245646777401</v>
      </c>
      <c r="P438" s="6">
        <v>2394.7760261284202</v>
      </c>
      <c r="Q438" s="6">
        <v>10804.844735206099</v>
      </c>
      <c r="R438" s="6">
        <v>2480.9615874681799</v>
      </c>
      <c r="S438" s="6">
        <v>9333.7932801409606</v>
      </c>
      <c r="T438" s="6">
        <v>2850.38676853381</v>
      </c>
      <c r="U438" s="6">
        <v>8304.5353889467606</v>
      </c>
      <c r="V438" s="6">
        <v>9821.6966656303193</v>
      </c>
      <c r="W438" s="6">
        <v>20506.897097310499</v>
      </c>
      <c r="X438" s="6">
        <v>9880.1395310139706</v>
      </c>
      <c r="Y438" s="6">
        <v>18320.243678040901</v>
      </c>
      <c r="Z438" s="6">
        <v>6703.7686260280398</v>
      </c>
      <c r="AA438" s="6">
        <v>15587.404917919201</v>
      </c>
      <c r="AB438" s="6">
        <v>6782.2039253641396</v>
      </c>
      <c r="AC438" s="6">
        <v>15256.310917930899</v>
      </c>
      <c r="AD438" s="6">
        <v>7326.9204535079798</v>
      </c>
      <c r="AE438" s="6">
        <v>15503.957923788999</v>
      </c>
    </row>
    <row r="439" spans="2:31" x14ac:dyDescent="0.2">
      <c r="B439" s="6">
        <v>-8276.0976538074501</v>
      </c>
      <c r="C439" s="6">
        <v>-19512.546983406199</v>
      </c>
      <c r="D439" s="6">
        <v>-7378.7550491337997</v>
      </c>
      <c r="E439" s="6">
        <v>-16329.8757793118</v>
      </c>
      <c r="F439" s="6">
        <v>-8006.0689102991</v>
      </c>
      <c r="G439" s="6">
        <v>-16514.2654810231</v>
      </c>
      <c r="H439" s="6">
        <v>-7512.0849835889003</v>
      </c>
      <c r="I439" s="6">
        <v>-13639.303796719299</v>
      </c>
      <c r="J439" s="6">
        <v>-6892.5154522657904</v>
      </c>
      <c r="K439" s="6">
        <v>-11297.663330069799</v>
      </c>
      <c r="L439" s="6">
        <v>817.21886650940701</v>
      </c>
      <c r="M439" s="6">
        <v>8319.5872205431806</v>
      </c>
      <c r="N439" s="6">
        <v>1790.3453275619399</v>
      </c>
      <c r="O439" s="6">
        <v>10149.959501424501</v>
      </c>
      <c r="P439" s="6">
        <v>2356.4414086953502</v>
      </c>
      <c r="Q439" s="6">
        <v>10719.877083679899</v>
      </c>
      <c r="R439" s="6">
        <v>2445.03557785781</v>
      </c>
      <c r="S439" s="6">
        <v>9260.2630448883592</v>
      </c>
      <c r="T439" s="6">
        <v>2813.8089357907202</v>
      </c>
      <c r="U439" s="6">
        <v>8238.7153970702093</v>
      </c>
      <c r="V439" s="6">
        <v>9814.7716695738709</v>
      </c>
      <c r="W439" s="6">
        <v>20498.9150114445</v>
      </c>
      <c r="X439" s="6">
        <v>9875.4018491054794</v>
      </c>
      <c r="Y439" s="6">
        <v>18312.017471304702</v>
      </c>
      <c r="Z439" s="6">
        <v>6723.56148041506</v>
      </c>
      <c r="AA439" s="6">
        <v>15644.5946131734</v>
      </c>
      <c r="AB439" s="6">
        <v>6801.5552077885704</v>
      </c>
      <c r="AC439" s="6">
        <v>15311.067944848401</v>
      </c>
      <c r="AD439" s="6">
        <v>7344.3379515198703</v>
      </c>
      <c r="AE439" s="6">
        <v>15549.273138365899</v>
      </c>
    </row>
    <row r="440" spans="2:31" x14ac:dyDescent="0.2">
      <c r="B440" s="6">
        <v>-8310.5025893071506</v>
      </c>
      <c r="C440" s="6">
        <v>-19615.663826867702</v>
      </c>
      <c r="D440" s="6">
        <v>-7414.2798551953501</v>
      </c>
      <c r="E440" s="6">
        <v>-16442.2118275016</v>
      </c>
      <c r="F440" s="6">
        <v>-8043.9600077134901</v>
      </c>
      <c r="G440" s="6">
        <v>-16629.158877723999</v>
      </c>
      <c r="H440" s="6">
        <v>-7550.0520326136502</v>
      </c>
      <c r="I440" s="6">
        <v>-13743.0589577131</v>
      </c>
      <c r="J440" s="6">
        <v>-6928.8172363071699</v>
      </c>
      <c r="K440" s="6">
        <v>-11384.126825471199</v>
      </c>
      <c r="L440" s="6">
        <v>778.21002738182199</v>
      </c>
      <c r="M440" s="6">
        <v>8215.8327846949796</v>
      </c>
      <c r="N440" s="6">
        <v>1753.07918114514</v>
      </c>
      <c r="O440" s="6">
        <v>10060.300607314201</v>
      </c>
      <c r="P440" s="6">
        <v>2318.0819162523799</v>
      </c>
      <c r="Q440" s="6">
        <v>10634.620964898701</v>
      </c>
      <c r="R440" s="6">
        <v>2409.10995255329</v>
      </c>
      <c r="S440" s="6">
        <v>9186.7550414547295</v>
      </c>
      <c r="T440" s="6">
        <v>2777.2319534344401</v>
      </c>
      <c r="U440" s="6">
        <v>8172.6390789872303</v>
      </c>
      <c r="V440" s="6">
        <v>9807.7342302714405</v>
      </c>
      <c r="W440" s="6">
        <v>20489.0553121009</v>
      </c>
      <c r="X440" s="6">
        <v>9870.5694721644395</v>
      </c>
      <c r="Y440" s="6">
        <v>18303.0725819205</v>
      </c>
      <c r="Z440" s="6">
        <v>6743.2403950401504</v>
      </c>
      <c r="AA440" s="6">
        <v>15701.701368989299</v>
      </c>
      <c r="AB440" s="6">
        <v>6820.9011200633704</v>
      </c>
      <c r="AC440" s="6">
        <v>15365.716833402001</v>
      </c>
      <c r="AD440" s="6">
        <v>7361.7484694271197</v>
      </c>
      <c r="AE440" s="6">
        <v>15594.5363292032</v>
      </c>
    </row>
    <row r="441" spans="2:31" x14ac:dyDescent="0.2">
      <c r="B441" s="6">
        <v>-8344.8588095771902</v>
      </c>
      <c r="C441" s="6">
        <v>-19718.443301690699</v>
      </c>
      <c r="D441" s="6">
        <v>-7449.7332451050897</v>
      </c>
      <c r="E441" s="6">
        <v>-16554.076667777601</v>
      </c>
      <c r="F441" s="6">
        <v>-8081.7645040510997</v>
      </c>
      <c r="G441" s="6">
        <v>-16743.764358814598</v>
      </c>
      <c r="H441" s="6">
        <v>-7588.0190329570596</v>
      </c>
      <c r="I441" s="6">
        <v>-13846.6655782983</v>
      </c>
      <c r="J441" s="6">
        <v>-6965.1181912536704</v>
      </c>
      <c r="K441" s="6">
        <v>-11470.4452857788</v>
      </c>
      <c r="L441" s="6">
        <v>739.20117961338701</v>
      </c>
      <c r="M441" s="6">
        <v>8111.8128822191902</v>
      </c>
      <c r="N441" s="6">
        <v>1715.8132779008699</v>
      </c>
      <c r="O441" s="6">
        <v>9970.2537570266704</v>
      </c>
      <c r="P441" s="6">
        <v>2279.6753800228598</v>
      </c>
      <c r="Q441" s="6">
        <v>10549.0669765235</v>
      </c>
      <c r="R441" s="6">
        <v>2373.1848502426701</v>
      </c>
      <c r="S441" s="6">
        <v>9113.29464995339</v>
      </c>
      <c r="T441" s="6">
        <v>2740.65181402401</v>
      </c>
      <c r="U441" s="6">
        <v>8106.4006703651403</v>
      </c>
      <c r="V441" s="6">
        <v>9800.6302267415504</v>
      </c>
      <c r="W441" s="6">
        <v>20477.516227447501</v>
      </c>
      <c r="X441" s="6">
        <v>9865.6280577200105</v>
      </c>
      <c r="Y441" s="6">
        <v>18293.527474021801</v>
      </c>
      <c r="Z441" s="6">
        <v>6762.7793581747201</v>
      </c>
      <c r="AA441" s="6">
        <v>15758.635180048301</v>
      </c>
      <c r="AB441" s="6">
        <v>6840.22871448142</v>
      </c>
      <c r="AC441" s="6">
        <v>15420.175693282201</v>
      </c>
      <c r="AD441" s="6">
        <v>7378.9005403911997</v>
      </c>
      <c r="AE441" s="6">
        <v>15639.6838021863</v>
      </c>
    </row>
    <row r="442" spans="2:31" x14ac:dyDescent="0.2">
      <c r="B442" s="6">
        <v>-8379.2127188263094</v>
      </c>
      <c r="C442" s="6">
        <v>-19821.014381429999</v>
      </c>
      <c r="D442" s="6">
        <v>-7485.0661976381298</v>
      </c>
      <c r="E442" s="6">
        <v>-16665.573233911698</v>
      </c>
      <c r="F442" s="6">
        <v>-8119.3622710870604</v>
      </c>
      <c r="G442" s="6">
        <v>-16858.104367133099</v>
      </c>
      <c r="H442" s="6">
        <v>-7625.98345422278</v>
      </c>
      <c r="I442" s="6">
        <v>-13950.2773318416</v>
      </c>
      <c r="J442" s="6">
        <v>-7001.4187221775301</v>
      </c>
      <c r="K442" s="6">
        <v>-11556.5930699328</v>
      </c>
      <c r="L442" s="6">
        <v>700.19232376230696</v>
      </c>
      <c r="M442" s="6">
        <v>8007.5904753421801</v>
      </c>
      <c r="N442" s="6">
        <v>1678.5472431676301</v>
      </c>
      <c r="O442" s="6">
        <v>9879.9556114522002</v>
      </c>
      <c r="P442" s="6">
        <v>2241.2203908270599</v>
      </c>
      <c r="Q442" s="6">
        <v>10463.126203473001</v>
      </c>
      <c r="R442" s="6">
        <v>2337.2601424612699</v>
      </c>
      <c r="S442" s="6">
        <v>9039.8023183891</v>
      </c>
      <c r="T442" s="6">
        <v>2704.0651278147102</v>
      </c>
      <c r="U442" s="6">
        <v>8040.0200058729097</v>
      </c>
      <c r="V442" s="6">
        <v>9793.4405929378809</v>
      </c>
      <c r="W442" s="6">
        <v>20464.472734949599</v>
      </c>
      <c r="X442" s="6">
        <v>9860.57526904732</v>
      </c>
      <c r="Y442" s="6">
        <v>18283.329858917699</v>
      </c>
      <c r="Z442" s="6">
        <v>6782.2028821519998</v>
      </c>
      <c r="AA442" s="6">
        <v>15815.249000211101</v>
      </c>
      <c r="AB442" s="6">
        <v>6859.5037963941404</v>
      </c>
      <c r="AC442" s="6">
        <v>15474.329458699</v>
      </c>
      <c r="AD442" s="6">
        <v>7395.7678010683403</v>
      </c>
      <c r="AE442" s="6">
        <v>15684.5052739854</v>
      </c>
    </row>
    <row r="443" spans="2:31" x14ac:dyDescent="0.2">
      <c r="B443" s="6">
        <v>-8413.5668075571994</v>
      </c>
      <c r="C443" s="6">
        <v>-19923.227037068202</v>
      </c>
      <c r="D443" s="6">
        <v>-7520.2643926042601</v>
      </c>
      <c r="E443" s="6">
        <v>-16776.6689299508</v>
      </c>
      <c r="F443" s="6">
        <v>-8156.74075089496</v>
      </c>
      <c r="G443" s="6">
        <v>-16972.062569326601</v>
      </c>
      <c r="H443" s="6">
        <v>-7663.5654419135799</v>
      </c>
      <c r="I443" s="6">
        <v>-14053.504617102</v>
      </c>
      <c r="J443" s="6">
        <v>-7037.701529336</v>
      </c>
      <c r="K443" s="6">
        <v>-11642.7057666398</v>
      </c>
      <c r="L443" s="6">
        <v>661.18346042095004</v>
      </c>
      <c r="M443" s="6">
        <v>7903.0859853477696</v>
      </c>
      <c r="N443" s="6">
        <v>1641.28159852153</v>
      </c>
      <c r="O443" s="6">
        <v>9789.5083298811496</v>
      </c>
      <c r="P443" s="6">
        <v>2202.7054963263699</v>
      </c>
      <c r="Q443" s="6">
        <v>10376.8009917691</v>
      </c>
      <c r="R443" s="6">
        <v>2301.3358469515802</v>
      </c>
      <c r="S443" s="6">
        <v>8966.1812500632896</v>
      </c>
      <c r="T443" s="6">
        <v>2667.4713878795601</v>
      </c>
      <c r="U443" s="6">
        <v>7973.5242904298802</v>
      </c>
      <c r="V443" s="6">
        <v>9786.1876261004309</v>
      </c>
      <c r="W443" s="6">
        <v>20449.847413265801</v>
      </c>
      <c r="X443" s="6">
        <v>9855.3776605614803</v>
      </c>
      <c r="Y443" s="6">
        <v>18272.387449783499</v>
      </c>
      <c r="Z443" s="6">
        <v>6801.6038417370801</v>
      </c>
      <c r="AA443" s="6">
        <v>15871.421153518701</v>
      </c>
      <c r="AB443" s="6">
        <v>6878.6098705183604</v>
      </c>
      <c r="AC443" s="6">
        <v>15528.043721334099</v>
      </c>
      <c r="AD443" s="6">
        <v>7412.6235862841904</v>
      </c>
      <c r="AE443" s="6">
        <v>15729.0838404183</v>
      </c>
    </row>
    <row r="444" spans="2:31" x14ac:dyDescent="0.2">
      <c r="B444" s="6">
        <v>-8447.8847675158995</v>
      </c>
      <c r="C444" s="6">
        <v>-20024.885420562299</v>
      </c>
      <c r="D444" s="6">
        <v>-7555.32070076944</v>
      </c>
      <c r="E444" s="6">
        <v>-16887.183402410799</v>
      </c>
      <c r="F444" s="6">
        <v>-8194.0153826916994</v>
      </c>
      <c r="G444" s="6">
        <v>-17085.625592256802</v>
      </c>
      <c r="H444" s="6">
        <v>-7700.9478951999999</v>
      </c>
      <c r="I444" s="6">
        <v>-14155.908921947799</v>
      </c>
      <c r="J444" s="6">
        <v>-7073.7859267044496</v>
      </c>
      <c r="K444" s="6">
        <v>-11728.6616791425</v>
      </c>
      <c r="L444" s="6">
        <v>622.17459244187899</v>
      </c>
      <c r="M444" s="6">
        <v>7798.2325613557596</v>
      </c>
      <c r="N444" s="6">
        <v>1604.01740590089</v>
      </c>
      <c r="O444" s="6">
        <v>9699.0242479514</v>
      </c>
      <c r="P444" s="6">
        <v>2164.05954838451</v>
      </c>
      <c r="Q444" s="6">
        <v>10290.232201548601</v>
      </c>
      <c r="R444" s="6">
        <v>2265.41189720694</v>
      </c>
      <c r="S444" s="6">
        <v>8892.3676951072393</v>
      </c>
      <c r="T444" s="6">
        <v>2630.8720832183499</v>
      </c>
      <c r="U444" s="6">
        <v>7906.9068029672399</v>
      </c>
      <c r="V444" s="6">
        <v>9778.8416850233698</v>
      </c>
      <c r="W444" s="6">
        <v>20433.7275222846</v>
      </c>
      <c r="X444" s="6">
        <v>9850.0722069286003</v>
      </c>
      <c r="Y444" s="6">
        <v>18260.772067203201</v>
      </c>
      <c r="Z444" s="6">
        <v>6821.0036951387901</v>
      </c>
      <c r="AA444" s="6">
        <v>15927.150178526899</v>
      </c>
      <c r="AB444" s="6">
        <v>6897.4895331264197</v>
      </c>
      <c r="AC444" s="6">
        <v>15581.341091215199</v>
      </c>
      <c r="AD444" s="6">
        <v>7429.4789173019099</v>
      </c>
      <c r="AE444" s="6">
        <v>15773.4636198238</v>
      </c>
    </row>
    <row r="445" spans="2:31" x14ac:dyDescent="0.2">
      <c r="B445" s="6">
        <v>-8482.0002322795808</v>
      </c>
      <c r="C445" s="6">
        <v>-20126.007870075398</v>
      </c>
      <c r="D445" s="6">
        <v>-7590.2508687157797</v>
      </c>
      <c r="E445" s="6">
        <v>-16997.2513223473</v>
      </c>
      <c r="F445" s="6">
        <v>-8231.2722981334591</v>
      </c>
      <c r="G445" s="6">
        <v>-17198.772421314501</v>
      </c>
      <c r="H445" s="6">
        <v>-7738.2796010498096</v>
      </c>
      <c r="I445" s="6">
        <v>-14258.1023897375</v>
      </c>
      <c r="J445" s="6">
        <v>-7109.5987483642002</v>
      </c>
      <c r="K445" s="6">
        <v>-11814.265395558699</v>
      </c>
      <c r="L445" s="6">
        <v>583.16572055696304</v>
      </c>
      <c r="M445" s="6">
        <v>7693.1060599457596</v>
      </c>
      <c r="N445" s="6">
        <v>1566.75501166357</v>
      </c>
      <c r="O445" s="6">
        <v>9608.4461557651302</v>
      </c>
      <c r="P445" s="6">
        <v>2125.3161783037399</v>
      </c>
      <c r="Q445" s="6">
        <v>10203.550672413499</v>
      </c>
      <c r="R445" s="6">
        <v>2229.4883190861101</v>
      </c>
      <c r="S445" s="6">
        <v>8818.2581531307897</v>
      </c>
      <c r="T445" s="6">
        <v>2594.2705519122201</v>
      </c>
      <c r="U445" s="6">
        <v>7840.2209719267903</v>
      </c>
      <c r="V445" s="6">
        <v>9771.3517062232695</v>
      </c>
      <c r="W445" s="6">
        <v>20416.416950956798</v>
      </c>
      <c r="X445" s="6">
        <v>9844.6473794448593</v>
      </c>
      <c r="Y445" s="6">
        <v>18248.881864495201</v>
      </c>
      <c r="Z445" s="6">
        <v>6840.3942895467899</v>
      </c>
      <c r="AA445" s="6">
        <v>15982.536125946401</v>
      </c>
      <c r="AB445" s="6">
        <v>6916.2438466084204</v>
      </c>
      <c r="AC445" s="6">
        <v>15634.3916973746</v>
      </c>
      <c r="AD445" s="6">
        <v>7446.33425361237</v>
      </c>
      <c r="AE445" s="6">
        <v>15817.7428298549</v>
      </c>
    </row>
    <row r="446" spans="2:31" x14ac:dyDescent="0.2">
      <c r="B446" s="6">
        <v>-8515.8364242278403</v>
      </c>
      <c r="C446" s="6">
        <v>-20226.614598062399</v>
      </c>
      <c r="D446" s="6">
        <v>-7625.1521586738399</v>
      </c>
      <c r="E446" s="6">
        <v>-17106.894881237</v>
      </c>
      <c r="F446" s="6">
        <v>-8268.5225954183006</v>
      </c>
      <c r="G446" s="6">
        <v>-17311.542706861001</v>
      </c>
      <c r="H446" s="6">
        <v>-7775.5987265173999</v>
      </c>
      <c r="I446" s="6">
        <v>-14360.8062232343</v>
      </c>
      <c r="J446" s="6">
        <v>-7145.2734279844799</v>
      </c>
      <c r="K446" s="6">
        <v>-11899.5759666508</v>
      </c>
      <c r="L446" s="6">
        <v>544.15684738012396</v>
      </c>
      <c r="M446" s="6">
        <v>7587.6695009335399</v>
      </c>
      <c r="N446" s="6">
        <v>1529.4939552386199</v>
      </c>
      <c r="O446" s="6">
        <v>9517.6221311742393</v>
      </c>
      <c r="P446" s="6">
        <v>2086.5247262230801</v>
      </c>
      <c r="Q446" s="6">
        <v>10116.652606310799</v>
      </c>
      <c r="R446" s="6">
        <v>2193.5492596791801</v>
      </c>
      <c r="S446" s="6">
        <v>8743.9131525073499</v>
      </c>
      <c r="T446" s="6">
        <v>2557.6693867199001</v>
      </c>
      <c r="U446" s="6">
        <v>7773.5169336899899</v>
      </c>
      <c r="V446" s="6">
        <v>9763.7816467293505</v>
      </c>
      <c r="W446" s="6">
        <v>20398.597906573301</v>
      </c>
      <c r="X446" s="6">
        <v>9839.1270108606805</v>
      </c>
      <c r="Y446" s="6">
        <v>18237.202297572701</v>
      </c>
      <c r="Z446" s="6">
        <v>6859.7657596498802</v>
      </c>
      <c r="AA446" s="6">
        <v>16037.748436088799</v>
      </c>
      <c r="AB446" s="6">
        <v>6934.9599142483603</v>
      </c>
      <c r="AC446" s="6">
        <v>15687.3192892362</v>
      </c>
      <c r="AD446" s="6">
        <v>7463.1896257214903</v>
      </c>
      <c r="AE446" s="6">
        <v>15861.887093998899</v>
      </c>
    </row>
    <row r="447" spans="2:31" x14ac:dyDescent="0.2">
      <c r="B447" s="6">
        <v>-8549.5628770772491</v>
      </c>
      <c r="C447" s="6">
        <v>-20326.723930642798</v>
      </c>
      <c r="D447" s="6">
        <v>-7660.0508950056601</v>
      </c>
      <c r="E447" s="6">
        <v>-17216.184591300502</v>
      </c>
      <c r="F447" s="6">
        <v>-8305.7396822927203</v>
      </c>
      <c r="G447" s="6">
        <v>-17424.0792902106</v>
      </c>
      <c r="H447" s="6">
        <v>-7812.9121968120298</v>
      </c>
      <c r="I447" s="6">
        <v>-14463.670234463099</v>
      </c>
      <c r="J447" s="6">
        <v>-7180.9388541859898</v>
      </c>
      <c r="K447" s="6">
        <v>-11984.7536753523</v>
      </c>
      <c r="L447" s="6">
        <v>505.147973696176</v>
      </c>
      <c r="M447" s="6">
        <v>7481.7895667213297</v>
      </c>
      <c r="N447" s="6">
        <v>1492.2335629496899</v>
      </c>
      <c r="O447" s="6">
        <v>9426.5854010087005</v>
      </c>
      <c r="P447" s="6">
        <v>2047.6804671627699</v>
      </c>
      <c r="Q447" s="6">
        <v>10029.419852999699</v>
      </c>
      <c r="R447" s="6">
        <v>2157.5638706339901</v>
      </c>
      <c r="S447" s="6">
        <v>8669.5366264277709</v>
      </c>
      <c r="T447" s="6">
        <v>2521.0690658518201</v>
      </c>
      <c r="U447" s="6">
        <v>7706.8057014381702</v>
      </c>
      <c r="V447" s="6">
        <v>9756.1847843115702</v>
      </c>
      <c r="W447" s="6">
        <v>20381.2930635095</v>
      </c>
      <c r="X447" s="6">
        <v>9833.5278285208406</v>
      </c>
      <c r="Y447" s="6">
        <v>18226.2020146016</v>
      </c>
      <c r="Z447" s="6">
        <v>6879.0625003695504</v>
      </c>
      <c r="AA447" s="6">
        <v>16092.8222574345</v>
      </c>
      <c r="AB447" s="6">
        <v>6953.6746346024302</v>
      </c>
      <c r="AC447" s="6">
        <v>15740.1113328382</v>
      </c>
      <c r="AD447" s="6">
        <v>7480.0134110107301</v>
      </c>
      <c r="AE447" s="6">
        <v>15905.849469262501</v>
      </c>
    </row>
    <row r="448" spans="2:31" x14ac:dyDescent="0.2">
      <c r="B448" s="6">
        <v>-8583.2820608440197</v>
      </c>
      <c r="C448" s="6">
        <v>-20426.374258059899</v>
      </c>
      <c r="D448" s="6">
        <v>-7694.9030103478299</v>
      </c>
      <c r="E448" s="6">
        <v>-17325.3306800096</v>
      </c>
      <c r="F448" s="6">
        <v>-8342.8536178378308</v>
      </c>
      <c r="G448" s="6">
        <v>-17536.431449678999</v>
      </c>
      <c r="H448" s="6">
        <v>-7850.2227090304395</v>
      </c>
      <c r="I448" s="6">
        <v>-14565.770600284901</v>
      </c>
      <c r="J448" s="6">
        <v>-7216.6052122750198</v>
      </c>
      <c r="K448" s="6">
        <v>-12069.802615914899</v>
      </c>
      <c r="L448" s="6">
        <v>466.13352910073701</v>
      </c>
      <c r="M448" s="6">
        <v>7375.4947924403295</v>
      </c>
      <c r="N448" s="6">
        <v>1454.9730183798199</v>
      </c>
      <c r="O448" s="6">
        <v>9335.4241864195792</v>
      </c>
      <c r="P448" s="6">
        <v>2008.77267360263</v>
      </c>
      <c r="Q448" s="6">
        <v>9942.0015399740405</v>
      </c>
      <c r="R448" s="6">
        <v>2121.4484858369901</v>
      </c>
      <c r="S448" s="6">
        <v>8595.0549628584595</v>
      </c>
      <c r="T448" s="6">
        <v>2484.4671831615801</v>
      </c>
      <c r="U448" s="6">
        <v>7640.0085885649796</v>
      </c>
      <c r="V448" s="6">
        <v>9748.60351448236</v>
      </c>
      <c r="W448" s="6">
        <v>20365.352438250298</v>
      </c>
      <c r="X448" s="6">
        <v>9827.8048706396003</v>
      </c>
      <c r="Y448" s="6">
        <v>18216.1876835847</v>
      </c>
      <c r="Z448" s="6">
        <v>6898.2569592260297</v>
      </c>
      <c r="AA448" s="6">
        <v>16147.7821746726</v>
      </c>
      <c r="AB448" s="6">
        <v>6972.3883251799198</v>
      </c>
      <c r="AC448" s="6">
        <v>15792.790050989301</v>
      </c>
      <c r="AD448" s="6">
        <v>7496.5134368905101</v>
      </c>
      <c r="AE448" s="6">
        <v>15949.5226271055</v>
      </c>
    </row>
    <row r="449" spans="2:31" x14ac:dyDescent="0.2">
      <c r="B449" s="6">
        <v>-8617.0012862059793</v>
      </c>
      <c r="C449" s="6">
        <v>-20525.5499094529</v>
      </c>
      <c r="D449" s="6">
        <v>-7729.6545720710601</v>
      </c>
      <c r="E449" s="6">
        <v>-17434.2081101904</v>
      </c>
      <c r="F449" s="6">
        <v>-8379.7918023719103</v>
      </c>
      <c r="G449" s="6">
        <v>-17648.606231924601</v>
      </c>
      <c r="H449" s="6">
        <v>-7887.5328359456898</v>
      </c>
      <c r="I449" s="6">
        <v>-14667.3267618391</v>
      </c>
      <c r="J449" s="6">
        <v>-7252.2728598459298</v>
      </c>
      <c r="K449" s="6">
        <v>-12154.653008109701</v>
      </c>
      <c r="L449" s="6">
        <v>427.05543158958102</v>
      </c>
      <c r="M449" s="6">
        <v>7268.9092851366604</v>
      </c>
      <c r="N449" s="6">
        <v>1417.7114383414901</v>
      </c>
      <c r="O449" s="6">
        <v>9243.9330263131596</v>
      </c>
      <c r="P449" s="6">
        <v>1969.8461892417699</v>
      </c>
      <c r="Q449" s="6">
        <v>9854.4082398545706</v>
      </c>
      <c r="R449" s="6">
        <v>2085.1495541131098</v>
      </c>
      <c r="S449" s="6">
        <v>8520.3720467690091</v>
      </c>
      <c r="T449" s="6">
        <v>2447.8608833661601</v>
      </c>
      <c r="U449" s="6">
        <v>7573.1359301295997</v>
      </c>
      <c r="V449" s="6">
        <v>9741.0244851608804</v>
      </c>
      <c r="W449" s="6">
        <v>20351.461486242799</v>
      </c>
      <c r="X449" s="6">
        <v>9821.9633866085405</v>
      </c>
      <c r="Y449" s="6">
        <v>18207.202323994701</v>
      </c>
      <c r="Z449" s="6">
        <v>6917.3301640010104</v>
      </c>
      <c r="AA449" s="6">
        <v>16202.619758736701</v>
      </c>
      <c r="AB449" s="6">
        <v>6991.0997699086902</v>
      </c>
      <c r="AC449" s="6">
        <v>15845.402522525401</v>
      </c>
      <c r="AD449" s="6">
        <v>7512.9618505225299</v>
      </c>
      <c r="AE449" s="6">
        <v>15992.8650100589</v>
      </c>
    </row>
    <row r="450" spans="2:31" x14ac:dyDescent="0.2">
      <c r="B450" s="6">
        <v>-8650.7051104380898</v>
      </c>
      <c r="C450" s="6">
        <v>-20624.2334027201</v>
      </c>
      <c r="D450" s="6">
        <v>-7764.2745817546302</v>
      </c>
      <c r="E450" s="6">
        <v>-17542.6554922301</v>
      </c>
      <c r="F450" s="6">
        <v>-8416.5400445244595</v>
      </c>
      <c r="G450" s="6">
        <v>-17760.552084155901</v>
      </c>
      <c r="H450" s="6">
        <v>-7924.8429433157098</v>
      </c>
      <c r="I450" s="6">
        <v>-14769.066516102301</v>
      </c>
      <c r="J450" s="6">
        <v>-7287.9418047714498</v>
      </c>
      <c r="K450" s="6">
        <v>-12239.337699220199</v>
      </c>
      <c r="L450" s="6">
        <v>387.86057483189398</v>
      </c>
      <c r="M450" s="6">
        <v>7162.1621753008003</v>
      </c>
      <c r="N450" s="6">
        <v>1380.44796081086</v>
      </c>
      <c r="O450" s="6">
        <v>9151.9265727120201</v>
      </c>
      <c r="P450" s="6">
        <v>1930.9105803871901</v>
      </c>
      <c r="Q450" s="6">
        <v>9766.5953763310608</v>
      </c>
      <c r="R450" s="6">
        <v>2048.7099960492101</v>
      </c>
      <c r="S450" s="6">
        <v>8445.4737353609107</v>
      </c>
      <c r="T450" s="6">
        <v>2411.2496639184301</v>
      </c>
      <c r="U450" s="6">
        <v>7506.2102186291804</v>
      </c>
      <c r="V450" s="6">
        <v>9733.4154210993693</v>
      </c>
      <c r="W450" s="6">
        <v>20339.8501953417</v>
      </c>
      <c r="X450" s="6">
        <v>9816.0273702063696</v>
      </c>
      <c r="Y450" s="6">
        <v>18199.214591367701</v>
      </c>
      <c r="Z450" s="6">
        <v>6936.2815850389597</v>
      </c>
      <c r="AA450" s="6">
        <v>16257.241158352401</v>
      </c>
      <c r="AB450" s="6">
        <v>7009.8053750347699</v>
      </c>
      <c r="AC450" s="6">
        <v>15897.9893177294</v>
      </c>
      <c r="AD450" s="6">
        <v>7529.35500110462</v>
      </c>
      <c r="AE450" s="6">
        <v>16036.019379031901</v>
      </c>
    </row>
    <row r="451" spans="2:31" x14ac:dyDescent="0.2">
      <c r="B451" s="6">
        <v>-8684.3161436543305</v>
      </c>
      <c r="C451" s="6">
        <v>-20722.607841772198</v>
      </c>
      <c r="D451" s="6">
        <v>-7798.7621318831698</v>
      </c>
      <c r="E451" s="6">
        <v>-17650.6616414823</v>
      </c>
      <c r="F451" s="6">
        <v>-8453.1719939524191</v>
      </c>
      <c r="G451" s="6">
        <v>-17872.140821716501</v>
      </c>
      <c r="H451" s="6">
        <v>-7962.0960824743897</v>
      </c>
      <c r="I451" s="6">
        <v>-14870.9307190199</v>
      </c>
      <c r="J451" s="6">
        <v>-7323.6120807626203</v>
      </c>
      <c r="K451" s="6">
        <v>-12323.8812326591</v>
      </c>
      <c r="L451" s="6">
        <v>348.57916072424899</v>
      </c>
      <c r="M451" s="6">
        <v>7055.12146610946</v>
      </c>
      <c r="N451" s="6">
        <v>1343.1818173459601</v>
      </c>
      <c r="O451" s="6">
        <v>9059.4614409644491</v>
      </c>
      <c r="P451" s="6">
        <v>1891.9596585038501</v>
      </c>
      <c r="Q451" s="6">
        <v>9678.6146500269206</v>
      </c>
      <c r="R451" s="6">
        <v>2012.19475367272</v>
      </c>
      <c r="S451" s="6">
        <v>8370.2386060203698</v>
      </c>
      <c r="T451" s="6">
        <v>2374.63587707442</v>
      </c>
      <c r="U451" s="6">
        <v>7439.1908481565697</v>
      </c>
      <c r="V451" s="6">
        <v>9725.6959844769899</v>
      </c>
      <c r="W451" s="6">
        <v>20330.354324487998</v>
      </c>
      <c r="X451" s="6">
        <v>9810.0146423367096</v>
      </c>
      <c r="Y451" s="6">
        <v>18192.157499801298</v>
      </c>
      <c r="Z451" s="6">
        <v>6955.1155616824899</v>
      </c>
      <c r="AA451" s="6">
        <v>16311.539018060001</v>
      </c>
      <c r="AB451" s="6">
        <v>7028.4846873087699</v>
      </c>
      <c r="AC451" s="6">
        <v>15950.509638542801</v>
      </c>
      <c r="AD451" s="6">
        <v>7545.5850666125598</v>
      </c>
      <c r="AE451" s="6">
        <v>16079.1000041144</v>
      </c>
    </row>
    <row r="452" spans="2:31" x14ac:dyDescent="0.2">
      <c r="B452" s="6">
        <v>-8717.6885577940502</v>
      </c>
      <c r="C452" s="6">
        <v>-20820.7108912068</v>
      </c>
      <c r="D452" s="6">
        <v>-7833.1266020848998</v>
      </c>
      <c r="E452" s="6">
        <v>-17758.118864398701</v>
      </c>
      <c r="F452" s="6">
        <v>-8489.7761149185699</v>
      </c>
      <c r="G452" s="6">
        <v>-17983.348207188501</v>
      </c>
      <c r="H452" s="6">
        <v>-7998.8708986984802</v>
      </c>
      <c r="I452" s="6">
        <v>-14972.3455622241</v>
      </c>
      <c r="J452" s="6">
        <v>-7359.1814019318999</v>
      </c>
      <c r="K452" s="6">
        <v>-12408.2709087925</v>
      </c>
      <c r="L452" s="6">
        <v>309.18065279984597</v>
      </c>
      <c r="M452" s="6">
        <v>6947.6268668442599</v>
      </c>
      <c r="N452" s="6">
        <v>1305.9126320564601</v>
      </c>
      <c r="O452" s="6">
        <v>8966.6804417532203</v>
      </c>
      <c r="P452" s="6">
        <v>1853.00787576262</v>
      </c>
      <c r="Q452" s="6">
        <v>9590.5465754755605</v>
      </c>
      <c r="R452" s="6">
        <v>1975.6597666023799</v>
      </c>
      <c r="S452" s="6">
        <v>8294.7237182039808</v>
      </c>
      <c r="T452" s="6">
        <v>2338.0225200285799</v>
      </c>
      <c r="U452" s="6">
        <v>7372.0836370800798</v>
      </c>
      <c r="V452" s="6">
        <v>9717.8477693507702</v>
      </c>
      <c r="W452" s="6">
        <v>20322.7250002125</v>
      </c>
      <c r="X452" s="6">
        <v>9803.9265970237702</v>
      </c>
      <c r="Y452" s="6">
        <v>18186.1047333733</v>
      </c>
      <c r="Z452" s="6">
        <v>6973.8989528266302</v>
      </c>
      <c r="AA452" s="6">
        <v>16365.4528028732</v>
      </c>
      <c r="AB452" s="6">
        <v>7047.0348263629403</v>
      </c>
      <c r="AC452" s="6">
        <v>16002.8819251897</v>
      </c>
      <c r="AD452" s="6">
        <v>7561.8062800634598</v>
      </c>
      <c r="AE452" s="6">
        <v>16122.1276276928</v>
      </c>
    </row>
    <row r="453" spans="2:31" x14ac:dyDescent="0.2">
      <c r="B453" s="6">
        <v>-8750.8387919680099</v>
      </c>
      <c r="C453" s="6">
        <v>-20918.356722055501</v>
      </c>
      <c r="D453" s="6">
        <v>-7867.4281663781503</v>
      </c>
      <c r="E453" s="6">
        <v>-17864.994365582501</v>
      </c>
      <c r="F453" s="6">
        <v>-8526.3735876333394</v>
      </c>
      <c r="G453" s="6">
        <v>-18094.246733548</v>
      </c>
      <c r="H453" s="6">
        <v>-8035.54648161977</v>
      </c>
      <c r="I453" s="6">
        <v>-15073.347489648</v>
      </c>
      <c r="J453" s="6">
        <v>-7394.4858316817299</v>
      </c>
      <c r="K453" s="6">
        <v>-12492.546092741501</v>
      </c>
      <c r="L453" s="6">
        <v>269.62716900572099</v>
      </c>
      <c r="M453" s="6">
        <v>6839.79743539225</v>
      </c>
      <c r="N453" s="6">
        <v>1268.6405990017699</v>
      </c>
      <c r="O453" s="6">
        <v>8873.8089479919508</v>
      </c>
      <c r="P453" s="6">
        <v>1814.05611107919</v>
      </c>
      <c r="Q453" s="6">
        <v>9502.3443402521298</v>
      </c>
      <c r="R453" s="6">
        <v>1939.1084525185299</v>
      </c>
      <c r="S453" s="6">
        <v>8219.1317648448603</v>
      </c>
      <c r="T453" s="6">
        <v>2301.4117775622699</v>
      </c>
      <c r="U453" s="6">
        <v>7304.9913068743699</v>
      </c>
      <c r="V453" s="6">
        <v>9709.8802835643801</v>
      </c>
      <c r="W453" s="6">
        <v>20316.691132511602</v>
      </c>
      <c r="X453" s="6">
        <v>9797.8060992890696</v>
      </c>
      <c r="Y453" s="6">
        <v>18181.220768310599</v>
      </c>
      <c r="Z453" s="6">
        <v>6992.66441875896</v>
      </c>
      <c r="AA453" s="6">
        <v>16418.932730349901</v>
      </c>
      <c r="AB453" s="6">
        <v>7065.3429809394402</v>
      </c>
      <c r="AC453" s="6">
        <v>16054.942687376</v>
      </c>
      <c r="AD453" s="6">
        <v>7578.0240562460003</v>
      </c>
      <c r="AE453" s="6">
        <v>16164.870597942099</v>
      </c>
    </row>
    <row r="454" spans="2:31" x14ac:dyDescent="0.2">
      <c r="B454" s="6">
        <v>-8783.9248993537294</v>
      </c>
      <c r="C454" s="6">
        <v>-21015.4854499174</v>
      </c>
      <c r="D454" s="6">
        <v>-7901.6832081436796</v>
      </c>
      <c r="E454" s="6">
        <v>-17971.515556372899</v>
      </c>
      <c r="F454" s="6">
        <v>-8562.9375898314393</v>
      </c>
      <c r="G454" s="6">
        <v>-18204.783305647699</v>
      </c>
      <c r="H454" s="6">
        <v>-8072.2093949575701</v>
      </c>
      <c r="I454" s="6">
        <v>-15174.2985127094</v>
      </c>
      <c r="J454" s="6">
        <v>-7429.5684062124001</v>
      </c>
      <c r="K454" s="6">
        <v>-12576.771137749</v>
      </c>
      <c r="L454" s="6">
        <v>230.00664785983699</v>
      </c>
      <c r="M454" s="6">
        <v>6731.7568707133596</v>
      </c>
      <c r="N454" s="6">
        <v>1231.3658288644699</v>
      </c>
      <c r="O454" s="6">
        <v>8780.8409693667199</v>
      </c>
      <c r="P454" s="6">
        <v>1775.1043542569701</v>
      </c>
      <c r="Q454" s="6">
        <v>9414.0761205667604</v>
      </c>
      <c r="R454" s="6">
        <v>1902.5564840827999</v>
      </c>
      <c r="S454" s="6">
        <v>8143.5165412205497</v>
      </c>
      <c r="T454" s="6">
        <v>2264.8038044524801</v>
      </c>
      <c r="U454" s="6">
        <v>7237.8292805230503</v>
      </c>
      <c r="V454" s="6">
        <v>9701.7992861508901</v>
      </c>
      <c r="W454" s="6">
        <v>20312.104808944699</v>
      </c>
      <c r="X454" s="6">
        <v>9791.6838336507808</v>
      </c>
      <c r="Y454" s="6">
        <v>18177.4053608697</v>
      </c>
      <c r="Z454" s="6">
        <v>7011.4274220708103</v>
      </c>
      <c r="AA454" s="6">
        <v>16472.0509897212</v>
      </c>
      <c r="AB454" s="6">
        <v>7083.4602609122303</v>
      </c>
      <c r="AC454" s="6">
        <v>16106.532391264</v>
      </c>
      <c r="AD454" s="6">
        <v>7594.24133305328</v>
      </c>
      <c r="AE454" s="6">
        <v>16207.378175051699</v>
      </c>
    </row>
    <row r="455" spans="2:31" x14ac:dyDescent="0.2">
      <c r="B455" s="6">
        <v>-8817.0060135657295</v>
      </c>
      <c r="C455" s="6">
        <v>-21112.088164933801</v>
      </c>
      <c r="D455" s="6">
        <v>-7935.8962015748903</v>
      </c>
      <c r="E455" s="6">
        <v>-18077.819763449199</v>
      </c>
      <c r="F455" s="6">
        <v>-8599.3994660915905</v>
      </c>
      <c r="G455" s="6">
        <v>-18314.830053962301</v>
      </c>
      <c r="H455" s="6">
        <v>-8108.8650956729698</v>
      </c>
      <c r="I455" s="6">
        <v>-15275.244061064701</v>
      </c>
      <c r="J455" s="6">
        <v>-7464.6085000111898</v>
      </c>
      <c r="K455" s="6">
        <v>-12660.8114728119</v>
      </c>
      <c r="L455" s="6">
        <v>190.37486049688101</v>
      </c>
      <c r="M455" s="6">
        <v>6623.49373966444</v>
      </c>
      <c r="N455" s="6">
        <v>1194.0885874570799</v>
      </c>
      <c r="O455" s="6">
        <v>8687.6681615376401</v>
      </c>
      <c r="P455" s="6">
        <v>1736.15258612908</v>
      </c>
      <c r="Q455" s="6">
        <v>9325.8368915690098</v>
      </c>
      <c r="R455" s="6">
        <v>1866.00473141061</v>
      </c>
      <c r="S455" s="6">
        <v>8067.8686797000601</v>
      </c>
      <c r="T455" s="6">
        <v>2228.1971100566798</v>
      </c>
      <c r="U455" s="6">
        <v>7170.4785155295904</v>
      </c>
      <c r="V455" s="6">
        <v>9693.5877483589502</v>
      </c>
      <c r="W455" s="6">
        <v>20308.622590352999</v>
      </c>
      <c r="X455" s="6">
        <v>9785.5099366053801</v>
      </c>
      <c r="Y455" s="6">
        <v>18174.2673373857</v>
      </c>
      <c r="Z455" s="6">
        <v>7030.1871022874702</v>
      </c>
      <c r="AA455" s="6">
        <v>16524.987475364502</v>
      </c>
      <c r="AB455" s="6">
        <v>7101.5381693216596</v>
      </c>
      <c r="AC455" s="6">
        <v>16157.7090046596</v>
      </c>
      <c r="AD455" s="6">
        <v>7610.45860344415</v>
      </c>
      <c r="AE455" s="6">
        <v>16249.537806516801</v>
      </c>
    </row>
    <row r="456" spans="2:31" x14ac:dyDescent="0.2">
      <c r="B456" s="6">
        <v>-8850.0871381063207</v>
      </c>
      <c r="C456" s="6">
        <v>-21208.274287939901</v>
      </c>
      <c r="D456" s="6">
        <v>-7969.9924539127596</v>
      </c>
      <c r="E456" s="6">
        <v>-18183.767505004598</v>
      </c>
      <c r="F456" s="6">
        <v>-8635.6600255222202</v>
      </c>
      <c r="G456" s="6">
        <v>-18424.384159208501</v>
      </c>
      <c r="H456" s="6">
        <v>-8145.5184544703197</v>
      </c>
      <c r="I456" s="6">
        <v>-15376.1346175788</v>
      </c>
      <c r="J456" s="6">
        <v>-7499.6474619191504</v>
      </c>
      <c r="K456" s="6">
        <v>-12744.486018347599</v>
      </c>
      <c r="L456" s="6">
        <v>150.73719535401401</v>
      </c>
      <c r="M456" s="6">
        <v>6515.0090920121802</v>
      </c>
      <c r="N456" s="6">
        <v>1156.8096959289001</v>
      </c>
      <c r="O456" s="6">
        <v>8594.3207099555293</v>
      </c>
      <c r="P456" s="6">
        <v>1697.20079212728</v>
      </c>
      <c r="Q456" s="6">
        <v>9237.6177139508109</v>
      </c>
      <c r="R456" s="6">
        <v>1829.4532253473201</v>
      </c>
      <c r="S456" s="6">
        <v>7992.2054225504298</v>
      </c>
      <c r="T456" s="6">
        <v>2191.5453940321299</v>
      </c>
      <c r="U456" s="6">
        <v>7102.94607413824</v>
      </c>
      <c r="V456" s="6">
        <v>9685.2200985913205</v>
      </c>
      <c r="W456" s="6">
        <v>20305.720438297201</v>
      </c>
      <c r="X456" s="6">
        <v>9779.2286071895396</v>
      </c>
      <c r="Y456" s="6">
        <v>18171.192064879699</v>
      </c>
      <c r="Z456" s="6">
        <v>7048.8810676599496</v>
      </c>
      <c r="AA456" s="6">
        <v>16577.825533740099</v>
      </c>
      <c r="AB456" s="6">
        <v>7119.6148555711397</v>
      </c>
      <c r="AC456" s="6">
        <v>16208.6957323352</v>
      </c>
      <c r="AD456" s="6">
        <v>7626.6379466812596</v>
      </c>
      <c r="AE456" s="6">
        <v>16291.4053649814</v>
      </c>
    </row>
    <row r="457" spans="2:31" x14ac:dyDescent="0.2">
      <c r="B457" s="6">
        <v>-8883.1379916181104</v>
      </c>
      <c r="C457" s="6">
        <v>-21304.022547046101</v>
      </c>
      <c r="D457" s="6">
        <v>-8003.9375629424103</v>
      </c>
      <c r="E457" s="6">
        <v>-18289.291750279201</v>
      </c>
      <c r="F457" s="6">
        <v>-8671.720956784</v>
      </c>
      <c r="G457" s="6">
        <v>-18533.463601158801</v>
      </c>
      <c r="H457" s="6">
        <v>-8182.1715861637504</v>
      </c>
      <c r="I457" s="6">
        <v>-15476.7959710016</v>
      </c>
      <c r="J457" s="6">
        <v>-7534.6873061289998</v>
      </c>
      <c r="K457" s="6">
        <v>-12827.853841112899</v>
      </c>
      <c r="L457" s="6">
        <v>111.078389197975</v>
      </c>
      <c r="M457" s="6">
        <v>6406.3769236633498</v>
      </c>
      <c r="N457" s="6">
        <v>1119.5298559400801</v>
      </c>
      <c r="O457" s="6">
        <v>8500.7886383390596</v>
      </c>
      <c r="P457" s="6">
        <v>1658.2489419470701</v>
      </c>
      <c r="Q457" s="6">
        <v>9149.2662354651202</v>
      </c>
      <c r="R457" s="6">
        <v>1792.90197920232</v>
      </c>
      <c r="S457" s="6">
        <v>7916.4275221770304</v>
      </c>
      <c r="T457" s="6">
        <v>2154.88432165108</v>
      </c>
      <c r="U457" s="6">
        <v>7035.2098891923497</v>
      </c>
      <c r="V457" s="6">
        <v>9676.71239458536</v>
      </c>
      <c r="W457" s="6">
        <v>20302.695863972502</v>
      </c>
      <c r="X457" s="6">
        <v>9772.8331425046799</v>
      </c>
      <c r="Y457" s="6">
        <v>18167.672108945098</v>
      </c>
      <c r="Z457" s="6">
        <v>7067.4699421212899</v>
      </c>
      <c r="AA457" s="6">
        <v>16630.520873145098</v>
      </c>
      <c r="AB457" s="6">
        <v>7137.6915413671104</v>
      </c>
      <c r="AC457" s="6">
        <v>16259.4991639745</v>
      </c>
      <c r="AD457" s="6">
        <v>7642.4550637392404</v>
      </c>
      <c r="AE457" s="6">
        <v>16333.207291406399</v>
      </c>
    </row>
    <row r="458" spans="2:31" x14ac:dyDescent="0.2">
      <c r="B458" s="6">
        <v>-8916.0042186468709</v>
      </c>
      <c r="C458" s="6">
        <v>-21399.2951957734</v>
      </c>
      <c r="D458" s="6">
        <v>-8037.7486532144303</v>
      </c>
      <c r="E458" s="6">
        <v>-18394.377270436398</v>
      </c>
      <c r="F458" s="6">
        <v>-8707.6794768555501</v>
      </c>
      <c r="G458" s="6">
        <v>-18642.118804376802</v>
      </c>
      <c r="H458" s="6">
        <v>-8218.7194885346107</v>
      </c>
      <c r="I458" s="6">
        <v>-15577.312033333201</v>
      </c>
      <c r="J458" s="6">
        <v>-7569.7277483412799</v>
      </c>
      <c r="K458" s="6">
        <v>-12911.0294357974</v>
      </c>
      <c r="L458" s="6">
        <v>71.417360407655593</v>
      </c>
      <c r="M458" s="6">
        <v>6297.5851145464303</v>
      </c>
      <c r="N458" s="6">
        <v>1082.24924534654</v>
      </c>
      <c r="O458" s="6">
        <v>8407.0793377665505</v>
      </c>
      <c r="P458" s="6">
        <v>1619.2970181180899</v>
      </c>
      <c r="Q458" s="6">
        <v>9060.6854789051595</v>
      </c>
      <c r="R458" s="6">
        <v>1756.35098132248</v>
      </c>
      <c r="S458" s="6">
        <v>7840.4690958158999</v>
      </c>
      <c r="T458" s="6">
        <v>2118.1323598794802</v>
      </c>
      <c r="U458" s="6">
        <v>6967.3587691282701</v>
      </c>
      <c r="V458" s="6">
        <v>9668.0329158875193</v>
      </c>
      <c r="W458" s="6">
        <v>20298.544390387899</v>
      </c>
      <c r="X458" s="6">
        <v>9766.3302125094197</v>
      </c>
      <c r="Y458" s="6">
        <v>18163.322374883301</v>
      </c>
      <c r="Z458" s="6">
        <v>7085.9240771655795</v>
      </c>
      <c r="AA458" s="6">
        <v>16683.112407397999</v>
      </c>
      <c r="AB458" s="6">
        <v>7155.7672639612401</v>
      </c>
      <c r="AC458" s="6">
        <v>16310.111062817399</v>
      </c>
      <c r="AD458" s="6">
        <v>7658.1893689566105</v>
      </c>
      <c r="AE458" s="6">
        <v>16375.004661401899</v>
      </c>
    </row>
    <row r="459" spans="2:31" x14ac:dyDescent="0.2">
      <c r="B459" s="6">
        <v>-8948.5908595557103</v>
      </c>
      <c r="C459" s="6">
        <v>-21494.101828806699</v>
      </c>
      <c r="D459" s="6">
        <v>-8071.45281142761</v>
      </c>
      <c r="E459" s="6">
        <v>-18499.0172911523</v>
      </c>
      <c r="F459" s="6">
        <v>-8743.6269595614303</v>
      </c>
      <c r="G459" s="6">
        <v>-18750.396465151902</v>
      </c>
      <c r="H459" s="6">
        <v>-8255.0001764073495</v>
      </c>
      <c r="I459" s="6">
        <v>-15678.005598158201</v>
      </c>
      <c r="J459" s="6">
        <v>-7604.7683465129003</v>
      </c>
      <c r="K459" s="6">
        <v>-12994.091060627199</v>
      </c>
      <c r="L459" s="6">
        <v>31.755691723834701</v>
      </c>
      <c r="M459" s="6">
        <v>6188.5254402253404</v>
      </c>
      <c r="N459" s="6">
        <v>1044.96755796756</v>
      </c>
      <c r="O459" s="6">
        <v>8313.2114905678009</v>
      </c>
      <c r="P459" s="6">
        <v>1580.3450196484</v>
      </c>
      <c r="Q459" s="6">
        <v>8971.9813123925396</v>
      </c>
      <c r="R459" s="6">
        <v>1719.8001284335901</v>
      </c>
      <c r="S459" s="6">
        <v>7764.3529816754799</v>
      </c>
      <c r="T459" s="6">
        <v>2081.24911084829</v>
      </c>
      <c r="U459" s="6">
        <v>6899.3659680875598</v>
      </c>
      <c r="V459" s="6">
        <v>9659.18289671399</v>
      </c>
      <c r="W459" s="6">
        <v>20292.425198755998</v>
      </c>
      <c r="X459" s="6">
        <v>9759.7203660187806</v>
      </c>
      <c r="Y459" s="6">
        <v>18157.816803130401</v>
      </c>
      <c r="Z459" s="6">
        <v>7104.2327966714902</v>
      </c>
      <c r="AA459" s="6">
        <v>16735.691777911899</v>
      </c>
      <c r="AB459" s="6">
        <v>7173.8381180476599</v>
      </c>
      <c r="AC459" s="6">
        <v>16360.5577256754</v>
      </c>
      <c r="AD459" s="6">
        <v>7673.8819585569099</v>
      </c>
      <c r="AE459" s="6">
        <v>16416.640906678898</v>
      </c>
    </row>
    <row r="460" spans="2:31" x14ac:dyDescent="0.2">
      <c r="B460" s="6">
        <v>-8981.0468647949092</v>
      </c>
      <c r="C460" s="6">
        <v>-21588.336829469899</v>
      </c>
      <c r="D460" s="6">
        <v>-8105.0944149213201</v>
      </c>
      <c r="E460" s="6">
        <v>-18603.307801258401</v>
      </c>
      <c r="F460" s="6">
        <v>-8779.5678231258007</v>
      </c>
      <c r="G460" s="6">
        <v>-18858.347772053199</v>
      </c>
      <c r="H460" s="6">
        <v>-8291.1506935937996</v>
      </c>
      <c r="I460" s="6">
        <v>-15778.670391931701</v>
      </c>
      <c r="J460" s="6">
        <v>-7639.75991271575</v>
      </c>
      <c r="K460" s="6">
        <v>-13077.059860993701</v>
      </c>
      <c r="L460" s="6">
        <v>-7.9060370492969598</v>
      </c>
      <c r="M460" s="6">
        <v>6079.1180187701502</v>
      </c>
      <c r="N460" s="6">
        <v>1007.63684723093</v>
      </c>
      <c r="O460" s="6">
        <v>8219.1307372831907</v>
      </c>
      <c r="P460" s="6">
        <v>1541.39296681318</v>
      </c>
      <c r="Q460" s="6">
        <v>8883.1919817262806</v>
      </c>
      <c r="R460" s="6">
        <v>1683.2493734996301</v>
      </c>
      <c r="S460" s="6">
        <v>7688.1356492108498</v>
      </c>
      <c r="T460" s="6">
        <v>2044.30983261494</v>
      </c>
      <c r="U460" s="6">
        <v>6831.2103610000904</v>
      </c>
      <c r="V460" s="6">
        <v>9650.1802829122607</v>
      </c>
      <c r="W460" s="6">
        <v>20283.629049020299</v>
      </c>
      <c r="X460" s="6">
        <v>9753.0213389993296</v>
      </c>
      <c r="Y460" s="6">
        <v>18151.126887725</v>
      </c>
      <c r="Z460" s="6">
        <v>7122.4303027678397</v>
      </c>
      <c r="AA460" s="6">
        <v>16788.202238412301</v>
      </c>
      <c r="AB460" s="6">
        <v>7191.8522412831599</v>
      </c>
      <c r="AC460" s="6">
        <v>16410.814952892099</v>
      </c>
      <c r="AD460" s="6">
        <v>7689.4728974159198</v>
      </c>
      <c r="AE460" s="6">
        <v>16457.911910980001</v>
      </c>
    </row>
    <row r="461" spans="2:31" x14ac:dyDescent="0.2">
      <c r="B461" s="6">
        <v>-9013.4923386610899</v>
      </c>
      <c r="C461" s="6">
        <v>-21682.011381973301</v>
      </c>
      <c r="D461" s="6">
        <v>-8138.7171459169303</v>
      </c>
      <c r="E461" s="6">
        <v>-18707.189373628498</v>
      </c>
      <c r="F461" s="6">
        <v>-8815.4934320274697</v>
      </c>
      <c r="G461" s="6">
        <v>-18966.006655071102</v>
      </c>
      <c r="H461" s="6">
        <v>-8327.17213733475</v>
      </c>
      <c r="I461" s="6">
        <v>-15878.203953735499</v>
      </c>
      <c r="J461" s="6">
        <v>-7674.5520524461299</v>
      </c>
      <c r="K461" s="6">
        <v>-13159.8927871745</v>
      </c>
      <c r="L461" s="6">
        <v>-47.567761007857399</v>
      </c>
      <c r="M461" s="6">
        <v>5969.3305924226297</v>
      </c>
      <c r="N461" s="6">
        <v>970.212755025104</v>
      </c>
      <c r="O461" s="6">
        <v>8124.8306603075998</v>
      </c>
      <c r="P461" s="6">
        <v>1502.44088202896</v>
      </c>
      <c r="Q461" s="6">
        <v>8794.2747325290802</v>
      </c>
      <c r="R461" s="6">
        <v>1646.6986258678801</v>
      </c>
      <c r="S461" s="6">
        <v>7611.9290011287003</v>
      </c>
      <c r="T461" s="6">
        <v>2007.20379112366</v>
      </c>
      <c r="U461" s="6">
        <v>6762.7643622360602</v>
      </c>
      <c r="V461" s="6">
        <v>9641.0329529640603</v>
      </c>
      <c r="W461" s="6">
        <v>20271.820404852398</v>
      </c>
      <c r="X461" s="6">
        <v>9746.2269804936805</v>
      </c>
      <c r="Y461" s="6">
        <v>18143.290662793301</v>
      </c>
      <c r="Z461" s="6">
        <v>7140.5915344217301</v>
      </c>
      <c r="AA461" s="6">
        <v>16840.4241469097</v>
      </c>
      <c r="AB461" s="6">
        <v>7209.67353632305</v>
      </c>
      <c r="AC461" s="6">
        <v>16460.847959399802</v>
      </c>
      <c r="AD461" s="6">
        <v>7705.0565650029603</v>
      </c>
      <c r="AE461" s="6">
        <v>16498.948284130001</v>
      </c>
    </row>
    <row r="462" spans="2:31" x14ac:dyDescent="0.2">
      <c r="B462" s="6">
        <v>-9045.9377708512293</v>
      </c>
      <c r="C462" s="6">
        <v>-21775.2698385652</v>
      </c>
      <c r="D462" s="6">
        <v>-8172.2968181986598</v>
      </c>
      <c r="E462" s="6">
        <v>-18810.565998646001</v>
      </c>
      <c r="F462" s="6">
        <v>-8851.32580545161</v>
      </c>
      <c r="G462" s="6">
        <v>-19073.2573873974</v>
      </c>
      <c r="H462" s="6">
        <v>-8363.1786785313307</v>
      </c>
      <c r="I462" s="6">
        <v>-15976.816180452</v>
      </c>
      <c r="J462" s="6">
        <v>-7709.09572294601</v>
      </c>
      <c r="K462" s="6">
        <v>-13242.6197719354</v>
      </c>
      <c r="L462" s="6">
        <v>-87.229478225455296</v>
      </c>
      <c r="M462" s="6">
        <v>5859.1251460777503</v>
      </c>
      <c r="N462" s="6">
        <v>932.62684443244405</v>
      </c>
      <c r="O462" s="6">
        <v>8030.3876464364903</v>
      </c>
      <c r="P462" s="6">
        <v>1463.4887630460901</v>
      </c>
      <c r="Q462" s="6">
        <v>8705.1742673736699</v>
      </c>
      <c r="R462" s="6">
        <v>1610.14793611563</v>
      </c>
      <c r="S462" s="6">
        <v>7535.7182488384396</v>
      </c>
      <c r="T462" s="6">
        <v>1970.06458192988</v>
      </c>
      <c r="U462" s="6">
        <v>6694.1098914347203</v>
      </c>
      <c r="V462" s="6">
        <v>9631.7411193751504</v>
      </c>
      <c r="W462" s="6">
        <v>20257.036206448302</v>
      </c>
      <c r="X462" s="6">
        <v>9739.3230749727099</v>
      </c>
      <c r="Y462" s="6">
        <v>18134.163336022899</v>
      </c>
      <c r="Z462" s="6">
        <v>7158.7260833253804</v>
      </c>
      <c r="AA462" s="6">
        <v>16892.225745599499</v>
      </c>
      <c r="AB462" s="6">
        <v>7227.2595897206702</v>
      </c>
      <c r="AC462" s="6">
        <v>16510.6451204777</v>
      </c>
      <c r="AD462" s="6">
        <v>7720.6363480318496</v>
      </c>
      <c r="AE462" s="6">
        <v>16539.8652486869</v>
      </c>
    </row>
    <row r="463" spans="2:31" x14ac:dyDescent="0.2">
      <c r="B463" s="6">
        <v>-9078.37153611953</v>
      </c>
      <c r="C463" s="6">
        <v>-21868.121924686999</v>
      </c>
      <c r="D463" s="6">
        <v>-8205.7782481386694</v>
      </c>
      <c r="E463" s="6">
        <v>-18913.4320333459</v>
      </c>
      <c r="F463" s="6">
        <v>-8886.9437352744008</v>
      </c>
      <c r="G463" s="6">
        <v>-19180.041258486399</v>
      </c>
      <c r="H463" s="6">
        <v>-8399.1780402206605</v>
      </c>
      <c r="I463" s="6">
        <v>-16075.399126149599</v>
      </c>
      <c r="J463" s="6">
        <v>-7743.5232693439002</v>
      </c>
      <c r="K463" s="6">
        <v>-13325.2567297843</v>
      </c>
      <c r="L463" s="6">
        <v>-126.891188641919</v>
      </c>
      <c r="M463" s="6">
        <v>5748.5823029206504</v>
      </c>
      <c r="N463" s="6">
        <v>894.84874014533204</v>
      </c>
      <c r="O463" s="6">
        <v>7935.7253540889797</v>
      </c>
      <c r="P463" s="6">
        <v>1424.5366008362</v>
      </c>
      <c r="Q463" s="6">
        <v>8615.7801114587601</v>
      </c>
      <c r="R463" s="6">
        <v>1573.597529999</v>
      </c>
      <c r="S463" s="6">
        <v>7459.3577634522799</v>
      </c>
      <c r="T463" s="6">
        <v>1932.8640705759201</v>
      </c>
      <c r="U463" s="6">
        <v>6625.4255411224203</v>
      </c>
      <c r="V463" s="6">
        <v>9622.3138711890206</v>
      </c>
      <c r="W463" s="6">
        <v>20239.464396852301</v>
      </c>
      <c r="X463" s="6">
        <v>9732.2916215793102</v>
      </c>
      <c r="Y463" s="6">
        <v>18123.410734901601</v>
      </c>
      <c r="Z463" s="6">
        <v>7176.85373645666</v>
      </c>
      <c r="AA463" s="6">
        <v>16943.6642063408</v>
      </c>
      <c r="AB463" s="6">
        <v>7244.7150844421303</v>
      </c>
      <c r="AC463" s="6">
        <v>16560.2232137545</v>
      </c>
      <c r="AD463" s="6">
        <v>7736.2080682549204</v>
      </c>
      <c r="AE463" s="6">
        <v>16580.7243410845</v>
      </c>
    </row>
    <row r="464" spans="2:31" x14ac:dyDescent="0.2">
      <c r="B464" s="6">
        <v>-9110.7024443536993</v>
      </c>
      <c r="C464" s="6">
        <v>-21960.402818497001</v>
      </c>
      <c r="D464" s="6">
        <v>-8239.1283355444793</v>
      </c>
      <c r="E464" s="6">
        <v>-19015.876620008199</v>
      </c>
      <c r="F464" s="6">
        <v>-8922.3502843450497</v>
      </c>
      <c r="G464" s="6">
        <v>-19286.3729195425</v>
      </c>
      <c r="H464" s="6">
        <v>-8435.1746194535699</v>
      </c>
      <c r="I464" s="6">
        <v>-16174.0428292654</v>
      </c>
      <c r="J464" s="6">
        <v>-7777.9289940772196</v>
      </c>
      <c r="K464" s="6">
        <v>-13407.737203804199</v>
      </c>
      <c r="L464" s="6">
        <v>-166.55289514527001</v>
      </c>
      <c r="M464" s="6">
        <v>5637.8237386110804</v>
      </c>
      <c r="N464" s="6">
        <v>856.96461351171297</v>
      </c>
      <c r="O464" s="6">
        <v>7840.8291765817803</v>
      </c>
      <c r="P464" s="6">
        <v>1385.5843791422999</v>
      </c>
      <c r="Q464" s="6">
        <v>8526.0643549093493</v>
      </c>
      <c r="R464" s="6">
        <v>1537.0477511777201</v>
      </c>
      <c r="S464" s="6">
        <v>7382.8160053388701</v>
      </c>
      <c r="T464" s="6">
        <v>1895.6516064228799</v>
      </c>
      <c r="U464" s="6">
        <v>6556.7442084903596</v>
      </c>
      <c r="V464" s="6">
        <v>9612.7804014121102</v>
      </c>
      <c r="W464" s="6">
        <v>20219.646542501101</v>
      </c>
      <c r="X464" s="6">
        <v>9725.1482996663799</v>
      </c>
      <c r="Y464" s="6">
        <v>18110.900509692601</v>
      </c>
      <c r="Z464" s="6">
        <v>7194.9498011548303</v>
      </c>
      <c r="AA464" s="6">
        <v>16994.807916387101</v>
      </c>
      <c r="AB464" s="6">
        <v>7262.15416764579</v>
      </c>
      <c r="AC464" s="6">
        <v>16609.436094865301</v>
      </c>
      <c r="AD464" s="6">
        <v>7751.7681594591804</v>
      </c>
      <c r="AE464" s="6">
        <v>16621.375051720999</v>
      </c>
    </row>
    <row r="465" spans="2:31" x14ac:dyDescent="0.2">
      <c r="B465" s="6">
        <v>-9142.7865117460897</v>
      </c>
      <c r="C465" s="6">
        <v>-22052.191678933301</v>
      </c>
      <c r="D465" s="6">
        <v>-8272.34632659411</v>
      </c>
      <c r="E465" s="6">
        <v>-19118.022354521301</v>
      </c>
      <c r="F465" s="6">
        <v>-8957.6615361039494</v>
      </c>
      <c r="G465" s="6">
        <v>-19392.2966878556</v>
      </c>
      <c r="H465" s="6">
        <v>-8471.1250471070707</v>
      </c>
      <c r="I465" s="6">
        <v>-16272.466790598801</v>
      </c>
      <c r="J465" s="6">
        <v>-7812.3336689562902</v>
      </c>
      <c r="K465" s="6">
        <v>-13490.0533454452</v>
      </c>
      <c r="L465" s="6">
        <v>-206.21460334849201</v>
      </c>
      <c r="M465" s="6">
        <v>5526.8192671124598</v>
      </c>
      <c r="N465" s="6">
        <v>819.06982060963503</v>
      </c>
      <c r="O465" s="6">
        <v>7745.8469117881796</v>
      </c>
      <c r="P465" s="6">
        <v>1346.63208952378</v>
      </c>
      <c r="Q465" s="6">
        <v>8436.0720607047006</v>
      </c>
      <c r="R465" s="6">
        <v>1500.49850534858</v>
      </c>
      <c r="S465" s="6">
        <v>7306.2490264237904</v>
      </c>
      <c r="T465" s="6">
        <v>1858.4266178614</v>
      </c>
      <c r="U465" s="6">
        <v>6487.9855954333098</v>
      </c>
      <c r="V465" s="6">
        <v>9603.2313662441102</v>
      </c>
      <c r="W465" s="6">
        <v>20198.069032040901</v>
      </c>
      <c r="X465" s="6">
        <v>9717.8843006090392</v>
      </c>
      <c r="Y465" s="6">
        <v>18097.0781351406</v>
      </c>
      <c r="Z465" s="6">
        <v>7212.9473272203004</v>
      </c>
      <c r="AA465" s="6">
        <v>17045.7120164074</v>
      </c>
      <c r="AB465" s="6">
        <v>7279.5927856214803</v>
      </c>
      <c r="AC465" s="6">
        <v>16658.220769681699</v>
      </c>
      <c r="AD465" s="6">
        <v>7767.2858550146502</v>
      </c>
      <c r="AE465" s="6">
        <v>16661.803851568598</v>
      </c>
    </row>
    <row r="466" spans="2:31" x14ac:dyDescent="0.2">
      <c r="B466" s="6">
        <v>-9174.6539129256598</v>
      </c>
      <c r="C466" s="6">
        <v>-22143.7055016001</v>
      </c>
      <c r="D466" s="6">
        <v>-8305.4484382559003</v>
      </c>
      <c r="E466" s="6">
        <v>-19219.811894583501</v>
      </c>
      <c r="F466" s="6">
        <v>-8992.9551257553303</v>
      </c>
      <c r="G466" s="6">
        <v>-19497.966630715699</v>
      </c>
      <c r="H466" s="6">
        <v>-8507.0368461432499</v>
      </c>
      <c r="I466" s="6">
        <v>-16370.537670449299</v>
      </c>
      <c r="J466" s="6">
        <v>-7846.7382343341296</v>
      </c>
      <c r="K466" s="6">
        <v>-13572.225705016401</v>
      </c>
      <c r="L466" s="6">
        <v>-245.87631789515399</v>
      </c>
      <c r="M466" s="6">
        <v>5415.5795648421799</v>
      </c>
      <c r="N466" s="6">
        <v>781.16962637990503</v>
      </c>
      <c r="O466" s="6">
        <v>7650.7717878555804</v>
      </c>
      <c r="P466" s="6">
        <v>1307.6797462734701</v>
      </c>
      <c r="Q466" s="6">
        <v>8345.8416406964607</v>
      </c>
      <c r="R466" s="6">
        <v>1463.94966205077</v>
      </c>
      <c r="S466" s="6">
        <v>7229.6329834481303</v>
      </c>
      <c r="T466" s="6">
        <v>1821.18828956065</v>
      </c>
      <c r="U466" s="6">
        <v>6419.0774423722896</v>
      </c>
      <c r="V466" s="6">
        <v>9593.6961427609403</v>
      </c>
      <c r="W466" s="6">
        <v>20175.301539323798</v>
      </c>
      <c r="X466" s="6">
        <v>9710.5118400340998</v>
      </c>
      <c r="Y466" s="6">
        <v>18082.6174360283</v>
      </c>
      <c r="Z466" s="6">
        <v>7230.83774752714</v>
      </c>
      <c r="AA466" s="6">
        <v>17096.4513453289</v>
      </c>
      <c r="AB466" s="6">
        <v>7297.0313774698598</v>
      </c>
      <c r="AC466" s="6">
        <v>16706.7987101947</v>
      </c>
      <c r="AD466" s="6">
        <v>7782.3861498196602</v>
      </c>
      <c r="AE466" s="6">
        <v>16701.9139499093</v>
      </c>
    </row>
    <row r="467" spans="2:31" x14ac:dyDescent="0.2">
      <c r="B467" s="6">
        <v>-9206.4663456165399</v>
      </c>
      <c r="C467" s="6">
        <v>-22234.977092016899</v>
      </c>
      <c r="D467" s="6">
        <v>-8338.4608520082802</v>
      </c>
      <c r="E467" s="6">
        <v>-19321.1272855237</v>
      </c>
      <c r="F467" s="6">
        <v>-9028.2354296534595</v>
      </c>
      <c r="G467" s="6">
        <v>-19603.4441164257</v>
      </c>
      <c r="H467" s="6">
        <v>-8542.5679621191703</v>
      </c>
      <c r="I467" s="6">
        <v>-16468.516880364601</v>
      </c>
      <c r="J467" s="6">
        <v>-7881.1415829280004</v>
      </c>
      <c r="K467" s="6">
        <v>-13654.070377510499</v>
      </c>
      <c r="L467" s="6">
        <v>-285.53804625717498</v>
      </c>
      <c r="M467" s="6">
        <v>5304.1532838596004</v>
      </c>
      <c r="N467" s="6">
        <v>743.25738808477195</v>
      </c>
      <c r="O467" s="6">
        <v>7555.5013434433704</v>
      </c>
      <c r="P467" s="6">
        <v>1268.72737385709</v>
      </c>
      <c r="Q467" s="6">
        <v>8255.3675249544394</v>
      </c>
      <c r="R467" s="6">
        <v>1427.40115299583</v>
      </c>
      <c r="S467" s="6">
        <v>7152.8045745175596</v>
      </c>
      <c r="T467" s="6">
        <v>1783.94629805057</v>
      </c>
      <c r="U467" s="6">
        <v>6350.1087006951402</v>
      </c>
      <c r="V467" s="6">
        <v>9584.18524119621</v>
      </c>
      <c r="W467" s="6">
        <v>20151.993496335599</v>
      </c>
      <c r="X467" s="6">
        <v>9703.1188700074599</v>
      </c>
      <c r="Y467" s="6">
        <v>18068.253179056399</v>
      </c>
      <c r="Z467" s="6">
        <v>7248.62014329249</v>
      </c>
      <c r="AA467" s="6">
        <v>17146.972977907699</v>
      </c>
      <c r="AB467" s="6">
        <v>7314.4696823067497</v>
      </c>
      <c r="AC467" s="6">
        <v>16755.299683655299</v>
      </c>
      <c r="AD467" s="6">
        <v>7797.3492441827502</v>
      </c>
      <c r="AE467" s="6">
        <v>16741.695163239001</v>
      </c>
    </row>
    <row r="468" spans="2:31" x14ac:dyDescent="0.2">
      <c r="B468" s="6">
        <v>-9238.27592732837</v>
      </c>
      <c r="C468" s="6">
        <v>-22325.827515809699</v>
      </c>
      <c r="D468" s="6">
        <v>-8371.4476282204105</v>
      </c>
      <c r="E468" s="6">
        <v>-19421.9700766399</v>
      </c>
      <c r="F468" s="6">
        <v>-9063.4628020517903</v>
      </c>
      <c r="G468" s="6">
        <v>-19708.684492949102</v>
      </c>
      <c r="H468" s="6">
        <v>-8577.9364945582893</v>
      </c>
      <c r="I468" s="6">
        <v>-16566.5923171004</v>
      </c>
      <c r="J468" s="6">
        <v>-7915.4676549461201</v>
      </c>
      <c r="K468" s="6">
        <v>-13735.483087030099</v>
      </c>
      <c r="L468" s="6">
        <v>-325.19978622152598</v>
      </c>
      <c r="M468" s="6">
        <v>5192.5134586309596</v>
      </c>
      <c r="N468" s="6">
        <v>705.34536192504595</v>
      </c>
      <c r="O468" s="6">
        <v>7459.93759336535</v>
      </c>
      <c r="P468" s="6">
        <v>1229.7749765989799</v>
      </c>
      <c r="Q468" s="6">
        <v>8164.6632910234302</v>
      </c>
      <c r="R468" s="6">
        <v>1390.8531481744899</v>
      </c>
      <c r="S468" s="6">
        <v>7075.7353153894101</v>
      </c>
      <c r="T468" s="6">
        <v>1746.7017130992699</v>
      </c>
      <c r="U468" s="6">
        <v>6281.1549528574496</v>
      </c>
      <c r="V468" s="6">
        <v>9574.7016529431803</v>
      </c>
      <c r="W468" s="6">
        <v>20128.8357231265</v>
      </c>
      <c r="X468" s="6">
        <v>9695.7593226900608</v>
      </c>
      <c r="Y468" s="6">
        <v>18054.672510934801</v>
      </c>
      <c r="Z468" s="6">
        <v>7266.2567061437803</v>
      </c>
      <c r="AA468" s="6">
        <v>17197.3023188384</v>
      </c>
      <c r="AB468" s="6">
        <v>7331.9032108083002</v>
      </c>
      <c r="AC468" s="6">
        <v>16803.659378465702</v>
      </c>
      <c r="AD468" s="6">
        <v>7812.3029784175496</v>
      </c>
      <c r="AE468" s="6">
        <v>16781.299242916699</v>
      </c>
    </row>
    <row r="469" spans="2:31" x14ac:dyDescent="0.2">
      <c r="B469" s="6">
        <v>-9270.0856841765108</v>
      </c>
      <c r="C469" s="6">
        <v>-22416.106851079101</v>
      </c>
      <c r="D469" s="6">
        <v>-8404.3901387181104</v>
      </c>
      <c r="E469" s="6">
        <v>-19522.375651321501</v>
      </c>
      <c r="F469" s="6">
        <v>-9098.5354452048996</v>
      </c>
      <c r="G469" s="6">
        <v>-19813.613669521899</v>
      </c>
      <c r="H469" s="6">
        <v>-8613.2912468723007</v>
      </c>
      <c r="I469" s="6">
        <v>-16664.3182091173</v>
      </c>
      <c r="J469" s="6">
        <v>-7949.5481193936403</v>
      </c>
      <c r="K469" s="6">
        <v>-13816.652487380599</v>
      </c>
      <c r="L469" s="6">
        <v>-364.86153340185001</v>
      </c>
      <c r="M469" s="6">
        <v>5080.6388987498603</v>
      </c>
      <c r="N469" s="6">
        <v>667.43376734483195</v>
      </c>
      <c r="O469" s="6">
        <v>7364.0189052000596</v>
      </c>
      <c r="P469" s="6">
        <v>1190.8225493534501</v>
      </c>
      <c r="Q469" s="6">
        <v>8073.6787965101303</v>
      </c>
      <c r="R469" s="6">
        <v>1354.3056165727901</v>
      </c>
      <c r="S469" s="6">
        <v>6998.4697561961302</v>
      </c>
      <c r="T469" s="6">
        <v>1709.4549893902299</v>
      </c>
      <c r="U469" s="6">
        <v>6212.2099869740096</v>
      </c>
      <c r="V469" s="6">
        <v>9565.2487897683495</v>
      </c>
      <c r="W469" s="6">
        <v>20106.840219180602</v>
      </c>
      <c r="X469" s="6">
        <v>9688.3928895071404</v>
      </c>
      <c r="Y469" s="6">
        <v>18042.322139388601</v>
      </c>
      <c r="Z469" s="6">
        <v>7283.7796389408704</v>
      </c>
      <c r="AA469" s="6">
        <v>17247.528641008401</v>
      </c>
      <c r="AB469" s="6">
        <v>7349.2695039814198</v>
      </c>
      <c r="AC469" s="6">
        <v>16851.868335052801</v>
      </c>
      <c r="AD469" s="6">
        <v>7827.2525690800003</v>
      </c>
      <c r="AE469" s="6">
        <v>16820.8310192727</v>
      </c>
    </row>
    <row r="470" spans="2:31" x14ac:dyDescent="0.2">
      <c r="B470" s="6">
        <v>-9301.8575407865101</v>
      </c>
      <c r="C470" s="6">
        <v>-22505.8981566972</v>
      </c>
      <c r="D470" s="6">
        <v>-8437.2236582040005</v>
      </c>
      <c r="E470" s="6">
        <v>-19622.391643799801</v>
      </c>
      <c r="F470" s="6">
        <v>-9133.3745305786197</v>
      </c>
      <c r="G470" s="6">
        <v>-19918.132802955799</v>
      </c>
      <c r="H470" s="6">
        <v>-8648.6382723228307</v>
      </c>
      <c r="I470" s="6">
        <v>-16760.827147128399</v>
      </c>
      <c r="J470" s="6">
        <v>-7983.3782145413898</v>
      </c>
      <c r="K470" s="6">
        <v>-13897.6740953033</v>
      </c>
      <c r="L470" s="6">
        <v>-404.52328330412098</v>
      </c>
      <c r="M470" s="6">
        <v>4968.5746967360801</v>
      </c>
      <c r="N470" s="6">
        <v>629.52252317710099</v>
      </c>
      <c r="O470" s="6">
        <v>7267.8359553187802</v>
      </c>
      <c r="P470" s="6">
        <v>1151.87009663041</v>
      </c>
      <c r="Q470" s="6">
        <v>7982.4095493434497</v>
      </c>
      <c r="R470" s="6">
        <v>1317.75844692844</v>
      </c>
      <c r="S470" s="6">
        <v>6921.0273791570899</v>
      </c>
      <c r="T470" s="6">
        <v>1672.2058423404801</v>
      </c>
      <c r="U470" s="6">
        <v>6143.2589255472803</v>
      </c>
      <c r="V470" s="6">
        <v>9555.8093431027592</v>
      </c>
      <c r="W470" s="6">
        <v>20086.690165980301</v>
      </c>
      <c r="X470" s="6">
        <v>9680.9763535813308</v>
      </c>
      <c r="Y470" s="6">
        <v>18031.316732174899</v>
      </c>
      <c r="Z470" s="6">
        <v>7301.2861331433696</v>
      </c>
      <c r="AA470" s="6">
        <v>17297.5491535336</v>
      </c>
      <c r="AB470" s="6">
        <v>7366.4283127267199</v>
      </c>
      <c r="AC470" s="6">
        <v>16899.9166488146</v>
      </c>
      <c r="AD470" s="6">
        <v>7842.1984717821097</v>
      </c>
      <c r="AE470" s="6">
        <v>16860.300409587799</v>
      </c>
    </row>
    <row r="471" spans="2:31" x14ac:dyDescent="0.2">
      <c r="B471" s="6">
        <v>-9333.3996989794905</v>
      </c>
      <c r="C471" s="6">
        <v>-22595.2574637746</v>
      </c>
      <c r="D471" s="6">
        <v>-8469.9059494608991</v>
      </c>
      <c r="E471" s="6">
        <v>-19721.9296651443</v>
      </c>
      <c r="F471" s="6">
        <v>-9168.0447808316094</v>
      </c>
      <c r="G471" s="6">
        <v>-20022.208270816202</v>
      </c>
      <c r="H471" s="6">
        <v>-8683.9797346124396</v>
      </c>
      <c r="I471" s="6">
        <v>-16856.6252553917</v>
      </c>
      <c r="J471" s="6">
        <v>-8017.1500479059196</v>
      </c>
      <c r="K471" s="6">
        <v>-13978.4828734982</v>
      </c>
      <c r="L471" s="6">
        <v>-444.18503661824798</v>
      </c>
      <c r="M471" s="6">
        <v>4856.3215438595598</v>
      </c>
      <c r="N471" s="6">
        <v>591.61124104430201</v>
      </c>
      <c r="O471" s="6">
        <v>7171.3732733859597</v>
      </c>
      <c r="P471" s="6">
        <v>1112.91763728826</v>
      </c>
      <c r="Q471" s="6">
        <v>7891.0303075862003</v>
      </c>
      <c r="R471" s="6">
        <v>1281.21150131677</v>
      </c>
      <c r="S471" s="6">
        <v>6843.3739334524998</v>
      </c>
      <c r="T471" s="6">
        <v>1634.9536312216601</v>
      </c>
      <c r="U471" s="6">
        <v>6074.2957317223299</v>
      </c>
      <c r="V471" s="6">
        <v>9546.3610014129008</v>
      </c>
      <c r="W471" s="6">
        <v>20068.651286267501</v>
      </c>
      <c r="X471" s="6">
        <v>9673.4632916846294</v>
      </c>
      <c r="Y471" s="6">
        <v>18021.419284305899</v>
      </c>
      <c r="Z471" s="6">
        <v>7318.7894226942999</v>
      </c>
      <c r="AA471" s="6">
        <v>17347.236000109398</v>
      </c>
      <c r="AB471" s="6">
        <v>7383.3565617757704</v>
      </c>
      <c r="AC471" s="6">
        <v>16947.659871620799</v>
      </c>
      <c r="AD471" s="6">
        <v>7857.1399673477099</v>
      </c>
      <c r="AE471" s="6">
        <v>16899.479555919799</v>
      </c>
    </row>
    <row r="472" spans="2:31" x14ac:dyDescent="0.2">
      <c r="B472" s="6">
        <v>-9364.6598210252796</v>
      </c>
      <c r="C472" s="6">
        <v>-22684.240270638798</v>
      </c>
      <c r="D472" s="6">
        <v>-8502.4541706469699</v>
      </c>
      <c r="E472" s="6">
        <v>-19820.911502468502</v>
      </c>
      <c r="F472" s="6">
        <v>-9202.6854785204305</v>
      </c>
      <c r="G472" s="6">
        <v>-20125.800068868099</v>
      </c>
      <c r="H472" s="6">
        <v>-8719.3193884850098</v>
      </c>
      <c r="I472" s="6">
        <v>-16952.7322874245</v>
      </c>
      <c r="J472" s="6">
        <v>-8050.9194085400104</v>
      </c>
      <c r="K472" s="6">
        <v>-14059.0865760046</v>
      </c>
      <c r="L472" s="6">
        <v>-483.84679672649401</v>
      </c>
      <c r="M472" s="6">
        <v>4743.7601055102195</v>
      </c>
      <c r="N472" s="6">
        <v>553.69972513901803</v>
      </c>
      <c r="O472" s="6">
        <v>7074.5084030292701</v>
      </c>
      <c r="P472" s="6">
        <v>1073.9651985600001</v>
      </c>
      <c r="Q472" s="6">
        <v>7799.6503049229104</v>
      </c>
      <c r="R472" s="6">
        <v>1244.66481652024</v>
      </c>
      <c r="S472" s="6">
        <v>6765.5303057051697</v>
      </c>
      <c r="T472" s="6">
        <v>1597.69827306864</v>
      </c>
      <c r="U472" s="6">
        <v>6005.28490403654</v>
      </c>
      <c r="V472" s="6">
        <v>9536.8435600530393</v>
      </c>
      <c r="W472" s="6">
        <v>20052.775080069801</v>
      </c>
      <c r="X472" s="6">
        <v>9665.8314288568399</v>
      </c>
      <c r="Y472" s="6">
        <v>18012.512500420198</v>
      </c>
      <c r="Z472" s="6">
        <v>7336.2873610037695</v>
      </c>
      <c r="AA472" s="6">
        <v>17396.5504553172</v>
      </c>
      <c r="AB472" s="6">
        <v>7400.1726092177696</v>
      </c>
      <c r="AC472" s="6">
        <v>16994.949858026001</v>
      </c>
      <c r="AD472" s="6">
        <v>7871.9535867936002</v>
      </c>
      <c r="AE472" s="6">
        <v>16938.423642768801</v>
      </c>
    </row>
    <row r="473" spans="2:31" x14ac:dyDescent="0.2">
      <c r="B473" s="6">
        <v>-9395.8380902900408</v>
      </c>
      <c r="C473" s="6">
        <v>-22772.7400931308</v>
      </c>
      <c r="D473" s="6">
        <v>-8534.8938864198608</v>
      </c>
      <c r="E473" s="6">
        <v>-19919.531173536601</v>
      </c>
      <c r="F473" s="6">
        <v>-9237.3222492767509</v>
      </c>
      <c r="G473" s="6">
        <v>-20228.8808801126</v>
      </c>
      <c r="H473" s="6">
        <v>-8754.5785315417907</v>
      </c>
      <c r="I473" s="6">
        <v>-17049.084138620099</v>
      </c>
      <c r="J473" s="6">
        <v>-8084.6897428434904</v>
      </c>
      <c r="K473" s="6">
        <v>-14139.5810023017</v>
      </c>
      <c r="L473" s="6">
        <v>-523.50856162104697</v>
      </c>
      <c r="M473" s="6">
        <v>4630.79670397675</v>
      </c>
      <c r="N473" s="6">
        <v>515.78762874610095</v>
      </c>
      <c r="O473" s="6">
        <v>6977.2777694256602</v>
      </c>
      <c r="P473" s="6">
        <v>1035.0128011352999</v>
      </c>
      <c r="Q473" s="6">
        <v>7708.1497722722697</v>
      </c>
      <c r="R473" s="6">
        <v>1208.1184621755201</v>
      </c>
      <c r="S473" s="6">
        <v>6687.5837983388801</v>
      </c>
      <c r="T473" s="6">
        <v>1560.4401738695301</v>
      </c>
      <c r="U473" s="6">
        <v>5936.22844939677</v>
      </c>
      <c r="V473" s="6">
        <v>9527.1544937497893</v>
      </c>
      <c r="W473" s="6">
        <v>20039.043428639099</v>
      </c>
      <c r="X473" s="6">
        <v>9658.08178587562</v>
      </c>
      <c r="Y473" s="6">
        <v>18004.628507363799</v>
      </c>
      <c r="Z473" s="6">
        <v>7353.7479351410502</v>
      </c>
      <c r="AA473" s="6">
        <v>17445.4991132695</v>
      </c>
      <c r="AB473" s="6">
        <v>7416.9734134938099</v>
      </c>
      <c r="AC473" s="6">
        <v>17041.824430898501</v>
      </c>
      <c r="AD473" s="6">
        <v>7886.4832735654099</v>
      </c>
      <c r="AE473" s="6">
        <v>16977.013084901599</v>
      </c>
    </row>
    <row r="474" spans="2:31" x14ac:dyDescent="0.2">
      <c r="B474" s="6">
        <v>-9427.0119198331395</v>
      </c>
      <c r="C474" s="6">
        <v>-22860.539422979102</v>
      </c>
      <c r="D474" s="6">
        <v>-8567.2640444392691</v>
      </c>
      <c r="E474" s="6">
        <v>-20017.955055051902</v>
      </c>
      <c r="F474" s="6">
        <v>-9271.9342155140403</v>
      </c>
      <c r="G474" s="6">
        <v>-20331.6173496546</v>
      </c>
      <c r="H474" s="6">
        <v>-8789.4172140888804</v>
      </c>
      <c r="I474" s="6">
        <v>-17144.889371465601</v>
      </c>
      <c r="J474" s="6">
        <v>-8118.46116927407</v>
      </c>
      <c r="K474" s="6">
        <v>-14219.984457311</v>
      </c>
      <c r="L474" s="6">
        <v>-563.170332809059</v>
      </c>
      <c r="M474" s="6">
        <v>4517.4419938926103</v>
      </c>
      <c r="N474" s="6">
        <v>477.87413282694098</v>
      </c>
      <c r="O474" s="6">
        <v>6879.8248601165096</v>
      </c>
      <c r="P474" s="6">
        <v>996.04515480893497</v>
      </c>
      <c r="Q474" s="6">
        <v>7616.4773727536804</v>
      </c>
      <c r="R474" s="6">
        <v>1171.5725583890501</v>
      </c>
      <c r="S474" s="6">
        <v>6609.4842621746902</v>
      </c>
      <c r="T474" s="6">
        <v>1523.1803228312399</v>
      </c>
      <c r="U474" s="6">
        <v>5867.1199097135705</v>
      </c>
      <c r="V474" s="6">
        <v>9517.2338181271007</v>
      </c>
      <c r="W474" s="6">
        <v>20027.511610391699</v>
      </c>
      <c r="X474" s="6">
        <v>9650.1876276555504</v>
      </c>
      <c r="Y474" s="6">
        <v>17997.680183512501</v>
      </c>
      <c r="Z474" s="6">
        <v>7371.1060612482497</v>
      </c>
      <c r="AA474" s="6">
        <v>17494.106437537601</v>
      </c>
      <c r="AB474" s="6">
        <v>7433.7737904572004</v>
      </c>
      <c r="AC474" s="6">
        <v>17088.4065343722</v>
      </c>
      <c r="AD474" s="6">
        <v>7900.9986360696703</v>
      </c>
      <c r="AE474" s="6">
        <v>17015.321235549301</v>
      </c>
    </row>
    <row r="475" spans="2:31" x14ac:dyDescent="0.2">
      <c r="B475" s="6">
        <v>-9458.1857566782401</v>
      </c>
      <c r="C475" s="6">
        <v>-22947.836605771299</v>
      </c>
      <c r="D475" s="6">
        <v>-8599.5962831575198</v>
      </c>
      <c r="E475" s="6">
        <v>-20116.1386970854</v>
      </c>
      <c r="F475" s="6">
        <v>-9306.4379724412101</v>
      </c>
      <c r="G475" s="6">
        <v>-20434.156571099898</v>
      </c>
      <c r="H475" s="6">
        <v>-8824.1833640999703</v>
      </c>
      <c r="I475" s="6">
        <v>-17240.097148217799</v>
      </c>
      <c r="J475" s="6">
        <v>-8152.2334171718503</v>
      </c>
      <c r="K475" s="6">
        <v>-14300.2445534897</v>
      </c>
      <c r="L475" s="6">
        <v>-602.83211135175497</v>
      </c>
      <c r="M475" s="6">
        <v>4403.7462480869699</v>
      </c>
      <c r="N475" s="6">
        <v>439.95790087118399</v>
      </c>
      <c r="O475" s="6">
        <v>6782.1745055071897</v>
      </c>
      <c r="P475" s="6">
        <v>957.03707061960199</v>
      </c>
      <c r="Q475" s="6">
        <v>7524.6746557815304</v>
      </c>
      <c r="R475" s="6">
        <v>1135.0271178486501</v>
      </c>
      <c r="S475" s="6">
        <v>6531.11548686879</v>
      </c>
      <c r="T475" s="6">
        <v>1485.9196042794799</v>
      </c>
      <c r="U475" s="6">
        <v>5797.9765386844501</v>
      </c>
      <c r="V475" s="6">
        <v>9507.0876672743598</v>
      </c>
      <c r="W475" s="6">
        <v>20017.884064550799</v>
      </c>
      <c r="X475" s="6">
        <v>9642.1132229279101</v>
      </c>
      <c r="Y475" s="6">
        <v>17991.467356355901</v>
      </c>
      <c r="Z475" s="6">
        <v>7388.33361933576</v>
      </c>
      <c r="AA475" s="6">
        <v>17542.523736128001</v>
      </c>
      <c r="AB475" s="6">
        <v>7450.5741646095703</v>
      </c>
      <c r="AC475" s="6">
        <v>17134.7404426803</v>
      </c>
      <c r="AD475" s="6">
        <v>7915.4081911808498</v>
      </c>
      <c r="AE475" s="6">
        <v>17053.549686345101</v>
      </c>
    </row>
    <row r="476" spans="2:31" x14ac:dyDescent="0.2">
      <c r="B476" s="6">
        <v>-9489.3084687108003</v>
      </c>
      <c r="C476" s="6">
        <v>-23034.906216311701</v>
      </c>
      <c r="D476" s="6">
        <v>-8631.84106511768</v>
      </c>
      <c r="E476" s="6">
        <v>-20213.9082021215</v>
      </c>
      <c r="F476" s="6">
        <v>-9340.7748357478104</v>
      </c>
      <c r="G476" s="6">
        <v>-20536.3584510988</v>
      </c>
      <c r="H476" s="6">
        <v>-8858.8863513993801</v>
      </c>
      <c r="I476" s="6">
        <v>-17335.2739013971</v>
      </c>
      <c r="J476" s="6">
        <v>-8185.9598054811804</v>
      </c>
      <c r="K476" s="6">
        <v>-14380.3437696769</v>
      </c>
      <c r="L476" s="6">
        <v>-642.49389533371004</v>
      </c>
      <c r="M476" s="6">
        <v>4289.77040530874</v>
      </c>
      <c r="N476" s="6">
        <v>402.03886442901501</v>
      </c>
      <c r="O476" s="6">
        <v>6684.3891560112297</v>
      </c>
      <c r="P476" s="6">
        <v>917.95736965937294</v>
      </c>
      <c r="Q476" s="6">
        <v>7432.8110120956499</v>
      </c>
      <c r="R476" s="6">
        <v>1098.4820102109099</v>
      </c>
      <c r="S476" s="6">
        <v>6452.5544903318196</v>
      </c>
      <c r="T476" s="6">
        <v>1448.6589776481101</v>
      </c>
      <c r="U476" s="6">
        <v>5728.76454899892</v>
      </c>
      <c r="V476" s="6">
        <v>9496.7091684822208</v>
      </c>
      <c r="W476" s="6">
        <v>20009.775831672501</v>
      </c>
      <c r="X476" s="6">
        <v>9633.8948136506096</v>
      </c>
      <c r="Y476" s="6">
        <v>17985.586712542801</v>
      </c>
      <c r="Z476" s="6">
        <v>7405.4374910432898</v>
      </c>
      <c r="AA476" s="6">
        <v>17590.829596777501</v>
      </c>
      <c r="AB476" s="6">
        <v>7467.3678402751002</v>
      </c>
      <c r="AC476" s="6">
        <v>17180.865459646498</v>
      </c>
      <c r="AD476" s="6">
        <v>7929.7314795210996</v>
      </c>
      <c r="AE476" s="6">
        <v>17091.757500751901</v>
      </c>
    </row>
    <row r="477" spans="2:31" x14ac:dyDescent="0.2">
      <c r="B477" s="6">
        <v>-9520.1990523784607</v>
      </c>
      <c r="C477" s="6">
        <v>-23121.8042147183</v>
      </c>
      <c r="D477" s="6">
        <v>-8663.9825515842604</v>
      </c>
      <c r="E477" s="6">
        <v>-20311.258667046499</v>
      </c>
      <c r="F477" s="6">
        <v>-9374.91550765582</v>
      </c>
      <c r="G477" s="6">
        <v>-20638.0809623641</v>
      </c>
      <c r="H477" s="6">
        <v>-8893.5786988172804</v>
      </c>
      <c r="I477" s="6">
        <v>-17430.545507375002</v>
      </c>
      <c r="J477" s="6">
        <v>-8219.4511454394506</v>
      </c>
      <c r="K477" s="6">
        <v>-14460.3258340293</v>
      </c>
      <c r="L477" s="6">
        <v>-682.15568130493205</v>
      </c>
      <c r="M477" s="6">
        <v>4175.5846266254002</v>
      </c>
      <c r="N477" s="6">
        <v>364.11805277429198</v>
      </c>
      <c r="O477" s="6">
        <v>6586.6084953638601</v>
      </c>
      <c r="P477" s="6">
        <v>878.794254877458</v>
      </c>
      <c r="Q477" s="6">
        <v>7340.8951798663202</v>
      </c>
      <c r="R477" s="6">
        <v>1061.9372089589201</v>
      </c>
      <c r="S477" s="6">
        <v>6373.8747719274897</v>
      </c>
      <c r="T477" s="6">
        <v>1411.3991832265399</v>
      </c>
      <c r="U477" s="6">
        <v>5659.42341789496</v>
      </c>
      <c r="V477" s="6">
        <v>9486.1238023925107</v>
      </c>
      <c r="W477" s="6">
        <v>20002.693521721299</v>
      </c>
      <c r="X477" s="6">
        <v>9625.5070108269992</v>
      </c>
      <c r="Y477" s="6">
        <v>17979.440266006601</v>
      </c>
      <c r="Z477" s="6">
        <v>7422.4091841619702</v>
      </c>
      <c r="AA477" s="6">
        <v>17638.921812156001</v>
      </c>
      <c r="AB477" s="6">
        <v>7484.1026568797697</v>
      </c>
      <c r="AC477" s="6">
        <v>17226.869220417699</v>
      </c>
      <c r="AD477" s="6">
        <v>7944.0463517621001</v>
      </c>
      <c r="AE477" s="6">
        <v>17129.8035880733</v>
      </c>
    </row>
    <row r="478" spans="2:31" x14ac:dyDescent="0.2">
      <c r="B478" s="6">
        <v>-9550.8378540043395</v>
      </c>
      <c r="C478" s="6">
        <v>-23208.399590499801</v>
      </c>
      <c r="D478" s="6">
        <v>-8696.0196162075608</v>
      </c>
      <c r="E478" s="6">
        <v>-20408.199323704601</v>
      </c>
      <c r="F478" s="6">
        <v>-9408.9293496203099</v>
      </c>
      <c r="G478" s="6">
        <v>-20739.345372728101</v>
      </c>
      <c r="H478" s="6">
        <v>-8928.2641577300692</v>
      </c>
      <c r="I478" s="6">
        <v>-17525.310256580899</v>
      </c>
      <c r="J478" s="6">
        <v>-8252.6819870817708</v>
      </c>
      <c r="K478" s="6">
        <v>-14540.2068823514</v>
      </c>
      <c r="L478" s="6">
        <v>-721.81746727164898</v>
      </c>
      <c r="M478" s="6">
        <v>4061.1768861129699</v>
      </c>
      <c r="N478" s="6">
        <v>326.19612737225901</v>
      </c>
      <c r="O478" s="6">
        <v>6488.7815800356002</v>
      </c>
      <c r="P478" s="6">
        <v>839.50169918655399</v>
      </c>
      <c r="Q478" s="6">
        <v>7248.7664792259902</v>
      </c>
      <c r="R478" s="6">
        <v>1025.39280598202</v>
      </c>
      <c r="S478" s="6">
        <v>6294.9701384242298</v>
      </c>
      <c r="T478" s="6">
        <v>1374.14167062616</v>
      </c>
      <c r="U478" s="6">
        <v>5589.8620582312196</v>
      </c>
      <c r="V478" s="6">
        <v>9475.3565562224394</v>
      </c>
      <c r="W478" s="6">
        <v>19995.886270099902</v>
      </c>
      <c r="X478" s="6">
        <v>9616.8689404959805</v>
      </c>
      <c r="Y478" s="6">
        <v>17972.248065388099</v>
      </c>
      <c r="Z478" s="6">
        <v>7439.2925440744502</v>
      </c>
      <c r="AA478" s="6">
        <v>17686.648233550099</v>
      </c>
      <c r="AB478" s="6">
        <v>7500.6623957851498</v>
      </c>
      <c r="AC478" s="6">
        <v>17272.805376848901</v>
      </c>
      <c r="AD478" s="6">
        <v>7958.3563678656401</v>
      </c>
      <c r="AE478" s="6">
        <v>17167.508013868599</v>
      </c>
    </row>
    <row r="479" spans="2:31" x14ac:dyDescent="0.2">
      <c r="B479" s="6">
        <v>-9581.3803769095593</v>
      </c>
      <c r="C479" s="6">
        <v>-23294.398400826201</v>
      </c>
      <c r="D479" s="6">
        <v>-8727.9259125644694</v>
      </c>
      <c r="E479" s="6">
        <v>-20504.638011121599</v>
      </c>
      <c r="F479" s="6">
        <v>-9442.9132887216201</v>
      </c>
      <c r="G479" s="6">
        <v>-20840.2732655615</v>
      </c>
      <c r="H479" s="6">
        <v>-8962.9469017207794</v>
      </c>
      <c r="I479" s="6">
        <v>-17619.4156197509</v>
      </c>
      <c r="J479" s="6">
        <v>-8285.8260975757294</v>
      </c>
      <c r="K479" s="6">
        <v>-14619.9368875292</v>
      </c>
      <c r="L479" s="6">
        <v>-761.479253044698</v>
      </c>
      <c r="M479" s="6">
        <v>3946.4673846641199</v>
      </c>
      <c r="N479" s="6">
        <v>288.27313583040302</v>
      </c>
      <c r="O479" s="6">
        <v>6390.7935055745802</v>
      </c>
      <c r="P479" s="6">
        <v>800.11816983317499</v>
      </c>
      <c r="Q479" s="6">
        <v>7156.3621442765098</v>
      </c>
      <c r="R479" s="6">
        <v>988.84872534666704</v>
      </c>
      <c r="S479" s="6">
        <v>6215.7645031947804</v>
      </c>
      <c r="T479" s="6">
        <v>1336.88818816653</v>
      </c>
      <c r="U479" s="6">
        <v>5520.0025345186496</v>
      </c>
      <c r="V479" s="6">
        <v>9464.4301108863601</v>
      </c>
      <c r="W479" s="6">
        <v>19988.5971049004</v>
      </c>
      <c r="X479" s="6">
        <v>9608.0052664895593</v>
      </c>
      <c r="Y479" s="6">
        <v>17963.303412021301</v>
      </c>
      <c r="Z479" s="6">
        <v>7456.1622039244103</v>
      </c>
      <c r="AA479" s="6">
        <v>17734.001655551499</v>
      </c>
      <c r="AB479" s="6">
        <v>7517.0068023621798</v>
      </c>
      <c r="AC479" s="6">
        <v>17318.703827957001</v>
      </c>
      <c r="AD479" s="6">
        <v>7972.6634454851801</v>
      </c>
      <c r="AE479" s="6">
        <v>17204.994523854901</v>
      </c>
    </row>
    <row r="480" spans="2:31" x14ac:dyDescent="0.2">
      <c r="B480" s="6">
        <v>-9611.9172138759295</v>
      </c>
      <c r="C480" s="6">
        <v>-23379.725691543899</v>
      </c>
      <c r="D480" s="6">
        <v>-8759.7136774075807</v>
      </c>
      <c r="E480" s="6">
        <v>-20600.579241415799</v>
      </c>
      <c r="F480" s="6">
        <v>-9476.8868790775105</v>
      </c>
      <c r="G480" s="6">
        <v>-20940.949764984402</v>
      </c>
      <c r="H480" s="6">
        <v>-8997.4225246891401</v>
      </c>
      <c r="I480" s="6">
        <v>-17713.381913479901</v>
      </c>
      <c r="J480" s="6">
        <v>-8318.9662921381896</v>
      </c>
      <c r="K480" s="6">
        <v>-14699.4645333794</v>
      </c>
      <c r="L480" s="6">
        <v>-801.14103961161504</v>
      </c>
      <c r="M480" s="6">
        <v>3831.3700033103401</v>
      </c>
      <c r="N480" s="6">
        <v>250.34905394114401</v>
      </c>
      <c r="O480" s="6">
        <v>6292.5740386114903</v>
      </c>
      <c r="P480" s="6">
        <v>760.67630707224498</v>
      </c>
      <c r="Q480" s="6">
        <v>7063.75660464045</v>
      </c>
      <c r="R480" s="6">
        <v>952.30492965048199</v>
      </c>
      <c r="S480" s="6">
        <v>6136.3766934996802</v>
      </c>
      <c r="T480" s="6">
        <v>1299.63953290314</v>
      </c>
      <c r="U480" s="6">
        <v>5449.9184506005904</v>
      </c>
      <c r="V480" s="6">
        <v>9453.3191624812207</v>
      </c>
      <c r="W480" s="6">
        <v>19980.018608676699</v>
      </c>
      <c r="X480" s="6">
        <v>9599.0029553157292</v>
      </c>
      <c r="Y480" s="6">
        <v>17952.325398589601</v>
      </c>
      <c r="Z480" s="6">
        <v>7473.0184898100897</v>
      </c>
      <c r="AA480" s="6">
        <v>17781.047861790201</v>
      </c>
      <c r="AB480" s="6">
        <v>7533.2153382770503</v>
      </c>
      <c r="AC480" s="6">
        <v>17364.588756593999</v>
      </c>
      <c r="AD480" s="6">
        <v>7986.9670397048503</v>
      </c>
      <c r="AE480" s="6">
        <v>17242.389485555101</v>
      </c>
    </row>
    <row r="481" spans="2:31" x14ac:dyDescent="0.2">
      <c r="B481" s="6">
        <v>-9642.4539226096604</v>
      </c>
      <c r="C481" s="6">
        <v>-23464.633609391101</v>
      </c>
      <c r="D481" s="6">
        <v>-8791.4402199924098</v>
      </c>
      <c r="E481" s="6">
        <v>-20696.121582292701</v>
      </c>
      <c r="F481" s="6">
        <v>-9510.8145942049705</v>
      </c>
      <c r="G481" s="6">
        <v>-21041.346504760699</v>
      </c>
      <c r="H481" s="6">
        <v>-9031.6680978532495</v>
      </c>
      <c r="I481" s="6">
        <v>-17807.4440208265</v>
      </c>
      <c r="J481" s="6">
        <v>-8352.1069274969395</v>
      </c>
      <c r="K481" s="6">
        <v>-14778.7261129898</v>
      </c>
      <c r="L481" s="6">
        <v>-840.80282892499201</v>
      </c>
      <c r="M481" s="6">
        <v>3715.8710271584</v>
      </c>
      <c r="N481" s="6">
        <v>212.42350793672199</v>
      </c>
      <c r="O481" s="6">
        <v>6194.1230343859797</v>
      </c>
      <c r="P481" s="6">
        <v>721.17575016233002</v>
      </c>
      <c r="Q481" s="6">
        <v>6970.9964018604296</v>
      </c>
      <c r="R481" s="6">
        <v>915.76125540853297</v>
      </c>
      <c r="S481" s="6">
        <v>6057.0264424260704</v>
      </c>
      <c r="T481" s="6">
        <v>1262.3940018833</v>
      </c>
      <c r="U481" s="6">
        <v>5379.5656589589198</v>
      </c>
      <c r="V481" s="6">
        <v>9442.0026408798003</v>
      </c>
      <c r="W481" s="6">
        <v>19969.642288634001</v>
      </c>
      <c r="X481" s="6">
        <v>9589.8644372989093</v>
      </c>
      <c r="Y481" s="6">
        <v>17939.3561698222</v>
      </c>
      <c r="Z481" s="6">
        <v>7489.8088328035101</v>
      </c>
      <c r="AA481" s="6">
        <v>17827.796408272901</v>
      </c>
      <c r="AB481" s="6">
        <v>7549.3899934280898</v>
      </c>
      <c r="AC481" s="6">
        <v>17410.382330267999</v>
      </c>
      <c r="AD481" s="6">
        <v>8001.1300062940099</v>
      </c>
      <c r="AE481" s="6">
        <v>17279.740385498601</v>
      </c>
    </row>
    <row r="482" spans="2:31" x14ac:dyDescent="0.2">
      <c r="B482" s="6">
        <v>-9672.9756160359793</v>
      </c>
      <c r="C482" s="6">
        <v>-23549.237468396099</v>
      </c>
      <c r="D482" s="6">
        <v>-8823.1027299755606</v>
      </c>
      <c r="E482" s="6">
        <v>-20791.345616205701</v>
      </c>
      <c r="F482" s="6">
        <v>-9544.5984360705097</v>
      </c>
      <c r="G482" s="6">
        <v>-21141.324628670602</v>
      </c>
      <c r="H482" s="6">
        <v>-9065.7784753625201</v>
      </c>
      <c r="I482" s="6">
        <v>-17901.434666896301</v>
      </c>
      <c r="J482" s="6">
        <v>-8385.2476943408401</v>
      </c>
      <c r="K482" s="6">
        <v>-14857.7122577357</v>
      </c>
      <c r="L482" s="6">
        <v>-880.46461991016304</v>
      </c>
      <c r="M482" s="6">
        <v>3600.11167135494</v>
      </c>
      <c r="N482" s="6">
        <v>174.49626288526599</v>
      </c>
      <c r="O482" s="6">
        <v>6095.4838926172597</v>
      </c>
      <c r="P482" s="6">
        <v>681.61791214196103</v>
      </c>
      <c r="Q482" s="6">
        <v>6878.1072154584599</v>
      </c>
      <c r="R482" s="6">
        <v>879.21769664609496</v>
      </c>
      <c r="S482" s="6">
        <v>5977.8833125076299</v>
      </c>
      <c r="T482" s="6">
        <v>1225.1489749037</v>
      </c>
      <c r="U482" s="6">
        <v>5309.0415925100597</v>
      </c>
      <c r="V482" s="6">
        <v>9430.5543356242506</v>
      </c>
      <c r="W482" s="6">
        <v>19957.188728381501</v>
      </c>
      <c r="X482" s="6">
        <v>9580.5961364591803</v>
      </c>
      <c r="Y482" s="6">
        <v>17924.676803130398</v>
      </c>
      <c r="Z482" s="6">
        <v>7506.5118067679796</v>
      </c>
      <c r="AA482" s="6">
        <v>17874.2741992788</v>
      </c>
      <c r="AB482" s="6">
        <v>7565.5526800525304</v>
      </c>
      <c r="AC482" s="6">
        <v>17455.859400533602</v>
      </c>
      <c r="AD482" s="6">
        <v>8014.8647639962301</v>
      </c>
      <c r="AE482" s="6">
        <v>17316.842472992801</v>
      </c>
    </row>
    <row r="483" spans="2:31" x14ac:dyDescent="0.2">
      <c r="B483" s="6">
        <v>-9703.2825156239705</v>
      </c>
      <c r="C483" s="6">
        <v>-23633.2870375067</v>
      </c>
      <c r="D483" s="6">
        <v>-8854.6928185618108</v>
      </c>
      <c r="E483" s="6">
        <v>-20886.202677373702</v>
      </c>
      <c r="F483" s="6">
        <v>-9578.1455092802498</v>
      </c>
      <c r="G483" s="6">
        <v>-21240.747852175999</v>
      </c>
      <c r="H483" s="6">
        <v>-9099.8269561797406</v>
      </c>
      <c r="I483" s="6">
        <v>-17994.829562529299</v>
      </c>
      <c r="J483" s="6">
        <v>-8418.3407495248393</v>
      </c>
      <c r="K483" s="6">
        <v>-14936.425773573001</v>
      </c>
      <c r="L483" s="6">
        <v>-920.12641021488696</v>
      </c>
      <c r="M483" s="6">
        <v>3484.2857073321302</v>
      </c>
      <c r="N483" s="6">
        <v>136.56730278807001</v>
      </c>
      <c r="O483" s="6">
        <v>5996.62048329548</v>
      </c>
      <c r="P483" s="6">
        <v>642.02302052808398</v>
      </c>
      <c r="Q483" s="6">
        <v>6785.0729130756999</v>
      </c>
      <c r="R483" s="6">
        <v>842.67411909918997</v>
      </c>
      <c r="S483" s="6">
        <v>5898.8137879996002</v>
      </c>
      <c r="T483" s="6">
        <v>1187.9026086523099</v>
      </c>
      <c r="U483" s="6">
        <v>5238.3518471959796</v>
      </c>
      <c r="V483" s="6">
        <v>9419.0849269472692</v>
      </c>
      <c r="W483" s="6">
        <v>19942.5299406376</v>
      </c>
      <c r="X483" s="6">
        <v>9571.2172501728692</v>
      </c>
      <c r="Y483" s="6">
        <v>17908.648503545599</v>
      </c>
      <c r="Z483" s="6">
        <v>7523.1148740045301</v>
      </c>
      <c r="AA483" s="6">
        <v>17920.5595106328</v>
      </c>
      <c r="AB483" s="6">
        <v>7581.7149571192404</v>
      </c>
      <c r="AC483" s="6">
        <v>17500.818008929698</v>
      </c>
      <c r="AD483" s="6">
        <v>8028.5495508487802</v>
      </c>
      <c r="AE483" s="6">
        <v>17353.708121545002</v>
      </c>
    </row>
    <row r="484" spans="2:31" x14ac:dyDescent="0.2">
      <c r="B484" s="6">
        <v>-9733.3158120196204</v>
      </c>
      <c r="C484" s="6">
        <v>-23716.661324248998</v>
      </c>
      <c r="D484" s="6">
        <v>-8886.1846982421102</v>
      </c>
      <c r="E484" s="6">
        <v>-20980.5503527031</v>
      </c>
      <c r="F484" s="6">
        <v>-9611.5142499838203</v>
      </c>
      <c r="G484" s="6">
        <v>-21339.629991035199</v>
      </c>
      <c r="H484" s="6">
        <v>-9133.8660798611309</v>
      </c>
      <c r="I484" s="6">
        <v>-18087.7243527709</v>
      </c>
      <c r="J484" s="6">
        <v>-8451.1978187916702</v>
      </c>
      <c r="K484" s="6">
        <v>-15014.907437057</v>
      </c>
      <c r="L484" s="6">
        <v>-959.78819778903403</v>
      </c>
      <c r="M484" s="6">
        <v>3368.3765232784099</v>
      </c>
      <c r="N484" s="6">
        <v>98.6371446923619</v>
      </c>
      <c r="O484" s="6">
        <v>5897.5720227441898</v>
      </c>
      <c r="P484" s="6">
        <v>602.42706654348501</v>
      </c>
      <c r="Q484" s="6">
        <v>6691.8888031705101</v>
      </c>
      <c r="R484" s="6">
        <v>806.12999257742399</v>
      </c>
      <c r="S484" s="6">
        <v>5819.5772903447996</v>
      </c>
      <c r="T484" s="6">
        <v>1150.6555122601301</v>
      </c>
      <c r="U484" s="6">
        <v>5167.5458904370198</v>
      </c>
      <c r="V484" s="6">
        <v>9407.6799915305401</v>
      </c>
      <c r="W484" s="6">
        <v>19925.8554779531</v>
      </c>
      <c r="X484" s="6">
        <v>9561.79017912374</v>
      </c>
      <c r="Y484" s="6">
        <v>17891.575238776601</v>
      </c>
      <c r="Z484" s="6">
        <v>7539.6185319794404</v>
      </c>
      <c r="AA484" s="6">
        <v>17966.742518840299</v>
      </c>
      <c r="AB484" s="6">
        <v>7597.8772331193404</v>
      </c>
      <c r="AC484" s="6">
        <v>17545.366090239899</v>
      </c>
      <c r="AD484" s="6">
        <v>8042.23200110172</v>
      </c>
      <c r="AE484" s="6">
        <v>17390.244160727001</v>
      </c>
    </row>
    <row r="485" spans="2:31" x14ac:dyDescent="0.2">
      <c r="B485" s="6">
        <v>-9763.2236567795699</v>
      </c>
      <c r="C485" s="6">
        <v>-23799.558816606601</v>
      </c>
      <c r="D485" s="6">
        <v>-8917.5312890213809</v>
      </c>
      <c r="E485" s="6">
        <v>-21074.3562771201</v>
      </c>
      <c r="F485" s="6">
        <v>-9644.8422916323798</v>
      </c>
      <c r="G485" s="6">
        <v>-21438.133239962401</v>
      </c>
      <c r="H485" s="6">
        <v>-9167.8967071081897</v>
      </c>
      <c r="I485" s="6">
        <v>-18180.2292996551</v>
      </c>
      <c r="J485" s="6">
        <v>-8483.7846933931705</v>
      </c>
      <c r="K485" s="6">
        <v>-15093.2502894791</v>
      </c>
      <c r="L485" s="6">
        <v>-999.44998371074803</v>
      </c>
      <c r="M485" s="6">
        <v>3252.2412928161698</v>
      </c>
      <c r="N485" s="6">
        <v>60.7060702322513</v>
      </c>
      <c r="O485" s="6">
        <v>5798.3761843593102</v>
      </c>
      <c r="P485" s="6">
        <v>562.84231878755304</v>
      </c>
      <c r="Q485" s="6">
        <v>6598.5303585869297</v>
      </c>
      <c r="R485" s="6">
        <v>769.55934213659998</v>
      </c>
      <c r="S485" s="6">
        <v>5740.2354066993403</v>
      </c>
      <c r="T485" s="6">
        <v>1113.4094312756799</v>
      </c>
      <c r="U485" s="6">
        <v>5096.76412173053</v>
      </c>
      <c r="V485" s="6">
        <v>9396.33461524021</v>
      </c>
      <c r="W485" s="6">
        <v>19907.2794070046</v>
      </c>
      <c r="X485" s="6">
        <v>9552.3591174135709</v>
      </c>
      <c r="Y485" s="6">
        <v>17873.793789096999</v>
      </c>
      <c r="Z485" s="6">
        <v>7556.0111538322799</v>
      </c>
      <c r="AA485" s="6">
        <v>18012.866205218601</v>
      </c>
      <c r="AB485" s="6">
        <v>7614.0282586281301</v>
      </c>
      <c r="AC485" s="6">
        <v>17589.722371990199</v>
      </c>
      <c r="AD485" s="6">
        <v>8055.91324749456</v>
      </c>
      <c r="AE485" s="6">
        <v>17426.4622531811</v>
      </c>
    </row>
    <row r="486" spans="2:31" x14ac:dyDescent="0.2">
      <c r="B486" s="6">
        <v>-9793.1240368950002</v>
      </c>
      <c r="C486" s="6">
        <v>-23882.216404543298</v>
      </c>
      <c r="D486" s="6">
        <v>-8948.7268530367201</v>
      </c>
      <c r="E486" s="6">
        <v>-21167.697858068499</v>
      </c>
      <c r="F486" s="6">
        <v>-9678.1679274224007</v>
      </c>
      <c r="G486" s="6">
        <v>-21536.339718847001</v>
      </c>
      <c r="H486" s="6">
        <v>-9201.9078745295301</v>
      </c>
      <c r="I486" s="6">
        <v>-18272.397959502101</v>
      </c>
      <c r="J486" s="6">
        <v>-8516.2942194697407</v>
      </c>
      <c r="K486" s="6">
        <v>-15171.410839918901</v>
      </c>
      <c r="L486" s="6">
        <v>-1039.11177088255</v>
      </c>
      <c r="M486" s="6">
        <v>3135.8445448767202</v>
      </c>
      <c r="N486" s="6">
        <v>22.7744397253629</v>
      </c>
      <c r="O486" s="6">
        <v>5698.9605894371198</v>
      </c>
      <c r="P486" s="6">
        <v>523.25398777637497</v>
      </c>
      <c r="Q486" s="6">
        <v>6504.9772065342504</v>
      </c>
      <c r="R486" s="6">
        <v>732.93048916234204</v>
      </c>
      <c r="S486" s="6">
        <v>5660.8312395581097</v>
      </c>
      <c r="T486" s="6">
        <v>1076.1650299722701</v>
      </c>
      <c r="U486" s="6">
        <v>5025.9595444800298</v>
      </c>
      <c r="V486" s="6">
        <v>9385.0187546995694</v>
      </c>
      <c r="W486" s="6">
        <v>19886.930211067302</v>
      </c>
      <c r="X486" s="6">
        <v>9542.9485006558698</v>
      </c>
      <c r="Y486" s="6">
        <v>17855.580294912699</v>
      </c>
      <c r="Z486" s="6">
        <v>7572.3101377448302</v>
      </c>
      <c r="AA486" s="6">
        <v>18058.896743033001</v>
      </c>
      <c r="AB486" s="6">
        <v>7630.0943292371303</v>
      </c>
      <c r="AC486" s="6">
        <v>17633.863060401502</v>
      </c>
      <c r="AD486" s="6">
        <v>8069.5894119773202</v>
      </c>
      <c r="AE486" s="6">
        <v>17462.455734265899</v>
      </c>
    </row>
    <row r="487" spans="2:31" x14ac:dyDescent="0.2">
      <c r="B487" s="6">
        <v>-9823.02437243239</v>
      </c>
      <c r="C487" s="6">
        <v>-23964.627206339599</v>
      </c>
      <c r="D487" s="6">
        <v>-8979.8160018852104</v>
      </c>
      <c r="E487" s="6">
        <v>-21260.4886328471</v>
      </c>
      <c r="F487" s="6">
        <v>-9711.4611674360294</v>
      </c>
      <c r="G487" s="6">
        <v>-21634.1287868865</v>
      </c>
      <c r="H487" s="6">
        <v>-9235.5939808464409</v>
      </c>
      <c r="I487" s="6">
        <v>-18363.949903662698</v>
      </c>
      <c r="J487" s="6">
        <v>-8548.7991798627609</v>
      </c>
      <c r="K487" s="6">
        <v>-15249.323808315001</v>
      </c>
      <c r="L487" s="6">
        <v>-1078.7735622658599</v>
      </c>
      <c r="M487" s="6">
        <v>3019.2060479591801</v>
      </c>
      <c r="N487" s="6">
        <v>-15.157541901319201</v>
      </c>
      <c r="O487" s="6">
        <v>5599.3882748672704</v>
      </c>
      <c r="P487" s="6">
        <v>483.65032817698898</v>
      </c>
      <c r="Q487" s="6">
        <v>6411.2288895821703</v>
      </c>
      <c r="R487" s="6">
        <v>696.26116972846103</v>
      </c>
      <c r="S487" s="6">
        <v>5581.35076353984</v>
      </c>
      <c r="T487" s="6">
        <v>1038.9214998199</v>
      </c>
      <c r="U487" s="6">
        <v>4955.0437063319796</v>
      </c>
      <c r="V487" s="6">
        <v>9373.7038128692402</v>
      </c>
      <c r="W487" s="6">
        <v>19864.7705950442</v>
      </c>
      <c r="X487" s="6">
        <v>9533.5783764076496</v>
      </c>
      <c r="Y487" s="6">
        <v>17837.3840665116</v>
      </c>
      <c r="Z487" s="6">
        <v>7588.5494993905904</v>
      </c>
      <c r="AA487" s="6">
        <v>18104.7160435033</v>
      </c>
      <c r="AB487" s="6">
        <v>7645.9378826883003</v>
      </c>
      <c r="AC487" s="6">
        <v>17677.754299345299</v>
      </c>
      <c r="AD487" s="6">
        <v>8083.2599698557997</v>
      </c>
      <c r="AE487" s="6">
        <v>17498.318948485099</v>
      </c>
    </row>
    <row r="488" spans="2:31" x14ac:dyDescent="0.2">
      <c r="B488" s="6">
        <v>-9852.9006019064</v>
      </c>
      <c r="C488" s="6">
        <v>-24046.6097305162</v>
      </c>
      <c r="D488" s="6">
        <v>-9010.8827880343306</v>
      </c>
      <c r="E488" s="6">
        <v>-21352.743604297499</v>
      </c>
      <c r="F488" s="6">
        <v>-9744.6680497486996</v>
      </c>
      <c r="G488" s="6">
        <v>-21731.374237384302</v>
      </c>
      <c r="H488" s="6">
        <v>-9269.1864670698706</v>
      </c>
      <c r="I488" s="6">
        <v>-18454.864357816401</v>
      </c>
      <c r="J488" s="6">
        <v>-8581.3039524993201</v>
      </c>
      <c r="K488" s="6">
        <v>-15326.997489169</v>
      </c>
      <c r="L488" s="6">
        <v>-1118.43535647559</v>
      </c>
      <c r="M488" s="6">
        <v>2902.37751812852</v>
      </c>
      <c r="N488" s="6">
        <v>-53.089401207428097</v>
      </c>
      <c r="O488" s="6">
        <v>5499.7244720609597</v>
      </c>
      <c r="P488" s="6">
        <v>444.04572096474499</v>
      </c>
      <c r="Q488" s="6">
        <v>6317.3543737209802</v>
      </c>
      <c r="R488" s="6">
        <v>659.51069109499304</v>
      </c>
      <c r="S488" s="6">
        <v>5501.7927448547298</v>
      </c>
      <c r="T488" s="6">
        <v>1001.67651366405</v>
      </c>
      <c r="U488" s="6">
        <v>4884.0603000843303</v>
      </c>
      <c r="V488" s="6">
        <v>9362.3886534819303</v>
      </c>
      <c r="W488" s="6">
        <v>19840.937806066799</v>
      </c>
      <c r="X488" s="6">
        <v>9524.2794359766103</v>
      </c>
      <c r="Y488" s="6">
        <v>17819.877223041301</v>
      </c>
      <c r="Z488" s="6">
        <v>7604.7814608344897</v>
      </c>
      <c r="AA488" s="6">
        <v>18150.2194464684</v>
      </c>
      <c r="AB488" s="6">
        <v>7661.5730006010599</v>
      </c>
      <c r="AC488" s="6">
        <v>17721.511059332701</v>
      </c>
      <c r="AD488" s="6">
        <v>8096.9274838289302</v>
      </c>
      <c r="AE488" s="6">
        <v>17534.131354170098</v>
      </c>
    </row>
    <row r="489" spans="2:31" x14ac:dyDescent="0.2">
      <c r="B489" s="6">
        <v>-9882.6026569900896</v>
      </c>
      <c r="C489" s="6">
        <v>-24128.056168160099</v>
      </c>
      <c r="D489" s="6">
        <v>-9041.8817921469508</v>
      </c>
      <c r="E489" s="6">
        <v>-21444.610028900501</v>
      </c>
      <c r="F489" s="6">
        <v>-9777.6660430177308</v>
      </c>
      <c r="G489" s="6">
        <v>-21828.125883957498</v>
      </c>
      <c r="H489" s="6">
        <v>-9302.5908286763897</v>
      </c>
      <c r="I489" s="6">
        <v>-18545.8290288436</v>
      </c>
      <c r="J489" s="6">
        <v>-8613.8087530790399</v>
      </c>
      <c r="K489" s="6">
        <v>-15404.412524216001</v>
      </c>
      <c r="L489" s="6">
        <v>-1158.0971511993801</v>
      </c>
      <c r="M489" s="6">
        <v>2785.3472141185498</v>
      </c>
      <c r="N489" s="6">
        <v>-91.020165774009797</v>
      </c>
      <c r="O489" s="6">
        <v>5399.8313429702002</v>
      </c>
      <c r="P489" s="6">
        <v>404.44105627049498</v>
      </c>
      <c r="Q489" s="6">
        <v>6223.4088362140501</v>
      </c>
      <c r="R489" s="6">
        <v>622.62152186959099</v>
      </c>
      <c r="S489" s="6">
        <v>5422.0704419293597</v>
      </c>
      <c r="T489" s="6">
        <v>964.428503129972</v>
      </c>
      <c r="U489" s="6">
        <v>4813.0857630152104</v>
      </c>
      <c r="V489" s="6">
        <v>9351.0732522151793</v>
      </c>
      <c r="W489" s="6">
        <v>19816.117987769401</v>
      </c>
      <c r="X489" s="6">
        <v>9515.0403098471506</v>
      </c>
      <c r="Y489" s="6">
        <v>17803.5689076936</v>
      </c>
      <c r="Z489" s="6">
        <v>7621.0008950301699</v>
      </c>
      <c r="AA489" s="6">
        <v>18195.449264729799</v>
      </c>
      <c r="AB489" s="6">
        <v>7677.1096783264602</v>
      </c>
      <c r="AC489" s="6">
        <v>17765.1738634018</v>
      </c>
      <c r="AD489" s="6">
        <v>8110.5920250997096</v>
      </c>
      <c r="AE489" s="6">
        <v>17569.714889699899</v>
      </c>
    </row>
    <row r="490" spans="2:31" x14ac:dyDescent="0.2">
      <c r="B490" s="6">
        <v>-9912.0334731690691</v>
      </c>
      <c r="C490" s="6">
        <v>-24208.947754376899</v>
      </c>
      <c r="D490" s="6">
        <v>-9072.7700185427293</v>
      </c>
      <c r="E490" s="6">
        <v>-21536.132498696901</v>
      </c>
      <c r="F490" s="6">
        <v>-9810.4365792957196</v>
      </c>
      <c r="G490" s="6">
        <v>-21924.504641667201</v>
      </c>
      <c r="H490" s="6">
        <v>-9335.9782359923302</v>
      </c>
      <c r="I490" s="6">
        <v>-18637.064986633301</v>
      </c>
      <c r="J490" s="6">
        <v>-8646.3010827297894</v>
      </c>
      <c r="K490" s="6">
        <v>-15481.5682952036</v>
      </c>
      <c r="L490" s="6">
        <v>-1197.7589442313099</v>
      </c>
      <c r="M490" s="6">
        <v>2668.0138368714602</v>
      </c>
      <c r="N490" s="6">
        <v>-128.949543900132</v>
      </c>
      <c r="O490" s="6">
        <v>5299.5890648701998</v>
      </c>
      <c r="P490" s="6">
        <v>364.83634516778801</v>
      </c>
      <c r="Q490" s="6">
        <v>6129.2891519568302</v>
      </c>
      <c r="R490" s="6">
        <v>585.61896316048296</v>
      </c>
      <c r="S490" s="6">
        <v>5342.24221113967</v>
      </c>
      <c r="T490" s="6">
        <v>927.17701362602202</v>
      </c>
      <c r="U490" s="6">
        <v>4742.1370431383402</v>
      </c>
      <c r="V490" s="6">
        <v>9339.7569605575809</v>
      </c>
      <c r="W490" s="6">
        <v>19791.041195184502</v>
      </c>
      <c r="X490" s="6">
        <v>9505.8248730894902</v>
      </c>
      <c r="Y490" s="6">
        <v>17788.637193279999</v>
      </c>
      <c r="Z490" s="6">
        <v>7637.1551753376798</v>
      </c>
      <c r="AA490" s="6">
        <v>18240.4543546967</v>
      </c>
      <c r="AB490" s="6">
        <v>7692.6342160281001</v>
      </c>
      <c r="AC490" s="6">
        <v>17808.705605867101</v>
      </c>
      <c r="AD490" s="6">
        <v>8124.1032270759797</v>
      </c>
      <c r="AE490" s="6">
        <v>17605.089854325201</v>
      </c>
    </row>
    <row r="491" spans="2:31" x14ac:dyDescent="0.2">
      <c r="B491" s="6">
        <v>-9941.3244805295599</v>
      </c>
      <c r="C491" s="6">
        <v>-24289.514390382199</v>
      </c>
      <c r="D491" s="6">
        <v>-9103.5080679970597</v>
      </c>
      <c r="E491" s="6">
        <v>-21627.361715028299</v>
      </c>
      <c r="F491" s="6">
        <v>-9843.1119016434604</v>
      </c>
      <c r="G491" s="6">
        <v>-22020.5643023628</v>
      </c>
      <c r="H491" s="6">
        <v>-9369.3577509878996</v>
      </c>
      <c r="I491" s="6">
        <v>-18727.924150917301</v>
      </c>
      <c r="J491" s="6">
        <v>-8678.6304048473594</v>
      </c>
      <c r="K491" s="6">
        <v>-15558.467242915</v>
      </c>
      <c r="L491" s="6">
        <v>-1237.4207369718199</v>
      </c>
      <c r="M491" s="6">
        <v>2550.3812664857601</v>
      </c>
      <c r="N491" s="6">
        <v>-166.87764001600601</v>
      </c>
      <c r="O491" s="6">
        <v>5199.0901772417701</v>
      </c>
      <c r="P491" s="6">
        <v>325.23158043530401</v>
      </c>
      <c r="Q491" s="6">
        <v>6034.8263637771397</v>
      </c>
      <c r="R491" s="6">
        <v>548.57205107262405</v>
      </c>
      <c r="S491" s="6">
        <v>5262.3802578028099</v>
      </c>
      <c r="T491" s="6">
        <v>889.92267594159205</v>
      </c>
      <c r="U491" s="6">
        <v>4671.2082264675801</v>
      </c>
      <c r="V491" s="6">
        <v>9328.4009572426203</v>
      </c>
      <c r="W491" s="6">
        <v>19766.4439810939</v>
      </c>
      <c r="X491" s="6">
        <v>9496.5838969039996</v>
      </c>
      <c r="Y491" s="6">
        <v>17775.066286585501</v>
      </c>
      <c r="Z491" s="6">
        <v>7653.1922628212196</v>
      </c>
      <c r="AA491" s="6">
        <v>18285.209736426201</v>
      </c>
      <c r="AB491" s="6">
        <v>7708.1584271075499</v>
      </c>
      <c r="AC491" s="6">
        <v>17852.133511888002</v>
      </c>
      <c r="AD491" s="6">
        <v>8137.1932652031901</v>
      </c>
      <c r="AE491" s="6">
        <v>17640.104785989301</v>
      </c>
    </row>
    <row r="492" spans="2:31" x14ac:dyDescent="0.2">
      <c r="B492" s="6">
        <v>-9970.5893524026596</v>
      </c>
      <c r="C492" s="6">
        <v>-24369.861144078001</v>
      </c>
      <c r="D492" s="6">
        <v>-9134.0973135525801</v>
      </c>
      <c r="E492" s="6">
        <v>-21718.2886342905</v>
      </c>
      <c r="F492" s="6">
        <v>-9875.7812842784006</v>
      </c>
      <c r="G492" s="6">
        <v>-22116.240378579201</v>
      </c>
      <c r="H492" s="6">
        <v>-9402.7294216611699</v>
      </c>
      <c r="I492" s="6">
        <v>-18818.001476549602</v>
      </c>
      <c r="J492" s="6">
        <v>-8710.6741709291091</v>
      </c>
      <c r="K492" s="6">
        <v>-15635.0460979171</v>
      </c>
      <c r="L492" s="6">
        <v>-1277.0825292812499</v>
      </c>
      <c r="M492" s="6">
        <v>2432.5737941983598</v>
      </c>
      <c r="N492" s="6">
        <v>-204.805064011854</v>
      </c>
      <c r="O492" s="6">
        <v>5098.4134508058296</v>
      </c>
      <c r="P492" s="6">
        <v>285.626770910983</v>
      </c>
      <c r="Q492" s="6">
        <v>5940.0047683968496</v>
      </c>
      <c r="R492" s="6">
        <v>511.49219637618899</v>
      </c>
      <c r="S492" s="6">
        <v>5182.4701503591295</v>
      </c>
      <c r="T492" s="6">
        <v>852.66620293355504</v>
      </c>
      <c r="U492" s="6">
        <v>4600.2844140325997</v>
      </c>
      <c r="V492" s="6">
        <v>9316.9802136571398</v>
      </c>
      <c r="W492" s="6">
        <v>19742.859820768601</v>
      </c>
      <c r="X492" s="6">
        <v>9487.2204705741697</v>
      </c>
      <c r="Y492" s="6">
        <v>17762.779169833299</v>
      </c>
      <c r="Z492" s="6">
        <v>7669.0872481645902</v>
      </c>
      <c r="AA492" s="6">
        <v>18329.673372748101</v>
      </c>
      <c r="AB492" s="6">
        <v>7723.6826323203604</v>
      </c>
      <c r="AC492" s="6">
        <v>17895.3111406014</v>
      </c>
      <c r="AD492" s="6">
        <v>8150.2394726365101</v>
      </c>
      <c r="AE492" s="6">
        <v>17674.841739277901</v>
      </c>
    </row>
    <row r="493" spans="2:31" x14ac:dyDescent="0.2">
      <c r="B493" s="6">
        <v>-9999.8533314746091</v>
      </c>
      <c r="C493" s="6">
        <v>-24449.929707315201</v>
      </c>
      <c r="D493" s="6">
        <v>-9164.5940751310209</v>
      </c>
      <c r="E493" s="6">
        <v>-21808.8436026903</v>
      </c>
      <c r="F493" s="6">
        <v>-9908.4378382312407</v>
      </c>
      <c r="G493" s="6">
        <v>-22211.3429557278</v>
      </c>
      <c r="H493" s="6">
        <v>-9436.0220011004203</v>
      </c>
      <c r="I493" s="6">
        <v>-18907.735198881699</v>
      </c>
      <c r="J493" s="6">
        <v>-8742.5608293243295</v>
      </c>
      <c r="K493" s="6">
        <v>-15711.4159719735</v>
      </c>
      <c r="L493" s="6">
        <v>-1316.7443214386501</v>
      </c>
      <c r="M493" s="6">
        <v>2314.6101610092001</v>
      </c>
      <c r="N493" s="6">
        <v>-242.73220335504499</v>
      </c>
      <c r="O493" s="6">
        <v>4997.4121944109302</v>
      </c>
      <c r="P493" s="6">
        <v>246.021940342394</v>
      </c>
      <c r="Q493" s="6">
        <v>5844.9318620796503</v>
      </c>
      <c r="R493" s="6">
        <v>474.41464539191901</v>
      </c>
      <c r="S493" s="6">
        <v>5102.5268187492802</v>
      </c>
      <c r="T493" s="6">
        <v>815.40726295754905</v>
      </c>
      <c r="U493" s="6">
        <v>4529.3415786861497</v>
      </c>
      <c r="V493" s="6">
        <v>9305.4204400925792</v>
      </c>
      <c r="W493" s="6">
        <v>19720.639694436799</v>
      </c>
      <c r="X493" s="6">
        <v>9477.6648076800502</v>
      </c>
      <c r="Y493" s="6">
        <v>17751.619124065401</v>
      </c>
      <c r="Z493" s="6">
        <v>7684.8503742386201</v>
      </c>
      <c r="AA493" s="6">
        <v>18373.904467391701</v>
      </c>
      <c r="AB493" s="6">
        <v>7739.2068092402797</v>
      </c>
      <c r="AC493" s="6">
        <v>17937.994698969502</v>
      </c>
      <c r="AD493" s="6">
        <v>8163.2825302397596</v>
      </c>
      <c r="AE493" s="6">
        <v>17709.397467103401</v>
      </c>
    </row>
    <row r="494" spans="2:31" x14ac:dyDescent="0.2">
      <c r="B494" s="6">
        <v>-10029.0685605202</v>
      </c>
      <c r="C494" s="6">
        <v>-24529.498490165701</v>
      </c>
      <c r="D494" s="6">
        <v>-9195.0567325971406</v>
      </c>
      <c r="E494" s="6">
        <v>-21898.970471593198</v>
      </c>
      <c r="F494" s="6">
        <v>-9941.00810874946</v>
      </c>
      <c r="G494" s="6">
        <v>-22305.9135836813</v>
      </c>
      <c r="H494" s="6">
        <v>-9469.1164562789509</v>
      </c>
      <c r="I494" s="6">
        <v>-18997.427172885498</v>
      </c>
      <c r="J494" s="6">
        <v>-8774.4309211906893</v>
      </c>
      <c r="K494" s="6">
        <v>-15787.671410557599</v>
      </c>
      <c r="L494" s="6">
        <v>-1356.4061171370499</v>
      </c>
      <c r="M494" s="6">
        <v>2196.4353831856101</v>
      </c>
      <c r="N494" s="6">
        <v>-280.65951862887999</v>
      </c>
      <c r="O494" s="6">
        <v>4895.9974402616099</v>
      </c>
      <c r="P494" s="6">
        <v>206.41712597677699</v>
      </c>
      <c r="Q494" s="6">
        <v>5749.7491787573499</v>
      </c>
      <c r="R494" s="6">
        <v>437.34508630682899</v>
      </c>
      <c r="S494" s="6">
        <v>5022.5427113103897</v>
      </c>
      <c r="T494" s="6">
        <v>778.14502051005604</v>
      </c>
      <c r="U494" s="6">
        <v>4458.3502525438798</v>
      </c>
      <c r="V494" s="6">
        <v>9293.6812670134696</v>
      </c>
      <c r="W494" s="6">
        <v>19699.978380565801</v>
      </c>
      <c r="X494" s="6">
        <v>9467.8671681295109</v>
      </c>
      <c r="Y494" s="6">
        <v>17741.331836281501</v>
      </c>
      <c r="Z494" s="6">
        <v>7700.5079552441402</v>
      </c>
      <c r="AA494" s="6">
        <v>18417.931321825301</v>
      </c>
      <c r="AB494" s="6">
        <v>7754.6759281568502</v>
      </c>
      <c r="AC494" s="6">
        <v>17980.195359843201</v>
      </c>
      <c r="AD494" s="6">
        <v>8176.3237728611202</v>
      </c>
      <c r="AE494" s="6">
        <v>17743.861659501701</v>
      </c>
    </row>
    <row r="495" spans="2:31" x14ac:dyDescent="0.2">
      <c r="B495" s="6">
        <v>-10058.1023710181</v>
      </c>
      <c r="C495" s="6">
        <v>-24608.3551817222</v>
      </c>
      <c r="D495" s="6">
        <v>-9225.4841683028499</v>
      </c>
      <c r="E495" s="6">
        <v>-21988.593517057401</v>
      </c>
      <c r="F495" s="6">
        <v>-9973.3828076825394</v>
      </c>
      <c r="G495" s="6">
        <v>-22400.2031880984</v>
      </c>
      <c r="H495" s="6">
        <v>-9502.0349878798297</v>
      </c>
      <c r="I495" s="6">
        <v>-19086.9876609641</v>
      </c>
      <c r="J495" s="6">
        <v>-8806.3011834727295</v>
      </c>
      <c r="K495" s="6">
        <v>-15863.8075998818</v>
      </c>
      <c r="L495" s="6">
        <v>-1396.0679163899899</v>
      </c>
      <c r="M495" s="6">
        <v>2078.0737183401502</v>
      </c>
      <c r="N495" s="6">
        <v>-318.587307342972</v>
      </c>
      <c r="O495" s="6">
        <v>4794.3471229055804</v>
      </c>
      <c r="P495" s="6">
        <v>166.81233192729101</v>
      </c>
      <c r="Q495" s="6">
        <v>5654.4972028022503</v>
      </c>
      <c r="R495" s="6">
        <v>400.28491500283701</v>
      </c>
      <c r="S495" s="6">
        <v>4942.3630483073503</v>
      </c>
      <c r="T495" s="6">
        <v>740.87914939914197</v>
      </c>
      <c r="U495" s="6">
        <v>4387.3297128086397</v>
      </c>
      <c r="V495" s="6">
        <v>9281.7095455199305</v>
      </c>
      <c r="W495" s="6">
        <v>19680.704210088901</v>
      </c>
      <c r="X495" s="6">
        <v>9457.8314626167903</v>
      </c>
      <c r="Y495" s="6">
        <v>17731.7404035082</v>
      </c>
      <c r="Z495" s="6">
        <v>7716.1298066168001</v>
      </c>
      <c r="AA495" s="6">
        <v>18461.6004511274</v>
      </c>
      <c r="AB495" s="6">
        <v>7769.9551138349098</v>
      </c>
      <c r="AC495" s="6">
        <v>18022.137547858401</v>
      </c>
      <c r="AD495" s="6">
        <v>8189.3600731177403</v>
      </c>
      <c r="AE495" s="6">
        <v>17778.231665315099</v>
      </c>
    </row>
    <row r="496" spans="2:31" x14ac:dyDescent="0.2">
      <c r="B496" s="6">
        <v>-10086.8736854243</v>
      </c>
      <c r="C496" s="6">
        <v>-24686.806132272301</v>
      </c>
      <c r="D496" s="6">
        <v>-9255.8192948078395</v>
      </c>
      <c r="E496" s="6">
        <v>-22077.706933093799</v>
      </c>
      <c r="F496" s="6">
        <v>-10005.538486756601</v>
      </c>
      <c r="G496" s="6">
        <v>-22494.281749608599</v>
      </c>
      <c r="H496" s="6">
        <v>-9534.7784428838604</v>
      </c>
      <c r="I496" s="6">
        <v>-19175.924778446999</v>
      </c>
      <c r="J496" s="6">
        <v>-8838.1720891221394</v>
      </c>
      <c r="K496" s="6">
        <v>-15939.767044136201</v>
      </c>
      <c r="L496" s="6">
        <v>-1435.7297170918</v>
      </c>
      <c r="M496" s="6">
        <v>1959.49075142539</v>
      </c>
      <c r="N496" s="6">
        <v>-356.51586416005802</v>
      </c>
      <c r="O496" s="6">
        <v>4692.65950766695</v>
      </c>
      <c r="P496" s="6">
        <v>127.20755646347099</v>
      </c>
      <c r="Q496" s="6">
        <v>5559.1063783462696</v>
      </c>
      <c r="R496" s="6">
        <v>363.23861780602999</v>
      </c>
      <c r="S496" s="6">
        <v>4861.8371024281596</v>
      </c>
      <c r="T496" s="6">
        <v>703.61032982317602</v>
      </c>
      <c r="U496" s="6">
        <v>4316.2432202372802</v>
      </c>
      <c r="V496" s="6">
        <v>9269.4532981982593</v>
      </c>
      <c r="W496" s="6">
        <v>19662.648739158802</v>
      </c>
      <c r="X496" s="6">
        <v>9447.5814352066209</v>
      </c>
      <c r="Y496" s="6">
        <v>17722.547457361001</v>
      </c>
      <c r="Z496" s="6">
        <v>7731.7249131605604</v>
      </c>
      <c r="AA496" s="6">
        <v>18504.9569301302</v>
      </c>
      <c r="AB496" s="6">
        <v>7784.9855578380402</v>
      </c>
      <c r="AC496" s="6">
        <v>18063.909904638302</v>
      </c>
      <c r="AD496" s="6">
        <v>8202.3900473046506</v>
      </c>
      <c r="AE496" s="6">
        <v>17812.3512346405</v>
      </c>
    </row>
    <row r="497" spans="2:31" x14ac:dyDescent="0.2">
      <c r="B497" s="6">
        <v>-10115.512599399301</v>
      </c>
      <c r="C497" s="6">
        <v>-24764.9937011646</v>
      </c>
      <c r="D497" s="6">
        <v>-9286.0077983272095</v>
      </c>
      <c r="E497" s="6">
        <v>-22166.4052418516</v>
      </c>
      <c r="F497" s="6">
        <v>-10037.572368925899</v>
      </c>
      <c r="G497" s="6">
        <v>-22588.086436469399</v>
      </c>
      <c r="H497" s="6">
        <v>-9567.50882560428</v>
      </c>
      <c r="I497" s="6">
        <v>-19264.411061074999</v>
      </c>
      <c r="J497" s="6">
        <v>-8870.0418254636497</v>
      </c>
      <c r="K497" s="6">
        <v>-16015.475837595801</v>
      </c>
      <c r="L497" s="6">
        <v>-1475.3915139903099</v>
      </c>
      <c r="M497" s="6">
        <v>1840.65589077503</v>
      </c>
      <c r="N497" s="6">
        <v>-394.44527507744198</v>
      </c>
      <c r="O497" s="6">
        <v>4590.89742378136</v>
      </c>
      <c r="P497" s="6">
        <v>87.602792006112793</v>
      </c>
      <c r="Q497" s="6">
        <v>5463.5373491312002</v>
      </c>
      <c r="R497" s="6">
        <v>326.185992800485</v>
      </c>
      <c r="S497" s="6">
        <v>4780.9520159880904</v>
      </c>
      <c r="T497" s="6">
        <v>666.33938567269502</v>
      </c>
      <c r="U497" s="6">
        <v>4245.0592895956797</v>
      </c>
      <c r="V497" s="6">
        <v>9256.9297113447592</v>
      </c>
      <c r="W497" s="6">
        <v>19645.787922668798</v>
      </c>
      <c r="X497" s="6">
        <v>9437.1283970239001</v>
      </c>
      <c r="Y497" s="6">
        <v>17713.333542326902</v>
      </c>
      <c r="Z497" s="6">
        <v>7747.3081720229402</v>
      </c>
      <c r="AA497" s="6">
        <v>18548.204281879302</v>
      </c>
      <c r="AB497" s="6">
        <v>7799.9004625453799</v>
      </c>
      <c r="AC497" s="6">
        <v>18105.5278958991</v>
      </c>
      <c r="AD497" s="6">
        <v>8215.1362238596394</v>
      </c>
      <c r="AE497" s="6">
        <v>17846.2260877279</v>
      </c>
    </row>
    <row r="498" spans="2:31" x14ac:dyDescent="0.2">
      <c r="B498" s="6">
        <v>-10144.141866035599</v>
      </c>
      <c r="C498" s="6">
        <v>-24842.6438915283</v>
      </c>
      <c r="D498" s="6">
        <v>-9316.0404483956609</v>
      </c>
      <c r="E498" s="6">
        <v>-22254.7251575189</v>
      </c>
      <c r="F498" s="6">
        <v>-10069.586601676299</v>
      </c>
      <c r="G498" s="6">
        <v>-22681.473276286699</v>
      </c>
      <c r="H498" s="6">
        <v>-9600.2326914171699</v>
      </c>
      <c r="I498" s="6">
        <v>-19353.0702397897</v>
      </c>
      <c r="J498" s="6">
        <v>-8901.7803376569009</v>
      </c>
      <c r="K498" s="6">
        <v>-16091.0228104094</v>
      </c>
      <c r="L498" s="6">
        <v>-1515.05330929722</v>
      </c>
      <c r="M498" s="6">
        <v>1721.6152262748999</v>
      </c>
      <c r="N498" s="6">
        <v>-432.37574502415202</v>
      </c>
      <c r="O498" s="6">
        <v>4488.9793136021499</v>
      </c>
      <c r="P498" s="6">
        <v>47.998026952410797</v>
      </c>
      <c r="Q498" s="6">
        <v>5367.8200331466296</v>
      </c>
      <c r="R498" s="6">
        <v>289.07333060009302</v>
      </c>
      <c r="S498" s="6">
        <v>4699.74557624115</v>
      </c>
      <c r="T498" s="6">
        <v>629.066530503904</v>
      </c>
      <c r="U498" s="6">
        <v>4173.7746606467599</v>
      </c>
      <c r="V498" s="6">
        <v>9244.1737237264297</v>
      </c>
      <c r="W498" s="6">
        <v>19630.146282177098</v>
      </c>
      <c r="X498" s="6">
        <v>9426.4738424917596</v>
      </c>
      <c r="Y498" s="6">
        <v>17703.733718942702</v>
      </c>
      <c r="Z498" s="6">
        <v>7762.8400411705297</v>
      </c>
      <c r="AA498" s="6">
        <v>18591.262413956501</v>
      </c>
      <c r="AB498" s="6">
        <v>7814.7872996196302</v>
      </c>
      <c r="AC498" s="6">
        <v>18147.074448201402</v>
      </c>
      <c r="AD498" s="6">
        <v>8227.5928887373593</v>
      </c>
      <c r="AE498" s="6">
        <v>17879.732171267398</v>
      </c>
    </row>
    <row r="499" spans="2:31" x14ac:dyDescent="0.2">
      <c r="B499" s="6">
        <v>-10172.771159321999</v>
      </c>
      <c r="C499" s="6">
        <v>-24919.650299506498</v>
      </c>
      <c r="D499" s="6">
        <v>-9345.9338195873697</v>
      </c>
      <c r="E499" s="6">
        <v>-22342.633787046601</v>
      </c>
      <c r="F499" s="6">
        <v>-10101.5835632163</v>
      </c>
      <c r="G499" s="6">
        <v>-22774.252415994401</v>
      </c>
      <c r="H499" s="6">
        <v>-9632.9494876385997</v>
      </c>
      <c r="I499" s="6">
        <v>-19441.873280303102</v>
      </c>
      <c r="J499" s="6">
        <v>-8933.2458656470808</v>
      </c>
      <c r="K499" s="6">
        <v>-16166.4441718419</v>
      </c>
      <c r="L499" s="6">
        <v>-1554.7151049423201</v>
      </c>
      <c r="M499" s="6">
        <v>1602.36810845783</v>
      </c>
      <c r="N499" s="6">
        <v>-470.30747387348299</v>
      </c>
      <c r="O499" s="6">
        <v>4386.9194763959304</v>
      </c>
      <c r="P499" s="6">
        <v>8.3932639183037505</v>
      </c>
      <c r="Q499" s="6">
        <v>5272.07290810621</v>
      </c>
      <c r="R499" s="6">
        <v>251.91500757415699</v>
      </c>
      <c r="S499" s="6">
        <v>4618.2725703462402</v>
      </c>
      <c r="T499" s="6">
        <v>591.79225856143103</v>
      </c>
      <c r="U499" s="6">
        <v>4102.3847769952599</v>
      </c>
      <c r="V499" s="6">
        <v>9231.2103069308396</v>
      </c>
      <c r="W499" s="6">
        <v>19615.4022627085</v>
      </c>
      <c r="X499" s="6">
        <v>9415.6287395387299</v>
      </c>
      <c r="Y499" s="6">
        <v>17693.369815409002</v>
      </c>
      <c r="Z499" s="6">
        <v>7778.2408463300198</v>
      </c>
      <c r="AA499" s="6">
        <v>18633.948377612</v>
      </c>
      <c r="AB499" s="6">
        <v>7829.6732094301797</v>
      </c>
      <c r="AC499" s="6">
        <v>18188.606323562999</v>
      </c>
      <c r="AD499" s="6">
        <v>8240.0360893076195</v>
      </c>
      <c r="AE499" s="6">
        <v>17912.994061406102</v>
      </c>
    </row>
    <row r="500" spans="2:31" x14ac:dyDescent="0.2">
      <c r="B500" s="6">
        <v>-10201.3827217282</v>
      </c>
      <c r="C500" s="6">
        <v>-24996.190633667899</v>
      </c>
      <c r="D500" s="6">
        <v>-9375.7477403357898</v>
      </c>
      <c r="E500" s="6">
        <v>-22430.1603627718</v>
      </c>
      <c r="F500" s="6">
        <v>-10133.482242772599</v>
      </c>
      <c r="G500" s="6">
        <v>-22866.522621317999</v>
      </c>
      <c r="H500" s="6">
        <v>-9665.4940009289494</v>
      </c>
      <c r="I500" s="6">
        <v>-19530.0775471206</v>
      </c>
      <c r="J500" s="6">
        <v>-8964.5113332642104</v>
      </c>
      <c r="K500" s="6">
        <v>-16241.603028097001</v>
      </c>
      <c r="L500" s="6">
        <v>-1594.3769009754701</v>
      </c>
      <c r="M500" s="6">
        <v>1482.8475918960601</v>
      </c>
      <c r="N500" s="6">
        <v>-508.24026663982102</v>
      </c>
      <c r="O500" s="6">
        <v>4284.6516302034397</v>
      </c>
      <c r="P500" s="6">
        <v>-31.211498767682201</v>
      </c>
      <c r="Q500" s="6">
        <v>5176.3341104907604</v>
      </c>
      <c r="R500" s="6">
        <v>214.746818092182</v>
      </c>
      <c r="S500" s="6">
        <v>4536.7188783546699</v>
      </c>
      <c r="T500" s="6">
        <v>554.50736518456199</v>
      </c>
      <c r="U500" s="6">
        <v>4030.9076171353499</v>
      </c>
      <c r="V500" s="6">
        <v>9218.0457660808606</v>
      </c>
      <c r="W500" s="6">
        <v>19600.9278892115</v>
      </c>
      <c r="X500" s="6">
        <v>9404.6240749116405</v>
      </c>
      <c r="Y500" s="6">
        <v>17681.812245389901</v>
      </c>
      <c r="Z500" s="6">
        <v>7793.5073067877202</v>
      </c>
      <c r="AA500" s="6">
        <v>18676.3537701922</v>
      </c>
      <c r="AB500" s="6">
        <v>7844.5590940169704</v>
      </c>
      <c r="AC500" s="6">
        <v>18230.0691756464</v>
      </c>
      <c r="AD500" s="6">
        <v>8252.4480370934507</v>
      </c>
      <c r="AE500" s="6">
        <v>17946.135245755599</v>
      </c>
    </row>
    <row r="501" spans="2:31" x14ac:dyDescent="0.2">
      <c r="B501" s="6">
        <v>-10229.8240904837</v>
      </c>
      <c r="C501" s="6">
        <v>-25072.469730353299</v>
      </c>
      <c r="D501" s="6">
        <v>-9405.5406313874992</v>
      </c>
      <c r="E501" s="6">
        <v>-22517.339344662902</v>
      </c>
      <c r="F501" s="6">
        <v>-10165.167495924799</v>
      </c>
      <c r="G501" s="6">
        <v>-22958.529328305802</v>
      </c>
      <c r="H501" s="6">
        <v>-9697.9524163530295</v>
      </c>
      <c r="I501" s="6">
        <v>-19617.614749266999</v>
      </c>
      <c r="J501" s="6">
        <v>-8995.7505447437306</v>
      </c>
      <c r="K501" s="6">
        <v>-16316.537637309801</v>
      </c>
      <c r="L501" s="6">
        <v>-1634.0386983527001</v>
      </c>
      <c r="M501" s="6">
        <v>1363.0161371085901</v>
      </c>
      <c r="N501" s="6">
        <v>-546.173798800447</v>
      </c>
      <c r="O501" s="6">
        <v>4182.1572115979498</v>
      </c>
      <c r="P501" s="6">
        <v>-70.816262128306207</v>
      </c>
      <c r="Q501" s="6">
        <v>5080.4934088199598</v>
      </c>
      <c r="R501" s="6">
        <v>177.57863274312601</v>
      </c>
      <c r="S501" s="6">
        <v>4455.19760374205</v>
      </c>
      <c r="T501" s="6">
        <v>517.21524598681697</v>
      </c>
      <c r="U501" s="6">
        <v>3959.2948016667101</v>
      </c>
      <c r="V501" s="6">
        <v>9204.6754505103509</v>
      </c>
      <c r="W501" s="6">
        <v>19586.3564360659</v>
      </c>
      <c r="X501" s="6">
        <v>9393.5065440542694</v>
      </c>
      <c r="Y501" s="6">
        <v>17668.619055288498</v>
      </c>
      <c r="Z501" s="6">
        <v>7808.6743808303099</v>
      </c>
      <c r="AA501" s="6">
        <v>18718.5303874157</v>
      </c>
      <c r="AB501" s="6">
        <v>7859.4444105478797</v>
      </c>
      <c r="AC501" s="6">
        <v>18271.337653811901</v>
      </c>
      <c r="AD501" s="6">
        <v>8264.8547210843008</v>
      </c>
      <c r="AE501" s="6">
        <v>17979.2160541171</v>
      </c>
    </row>
    <row r="502" spans="2:31" x14ac:dyDescent="0.2">
      <c r="B502" s="6">
        <v>-10257.9976984887</v>
      </c>
      <c r="C502" s="6">
        <v>-25148.5559052063</v>
      </c>
      <c r="D502" s="6">
        <v>-9435.2535364789401</v>
      </c>
      <c r="E502" s="6">
        <v>-22604.148787451999</v>
      </c>
      <c r="F502" s="6">
        <v>-10196.634409914501</v>
      </c>
      <c r="G502" s="6">
        <v>-23050.279993088599</v>
      </c>
      <c r="H502" s="6">
        <v>-9730.0959171038103</v>
      </c>
      <c r="I502" s="6">
        <v>-19704.970512694901</v>
      </c>
      <c r="J502" s="6">
        <v>-9026.9896954366905</v>
      </c>
      <c r="K502" s="6">
        <v>-16391.342974540701</v>
      </c>
      <c r="L502" s="6">
        <v>-1673.70050589834</v>
      </c>
      <c r="M502" s="6">
        <v>1242.84750537387</v>
      </c>
      <c r="N502" s="6">
        <v>-584.108254116392</v>
      </c>
      <c r="O502" s="6">
        <v>4079.52523387065</v>
      </c>
      <c r="P502" s="6">
        <v>-110.421031433634</v>
      </c>
      <c r="Q502" s="6">
        <v>4984.4940474627401</v>
      </c>
      <c r="R502" s="6">
        <v>140.41082714987999</v>
      </c>
      <c r="S502" s="6">
        <v>4373.7486958832496</v>
      </c>
      <c r="T502" s="6">
        <v>479.91852529898398</v>
      </c>
      <c r="U502" s="6">
        <v>3887.50711500954</v>
      </c>
      <c r="V502" s="6">
        <v>9191.1742096450998</v>
      </c>
      <c r="W502" s="6">
        <v>19571.398800990599</v>
      </c>
      <c r="X502" s="6">
        <v>9382.3198021020798</v>
      </c>
      <c r="Y502" s="6">
        <v>17653.7455888804</v>
      </c>
      <c r="Z502" s="6">
        <v>7823.7417479323303</v>
      </c>
      <c r="AA502" s="6">
        <v>18760.495197271401</v>
      </c>
      <c r="AB502" s="6">
        <v>7874.2627582368405</v>
      </c>
      <c r="AC502" s="6">
        <v>18312.320757244201</v>
      </c>
      <c r="AD502" s="6">
        <v>8277.2582108483693</v>
      </c>
      <c r="AE502" s="6">
        <v>18012.105333021202</v>
      </c>
    </row>
    <row r="503" spans="2:31" x14ac:dyDescent="0.2">
      <c r="B503" s="6">
        <v>-10286.009939170801</v>
      </c>
      <c r="C503" s="6">
        <v>-25224.287663780298</v>
      </c>
      <c r="D503" s="6">
        <v>-9464.8316220273591</v>
      </c>
      <c r="E503" s="6">
        <v>-22690.637909630099</v>
      </c>
      <c r="F503" s="6">
        <v>-10228.004967553499</v>
      </c>
      <c r="G503" s="6">
        <v>-23141.675059201101</v>
      </c>
      <c r="H503" s="6">
        <v>-9762.1743852369</v>
      </c>
      <c r="I503" s="6">
        <v>-19792.277414541899</v>
      </c>
      <c r="J503" s="6">
        <v>-9058.2297355228493</v>
      </c>
      <c r="K503" s="6">
        <v>-16465.832742716899</v>
      </c>
      <c r="L503" s="6">
        <v>-1713.3623337679101</v>
      </c>
      <c r="M503" s="6">
        <v>1122.45386077229</v>
      </c>
      <c r="N503" s="6">
        <v>-622.04429866961505</v>
      </c>
      <c r="O503" s="6">
        <v>3976.7759980948399</v>
      </c>
      <c r="P503" s="6">
        <v>-150.025796064015</v>
      </c>
      <c r="Q503" s="6">
        <v>4888.3149207485703</v>
      </c>
      <c r="R503" s="6">
        <v>103.243267233411</v>
      </c>
      <c r="S503" s="6">
        <v>4292.2633896717798</v>
      </c>
      <c r="T503" s="6">
        <v>442.61238522515902</v>
      </c>
      <c r="U503" s="6">
        <v>3815.5116046355902</v>
      </c>
      <c r="V503" s="6">
        <v>9177.6320830681598</v>
      </c>
      <c r="W503" s="6">
        <v>19555.677079177502</v>
      </c>
      <c r="X503" s="6">
        <v>9371.1251696242907</v>
      </c>
      <c r="Y503" s="6">
        <v>17637.543467920499</v>
      </c>
      <c r="Z503" s="6">
        <v>7838.7263809420401</v>
      </c>
      <c r="AA503" s="6">
        <v>18802.303003592398</v>
      </c>
      <c r="AB503" s="6">
        <v>7888.8754772190396</v>
      </c>
      <c r="AC503" s="6">
        <v>18352.928098395601</v>
      </c>
      <c r="AD503" s="6">
        <v>8289.6389736443598</v>
      </c>
      <c r="AE503" s="6">
        <v>18044.755756089598</v>
      </c>
    </row>
    <row r="504" spans="2:31" x14ac:dyDescent="0.2">
      <c r="B504" s="6">
        <v>-10314.0032861368</v>
      </c>
      <c r="C504" s="6">
        <v>-25299.520887272</v>
      </c>
      <c r="D504" s="6">
        <v>-9494.2669329188902</v>
      </c>
      <c r="E504" s="6">
        <v>-22776.8306273661</v>
      </c>
      <c r="F504" s="6">
        <v>-10259.361967241601</v>
      </c>
      <c r="G504" s="6">
        <v>-23232.624447837301</v>
      </c>
      <c r="H504" s="6">
        <v>-9794.2462059714107</v>
      </c>
      <c r="I504" s="6">
        <v>-19879.085860773499</v>
      </c>
      <c r="J504" s="6">
        <v>-9089.4407254507405</v>
      </c>
      <c r="K504" s="6">
        <v>-16539.9186236807</v>
      </c>
      <c r="L504" s="6">
        <v>-1753.02444438261</v>
      </c>
      <c r="M504" s="6">
        <v>1001.88335150727</v>
      </c>
      <c r="N504" s="6">
        <v>-659.98255034697104</v>
      </c>
      <c r="O504" s="6">
        <v>3873.8421693196501</v>
      </c>
      <c r="P504" s="6">
        <v>-189.63056173696799</v>
      </c>
      <c r="Q504" s="6">
        <v>4791.8815357592202</v>
      </c>
      <c r="R504" s="6">
        <v>66.075762666182399</v>
      </c>
      <c r="S504" s="6">
        <v>4210.5458454015397</v>
      </c>
      <c r="T504" s="6">
        <v>405.30806236074</v>
      </c>
      <c r="U504" s="6">
        <v>3743.38946685271</v>
      </c>
      <c r="V504" s="6">
        <v>9164.1151310687001</v>
      </c>
      <c r="W504" s="6">
        <v>19538.664253726802</v>
      </c>
      <c r="X504" s="6">
        <v>9359.9783514914307</v>
      </c>
      <c r="Y504" s="6">
        <v>17620.236817562702</v>
      </c>
      <c r="Z504" s="6">
        <v>7853.6857418529898</v>
      </c>
      <c r="AA504" s="6">
        <v>18843.9629391938</v>
      </c>
      <c r="AB504" s="6">
        <v>7903.2516688298801</v>
      </c>
      <c r="AC504" s="6">
        <v>18393.0995727564</v>
      </c>
      <c r="AD504" s="6">
        <v>8301.7800674072605</v>
      </c>
      <c r="AE504" s="6">
        <v>18077.1116649666</v>
      </c>
    </row>
    <row r="505" spans="2:31" x14ac:dyDescent="0.2">
      <c r="B505" s="6">
        <v>-10341.995785632</v>
      </c>
      <c r="C505" s="6">
        <v>-25374.206609903598</v>
      </c>
      <c r="D505" s="6">
        <v>-9523.5576712401908</v>
      </c>
      <c r="E505" s="6">
        <v>-22862.495279260598</v>
      </c>
      <c r="F505" s="6">
        <v>-10290.707130876301</v>
      </c>
      <c r="G505" s="6">
        <v>-23323.054465541401</v>
      </c>
      <c r="H505" s="6">
        <v>-9826.3105957197204</v>
      </c>
      <c r="I505" s="6">
        <v>-19964.763738900801</v>
      </c>
      <c r="J505" s="6">
        <v>-9120.4263453818603</v>
      </c>
      <c r="K505" s="6">
        <v>-16613.737657984799</v>
      </c>
      <c r="L505" s="6">
        <v>-1792.68691953134</v>
      </c>
      <c r="M505" s="6">
        <v>881.049361719731</v>
      </c>
      <c r="N505" s="6">
        <v>-697.92287610088704</v>
      </c>
      <c r="O505" s="6">
        <v>3770.7069295535998</v>
      </c>
      <c r="P505" s="6">
        <v>-229.235332929674</v>
      </c>
      <c r="Q505" s="6">
        <v>4695.1718840127096</v>
      </c>
      <c r="R505" s="6">
        <v>28.908412498283202</v>
      </c>
      <c r="S505" s="6">
        <v>4128.6384525425301</v>
      </c>
      <c r="T505" s="6">
        <v>368.01911987128301</v>
      </c>
      <c r="U505" s="6">
        <v>3671.0826292741599</v>
      </c>
      <c r="V505" s="6">
        <v>9150.67070686427</v>
      </c>
      <c r="W505" s="6">
        <v>19519.887218841701</v>
      </c>
      <c r="X505" s="6">
        <v>9348.8880851555004</v>
      </c>
      <c r="Y505" s="6">
        <v>17601.813480934601</v>
      </c>
      <c r="Z505" s="6">
        <v>7868.6159375184398</v>
      </c>
      <c r="AA505" s="6">
        <v>18885.4697648035</v>
      </c>
      <c r="AB505" s="6">
        <v>7917.5095059082896</v>
      </c>
      <c r="AC505" s="6">
        <v>18432.974185907398</v>
      </c>
      <c r="AD505" s="6">
        <v>8313.8800657856591</v>
      </c>
      <c r="AE505" s="6">
        <v>18109.157775867301</v>
      </c>
    </row>
    <row r="506" spans="2:31" x14ac:dyDescent="0.2">
      <c r="B506" s="6">
        <v>-10369.945956117501</v>
      </c>
      <c r="C506" s="6">
        <v>-25448.426585298599</v>
      </c>
      <c r="D506" s="6">
        <v>-9552.7396255142903</v>
      </c>
      <c r="E506" s="6">
        <v>-22947.489641398399</v>
      </c>
      <c r="F506" s="6">
        <v>-10321.9661688991</v>
      </c>
      <c r="G506" s="6">
        <v>-23413.030309072001</v>
      </c>
      <c r="H506" s="6">
        <v>-9858.25941304355</v>
      </c>
      <c r="I506" s="6">
        <v>-20049.8541696908</v>
      </c>
      <c r="J506" s="6">
        <v>-9151.1464190223196</v>
      </c>
      <c r="K506" s="6">
        <v>-16687.4279062526</v>
      </c>
      <c r="L506" s="6">
        <v>-1832.3492911143601</v>
      </c>
      <c r="M506" s="6">
        <v>759.93038280700398</v>
      </c>
      <c r="N506" s="6">
        <v>-735.86473837056496</v>
      </c>
      <c r="O506" s="6">
        <v>3667.4328775161698</v>
      </c>
      <c r="P506" s="6">
        <v>-268.84012328687402</v>
      </c>
      <c r="Q506" s="6">
        <v>4598.2241522323902</v>
      </c>
      <c r="R506" s="6">
        <v>-8.2585608378312294</v>
      </c>
      <c r="S506" s="6">
        <v>4046.7538517028502</v>
      </c>
      <c r="T506" s="6">
        <v>330.73736656954298</v>
      </c>
      <c r="U506" s="6">
        <v>3598.63057370046</v>
      </c>
      <c r="V506" s="6">
        <v>9137.3233337371094</v>
      </c>
      <c r="W506" s="6">
        <v>19499.448482377698</v>
      </c>
      <c r="X506" s="6">
        <v>9337.8171442323292</v>
      </c>
      <c r="Y506" s="6">
        <v>17582.313448202502</v>
      </c>
      <c r="Z506" s="6">
        <v>7883.4936658383003</v>
      </c>
      <c r="AA506" s="6">
        <v>18926.806352988799</v>
      </c>
      <c r="AB506" s="6">
        <v>7931.7575188697701</v>
      </c>
      <c r="AC506" s="6">
        <v>18472.712188860602</v>
      </c>
      <c r="AD506" s="6">
        <v>8325.8742233698904</v>
      </c>
      <c r="AE506" s="6">
        <v>18141.086998939601</v>
      </c>
    </row>
    <row r="507" spans="2:31" x14ac:dyDescent="0.2">
      <c r="B507" s="6">
        <v>-10397.6669267508</v>
      </c>
      <c r="C507" s="6">
        <v>-25522.403907596799</v>
      </c>
      <c r="D507" s="6">
        <v>-9581.8995835758305</v>
      </c>
      <c r="E507" s="6">
        <v>-23031.899064577101</v>
      </c>
      <c r="F507" s="6">
        <v>-10353.032183212301</v>
      </c>
      <c r="G507" s="6">
        <v>-23502.701386779001</v>
      </c>
      <c r="H507" s="6">
        <v>-9889.9033186859797</v>
      </c>
      <c r="I507" s="6">
        <v>-20134.970630967298</v>
      </c>
      <c r="J507" s="6">
        <v>-9181.7596826392801</v>
      </c>
      <c r="K507" s="6">
        <v>-16761.0265697387</v>
      </c>
      <c r="L507" s="6">
        <v>-1872.01142425949</v>
      </c>
      <c r="M507" s="6">
        <v>638.60797340674105</v>
      </c>
      <c r="N507" s="6">
        <v>-773.80804922016603</v>
      </c>
      <c r="O507" s="6">
        <v>3563.8976275791802</v>
      </c>
      <c r="P507" s="6">
        <v>-308.44494537456598</v>
      </c>
      <c r="Q507" s="6">
        <v>4501.0271734830703</v>
      </c>
      <c r="R507" s="6">
        <v>-45.425010418236504</v>
      </c>
      <c r="S507" s="6">
        <v>3964.9370002304699</v>
      </c>
      <c r="T507" s="6">
        <v>293.45566121426498</v>
      </c>
      <c r="U507" s="6">
        <v>3526.1082711796098</v>
      </c>
      <c r="V507" s="6">
        <v>9124.0807603247904</v>
      </c>
      <c r="W507" s="6">
        <v>19477.750123603899</v>
      </c>
      <c r="X507" s="6">
        <v>9326.7469592334091</v>
      </c>
      <c r="Y507" s="6">
        <v>17562.049922675698</v>
      </c>
      <c r="Z507" s="6">
        <v>7898.2783849942898</v>
      </c>
      <c r="AA507" s="6">
        <v>18967.88995923</v>
      </c>
      <c r="AB507" s="6">
        <v>7946.0052809357303</v>
      </c>
      <c r="AC507" s="6">
        <v>18512.307781683099</v>
      </c>
      <c r="AD507" s="6">
        <v>8337.6510053224793</v>
      </c>
      <c r="AE507" s="6">
        <v>18172.966834588799</v>
      </c>
    </row>
    <row r="508" spans="2:31" x14ac:dyDescent="0.2">
      <c r="B508" s="6">
        <v>-10425.133264317499</v>
      </c>
      <c r="C508" s="6">
        <v>-25596.0748955573</v>
      </c>
      <c r="D508" s="6">
        <v>-9611.0192608589095</v>
      </c>
      <c r="E508" s="6">
        <v>-23115.891858138501</v>
      </c>
      <c r="F508" s="6">
        <v>-10383.8909803762</v>
      </c>
      <c r="G508" s="6">
        <v>-23592.123076542699</v>
      </c>
      <c r="H508" s="6">
        <v>-9921.4320550028497</v>
      </c>
      <c r="I508" s="6">
        <v>-20220.073948408601</v>
      </c>
      <c r="J508" s="6">
        <v>-9212.3657623090603</v>
      </c>
      <c r="K508" s="6">
        <v>-16834.386090460899</v>
      </c>
      <c r="L508" s="6">
        <v>-1911.67391294615</v>
      </c>
      <c r="M508" s="6">
        <v>517.21250643046005</v>
      </c>
      <c r="N508" s="6">
        <v>-811.75275998570601</v>
      </c>
      <c r="O508" s="6">
        <v>3460.0318542159598</v>
      </c>
      <c r="P508" s="6">
        <v>-348.04980382247402</v>
      </c>
      <c r="Q508" s="6">
        <v>4403.6409062586499</v>
      </c>
      <c r="R508" s="6">
        <v>-82.590880943079199</v>
      </c>
      <c r="S508" s="6">
        <v>3883.1198584960798</v>
      </c>
      <c r="T508" s="6">
        <v>256.16951307014699</v>
      </c>
      <c r="U508" s="6">
        <v>3453.4993615293902</v>
      </c>
      <c r="V508" s="6">
        <v>9110.9230555145405</v>
      </c>
      <c r="W508" s="6">
        <v>19455.018952464001</v>
      </c>
      <c r="X508" s="6">
        <v>9315.6944047392299</v>
      </c>
      <c r="Y508" s="6">
        <v>17541.434736261101</v>
      </c>
      <c r="Z508" s="6">
        <v>7912.9327420862601</v>
      </c>
      <c r="AA508" s="6">
        <v>19008.721807163402</v>
      </c>
      <c r="AB508" s="6">
        <v>7960.2530407554304</v>
      </c>
      <c r="AC508" s="6">
        <v>18551.7385852923</v>
      </c>
      <c r="AD508" s="6">
        <v>8349.4194214243398</v>
      </c>
      <c r="AE508" s="6">
        <v>18204.7468346688</v>
      </c>
    </row>
    <row r="509" spans="2:31" x14ac:dyDescent="0.2">
      <c r="B509" s="6">
        <v>-10452.4948859756</v>
      </c>
      <c r="C509" s="6">
        <v>-25669.2855266072</v>
      </c>
      <c r="D509" s="6">
        <v>-9640.0220612435405</v>
      </c>
      <c r="E509" s="6">
        <v>-23199.592352673099</v>
      </c>
      <c r="F509" s="6">
        <v>-10414.628993082</v>
      </c>
      <c r="G509" s="6">
        <v>-23681.222992983701</v>
      </c>
      <c r="H509" s="6">
        <v>-9952.8570382711296</v>
      </c>
      <c r="I509" s="6">
        <v>-20305.133148874698</v>
      </c>
      <c r="J509" s="6">
        <v>-9242.9719566439107</v>
      </c>
      <c r="K509" s="6">
        <v>-16907.370046561198</v>
      </c>
      <c r="L509" s="6">
        <v>-1951.33635621646</v>
      </c>
      <c r="M509" s="6">
        <v>395.61066774369402</v>
      </c>
      <c r="N509" s="6">
        <v>-849.69853790356399</v>
      </c>
      <c r="O509" s="6">
        <v>3356.0787570932398</v>
      </c>
      <c r="P509" s="6">
        <v>-387.654698084502</v>
      </c>
      <c r="Q509" s="6">
        <v>4306.06985199059</v>
      </c>
      <c r="R509" s="6">
        <v>-119.756409150862</v>
      </c>
      <c r="S509" s="6">
        <v>3801.27507960915</v>
      </c>
      <c r="T509" s="6">
        <v>218.864909651304</v>
      </c>
      <c r="U509" s="6">
        <v>3380.77418335219</v>
      </c>
      <c r="V509" s="6">
        <v>9097.8720423651102</v>
      </c>
      <c r="W509" s="6">
        <v>19431.1322833538</v>
      </c>
      <c r="X509" s="6">
        <v>9304.6451025809602</v>
      </c>
      <c r="Y509" s="6">
        <v>17520.689663257301</v>
      </c>
      <c r="Z509" s="6">
        <v>7927.4543356643799</v>
      </c>
      <c r="AA509" s="6">
        <v>19049.2999542465</v>
      </c>
      <c r="AB509" s="6">
        <v>7974.4963302316401</v>
      </c>
      <c r="AC509" s="6">
        <v>18590.9577026388</v>
      </c>
      <c r="AD509" s="6">
        <v>8361.1874711286091</v>
      </c>
      <c r="AE509" s="6">
        <v>18236.1785398764</v>
      </c>
    </row>
    <row r="510" spans="2:31" x14ac:dyDescent="0.2">
      <c r="B510" s="6">
        <v>-10479.850584387799</v>
      </c>
      <c r="C510" s="6">
        <v>-25742.021214856199</v>
      </c>
      <c r="D510" s="6">
        <v>-9668.8823826828302</v>
      </c>
      <c r="E510" s="6">
        <v>-23283.066176208398</v>
      </c>
      <c r="F510" s="6">
        <v>-10445.330727967001</v>
      </c>
      <c r="G510" s="6">
        <v>-23769.896600083899</v>
      </c>
      <c r="H510" s="6">
        <v>-9984.2738861147809</v>
      </c>
      <c r="I510" s="6">
        <v>-20390.157977073701</v>
      </c>
      <c r="J510" s="6">
        <v>-9273.5781972160894</v>
      </c>
      <c r="K510" s="6">
        <v>-16979.981861496501</v>
      </c>
      <c r="L510" s="6">
        <v>-1990.99829760024</v>
      </c>
      <c r="M510" s="6">
        <v>273.61619285852697</v>
      </c>
      <c r="N510" s="6">
        <v>-887.64455524295101</v>
      </c>
      <c r="O510" s="6">
        <v>3252.1818499637402</v>
      </c>
      <c r="P510" s="6">
        <v>-427.25964334406302</v>
      </c>
      <c r="Q510" s="6">
        <v>4208.2775261152501</v>
      </c>
      <c r="R510" s="6">
        <v>-156.92166379089201</v>
      </c>
      <c r="S510" s="6">
        <v>3719.3195812367298</v>
      </c>
      <c r="T510" s="6">
        <v>181.541056667665</v>
      </c>
      <c r="U510" s="6">
        <v>3307.9681155318899</v>
      </c>
      <c r="V510" s="6">
        <v>9084.8863053118494</v>
      </c>
      <c r="W510" s="6">
        <v>19406.15934165</v>
      </c>
      <c r="X510" s="6">
        <v>9293.5761424247903</v>
      </c>
      <c r="Y510" s="6">
        <v>17500.0405075216</v>
      </c>
      <c r="Z510" s="6">
        <v>7941.85706955772</v>
      </c>
      <c r="AA510" s="6">
        <v>19089.5412230244</v>
      </c>
      <c r="AB510" s="6">
        <v>7988.6649058898602</v>
      </c>
      <c r="AC510" s="6">
        <v>18629.928766331301</v>
      </c>
      <c r="AD510" s="6">
        <v>8372.9537988231805</v>
      </c>
      <c r="AE510" s="6">
        <v>18267.345544876502</v>
      </c>
    </row>
    <row r="511" spans="2:31" x14ac:dyDescent="0.2">
      <c r="B511" s="6">
        <v>-10507.206367933601</v>
      </c>
      <c r="C511" s="6">
        <v>-25814.260565188601</v>
      </c>
      <c r="D511" s="6">
        <v>-9697.5798899621695</v>
      </c>
      <c r="E511" s="6">
        <v>-23366.216033315501</v>
      </c>
      <c r="F511" s="6">
        <v>-10476.029682137299</v>
      </c>
      <c r="G511" s="6">
        <v>-23858.1182419383</v>
      </c>
      <c r="H511" s="6">
        <v>-10015.684092924401</v>
      </c>
      <c r="I511" s="6">
        <v>-20475.074498447499</v>
      </c>
      <c r="J511" s="6">
        <v>-9304.1598564423402</v>
      </c>
      <c r="K511" s="6">
        <v>-17052.258273772699</v>
      </c>
      <c r="L511" s="6">
        <v>-2030.66018484356</v>
      </c>
      <c r="M511" s="6">
        <v>151.29912834937201</v>
      </c>
      <c r="N511" s="6">
        <v>-925.59015564506603</v>
      </c>
      <c r="O511" s="6">
        <v>3148.2030854601599</v>
      </c>
      <c r="P511" s="6">
        <v>-466.86464054678902</v>
      </c>
      <c r="Q511" s="6">
        <v>4110.3958762248203</v>
      </c>
      <c r="R511" s="6">
        <v>-194.086536200018</v>
      </c>
      <c r="S511" s="6">
        <v>3637.2330620299399</v>
      </c>
      <c r="T511" s="6">
        <v>144.16201807812999</v>
      </c>
      <c r="U511" s="6">
        <v>3235.20693689993</v>
      </c>
      <c r="V511" s="6">
        <v>9071.9036895249501</v>
      </c>
      <c r="W511" s="6">
        <v>19380.5982140017</v>
      </c>
      <c r="X511" s="6">
        <v>9282.4473050003107</v>
      </c>
      <c r="Y511" s="6">
        <v>17479.957270274299</v>
      </c>
      <c r="Z511" s="6">
        <v>7956.1924348180301</v>
      </c>
      <c r="AA511" s="6">
        <v>19129.479796420699</v>
      </c>
      <c r="AB511" s="6">
        <v>8002.6509810265998</v>
      </c>
      <c r="AC511" s="6">
        <v>18668.6164866244</v>
      </c>
      <c r="AD511" s="6">
        <v>8384.7153011313294</v>
      </c>
      <c r="AE511" s="6">
        <v>18298.2207838342</v>
      </c>
    </row>
    <row r="512" spans="2:31" x14ac:dyDescent="0.2">
      <c r="B512" s="6">
        <v>-10534.518948181199</v>
      </c>
      <c r="C512" s="6">
        <v>-25886.127153490099</v>
      </c>
      <c r="D512" s="6">
        <v>-9726.1660039098406</v>
      </c>
      <c r="E512" s="6">
        <v>-23448.894856974501</v>
      </c>
      <c r="F512" s="6">
        <v>-10506.6397616251</v>
      </c>
      <c r="G512" s="6">
        <v>-23945.897866046598</v>
      </c>
      <c r="H512" s="6">
        <v>-10047.0838544373</v>
      </c>
      <c r="I512" s="6">
        <v>-20559.843072826701</v>
      </c>
      <c r="J512" s="6">
        <v>-9334.5267615995308</v>
      </c>
      <c r="K512" s="6">
        <v>-17124.2670795023</v>
      </c>
      <c r="L512" s="6">
        <v>-2070.32207638819</v>
      </c>
      <c r="M512" s="6">
        <v>28.830426694190599</v>
      </c>
      <c r="N512" s="6">
        <v>-963.53482574695295</v>
      </c>
      <c r="O512" s="6">
        <v>3043.9029811128498</v>
      </c>
      <c r="P512" s="6">
        <v>-506.46969083127402</v>
      </c>
      <c r="Q512" s="6">
        <v>4012.5602045290002</v>
      </c>
      <c r="R512" s="6">
        <v>-231.25101051294001</v>
      </c>
      <c r="S512" s="6">
        <v>3555.1032321745301</v>
      </c>
      <c r="T512" s="6">
        <v>106.80031583428099</v>
      </c>
      <c r="U512" s="6">
        <v>3162.47786494098</v>
      </c>
      <c r="V512" s="6">
        <v>9058.8893917612004</v>
      </c>
      <c r="W512" s="6">
        <v>19354.8304343585</v>
      </c>
      <c r="X512" s="6">
        <v>9271.1715769674993</v>
      </c>
      <c r="Y512" s="6">
        <v>17460.9306578305</v>
      </c>
      <c r="Z512" s="6">
        <v>7970.5128514055896</v>
      </c>
      <c r="AA512" s="6">
        <v>19169.217154679001</v>
      </c>
      <c r="AB512" s="6">
        <v>8016.4191167285699</v>
      </c>
      <c r="AC512" s="6">
        <v>18706.983765637098</v>
      </c>
      <c r="AD512" s="6">
        <v>8396.4429287627499</v>
      </c>
      <c r="AE512" s="6">
        <v>18328.880886883901</v>
      </c>
    </row>
    <row r="513" spans="2:31" x14ac:dyDescent="0.2">
      <c r="B513" s="6">
        <v>-10561.585910817101</v>
      </c>
      <c r="C513" s="6">
        <v>-25957.642455725501</v>
      </c>
      <c r="D513" s="6">
        <v>-9754.6978993979792</v>
      </c>
      <c r="E513" s="6">
        <v>-23531.004840993399</v>
      </c>
      <c r="F513" s="6">
        <v>-10537.0340001963</v>
      </c>
      <c r="G513" s="6">
        <v>-24033.208952172801</v>
      </c>
      <c r="H513" s="6">
        <v>-10078.208191385</v>
      </c>
      <c r="I513" s="6">
        <v>-20643.836574532499</v>
      </c>
      <c r="J513" s="6">
        <v>-9364.6186448189692</v>
      </c>
      <c r="K513" s="6">
        <v>-17196.0860210838</v>
      </c>
      <c r="L513" s="6">
        <v>-2109.9839702320101</v>
      </c>
      <c r="M513" s="6">
        <v>-93.7192672799859</v>
      </c>
      <c r="N513" s="6">
        <v>-1001.47853287778</v>
      </c>
      <c r="O513" s="6">
        <v>2939.3483653837902</v>
      </c>
      <c r="P513" s="6">
        <v>-546.07478469926798</v>
      </c>
      <c r="Q513" s="6">
        <v>3914.6956485431601</v>
      </c>
      <c r="R513" s="6">
        <v>-268.415175978896</v>
      </c>
      <c r="S513" s="6">
        <v>3472.9450480524001</v>
      </c>
      <c r="T513" s="6">
        <v>69.374908750206501</v>
      </c>
      <c r="U513" s="6">
        <v>3089.69017557909</v>
      </c>
      <c r="V513" s="6">
        <v>9045.7713657087006</v>
      </c>
      <c r="W513" s="6">
        <v>19329.2528081569</v>
      </c>
      <c r="X513" s="6">
        <v>9259.6903489904398</v>
      </c>
      <c r="Y513" s="6">
        <v>17443.135499914999</v>
      </c>
      <c r="Z513" s="6">
        <v>7984.8320444515302</v>
      </c>
      <c r="AA513" s="6">
        <v>19208.760142511801</v>
      </c>
      <c r="AB513" s="6">
        <v>8030.0575397284802</v>
      </c>
      <c r="AC513" s="6">
        <v>18745.090983774899</v>
      </c>
      <c r="AD513" s="6">
        <v>8407.7510064009493</v>
      </c>
      <c r="AE513" s="6">
        <v>18359.474603076502</v>
      </c>
    </row>
    <row r="514" spans="2:31" x14ac:dyDescent="0.2">
      <c r="B514" s="6">
        <v>-10588.380946494501</v>
      </c>
      <c r="C514" s="6">
        <v>-26028.700811848299</v>
      </c>
      <c r="D514" s="6">
        <v>-9783.1952211821099</v>
      </c>
      <c r="E514" s="6">
        <v>-23612.5872007898</v>
      </c>
      <c r="F514" s="6">
        <v>-10567.201850462299</v>
      </c>
      <c r="G514" s="6">
        <v>-24120.119072375201</v>
      </c>
      <c r="H514" s="6">
        <v>-10109.2011371065</v>
      </c>
      <c r="I514" s="6">
        <v>-20726.893769210499</v>
      </c>
      <c r="J514" s="6">
        <v>-9394.59508040125</v>
      </c>
      <c r="K514" s="6">
        <v>-17267.687540365099</v>
      </c>
      <c r="L514" s="6">
        <v>-2149.6359142992301</v>
      </c>
      <c r="M514" s="6">
        <v>-216.36927422122801</v>
      </c>
      <c r="N514" s="6">
        <v>-1039.4216585070401</v>
      </c>
      <c r="O514" s="6">
        <v>2834.6260514975702</v>
      </c>
      <c r="P514" s="6">
        <v>-585.679913334204</v>
      </c>
      <c r="Q514" s="6">
        <v>3816.62359305365</v>
      </c>
      <c r="R514" s="6">
        <v>-305.57921244204698</v>
      </c>
      <c r="S514" s="6">
        <v>3390.74655885226</v>
      </c>
      <c r="T514" s="6">
        <v>31.860430663699098</v>
      </c>
      <c r="U514" s="6">
        <v>3016.8729932521001</v>
      </c>
      <c r="V514" s="6">
        <v>9032.5364993946896</v>
      </c>
      <c r="W514" s="6">
        <v>19304.335418525199</v>
      </c>
      <c r="X514" s="6">
        <v>9247.9801588615392</v>
      </c>
      <c r="Y514" s="6">
        <v>17426.3744610576</v>
      </c>
      <c r="Z514" s="6">
        <v>7999.1046879692904</v>
      </c>
      <c r="AA514" s="6">
        <v>19248.090033745098</v>
      </c>
      <c r="AB514" s="6">
        <v>8043.6682356506999</v>
      </c>
      <c r="AC514" s="6">
        <v>18782.9240804287</v>
      </c>
      <c r="AD514" s="6">
        <v>8418.8872224075003</v>
      </c>
      <c r="AE514" s="6">
        <v>18389.966900216401</v>
      </c>
    </row>
    <row r="515" spans="2:31" x14ac:dyDescent="0.2">
      <c r="B515" s="6">
        <v>-10615.103775325601</v>
      </c>
      <c r="C515" s="6">
        <v>-26099.229688880099</v>
      </c>
      <c r="D515" s="6">
        <v>-9811.5804499424503</v>
      </c>
      <c r="E515" s="6">
        <v>-23693.815553921799</v>
      </c>
      <c r="F515" s="6">
        <v>-10597.263859062999</v>
      </c>
      <c r="G515" s="6">
        <v>-24206.740144175099</v>
      </c>
      <c r="H515" s="6">
        <v>-10139.998576741</v>
      </c>
      <c r="I515" s="6">
        <v>-20809.6701650787</v>
      </c>
      <c r="J515" s="6">
        <v>-9424.5649119913905</v>
      </c>
      <c r="K515" s="6">
        <v>-17339.061389347298</v>
      </c>
      <c r="L515" s="6">
        <v>-2189.2555620735998</v>
      </c>
      <c r="M515" s="6">
        <v>-339.14055479444301</v>
      </c>
      <c r="N515" s="6">
        <v>-1077.3644381200399</v>
      </c>
      <c r="O515" s="6">
        <v>2729.4654070830002</v>
      </c>
      <c r="P515" s="6">
        <v>-625.285063726207</v>
      </c>
      <c r="Q515" s="6">
        <v>3718.32135964803</v>
      </c>
      <c r="R515" s="6">
        <v>-342.74314968368498</v>
      </c>
      <c r="S515" s="6">
        <v>3308.4432475338299</v>
      </c>
      <c r="T515" s="6">
        <v>-5.6922021336825104</v>
      </c>
      <c r="U515" s="6">
        <v>2944.0584920947099</v>
      </c>
      <c r="V515" s="6">
        <v>9019.1235590702199</v>
      </c>
      <c r="W515" s="6">
        <v>19280.404583097999</v>
      </c>
      <c r="X515" s="6">
        <v>9236.0397936863701</v>
      </c>
      <c r="Y515" s="6">
        <v>17410.367322034799</v>
      </c>
      <c r="Z515" s="6">
        <v>8013.2805165783202</v>
      </c>
      <c r="AA515" s="6">
        <v>19287.227326291599</v>
      </c>
      <c r="AB515" s="6">
        <v>8057.2778565620802</v>
      </c>
      <c r="AC515" s="6">
        <v>18820.483163665798</v>
      </c>
      <c r="AD515" s="6">
        <v>8430.0174228780907</v>
      </c>
      <c r="AE515" s="6">
        <v>18420.265482545699</v>
      </c>
    </row>
    <row r="516" spans="2:31" x14ac:dyDescent="0.2">
      <c r="B516" s="6">
        <v>-10641.8226448768</v>
      </c>
      <c r="C516" s="6">
        <v>-26169.253586234001</v>
      </c>
      <c r="D516" s="6">
        <v>-9839.8046075460607</v>
      </c>
      <c r="E516" s="6">
        <v>-23774.698260034002</v>
      </c>
      <c r="F516" s="6">
        <v>-10627.308265739999</v>
      </c>
      <c r="G516" s="6">
        <v>-24292.955898701101</v>
      </c>
      <c r="H516" s="6">
        <v>-10170.761546403101</v>
      </c>
      <c r="I516" s="6">
        <v>-20892.44005746</v>
      </c>
      <c r="J516" s="6">
        <v>-9454.5349774311999</v>
      </c>
      <c r="K516" s="6">
        <v>-17410.252712548699</v>
      </c>
      <c r="L516" s="6">
        <v>-2228.8168024032402</v>
      </c>
      <c r="M516" s="6">
        <v>-462.03553585237802</v>
      </c>
      <c r="N516" s="6">
        <v>-1115.3070829112601</v>
      </c>
      <c r="O516" s="6">
        <v>2623.8176213982802</v>
      </c>
      <c r="P516" s="6">
        <v>-664.89022039065799</v>
      </c>
      <c r="Q516" s="6">
        <v>3619.8661448799198</v>
      </c>
      <c r="R516" s="6">
        <v>-379.90695565693602</v>
      </c>
      <c r="S516" s="6">
        <v>3225.9725331582399</v>
      </c>
      <c r="T516" s="6">
        <v>-43.3300554190524</v>
      </c>
      <c r="U516" s="6">
        <v>2871.2521869160601</v>
      </c>
      <c r="V516" s="6">
        <v>9005.4885497506893</v>
      </c>
      <c r="W516" s="6">
        <v>19257.5750262935</v>
      </c>
      <c r="X516" s="6">
        <v>9223.8666020323799</v>
      </c>
      <c r="Y516" s="6">
        <v>17394.897783010299</v>
      </c>
      <c r="Z516" s="6">
        <v>8027.3145206949303</v>
      </c>
      <c r="AA516" s="6">
        <v>19326.152018443001</v>
      </c>
      <c r="AB516" s="6">
        <v>8070.8874322369302</v>
      </c>
      <c r="AC516" s="6">
        <v>18857.832603432998</v>
      </c>
      <c r="AD516" s="6">
        <v>8441.1476474395495</v>
      </c>
      <c r="AE516" s="6">
        <v>18450.197227301302</v>
      </c>
    </row>
    <row r="517" spans="2:31" x14ac:dyDescent="0.2">
      <c r="B517" s="6">
        <v>-10668.528686375799</v>
      </c>
      <c r="C517" s="6">
        <v>-26239.0034165043</v>
      </c>
      <c r="D517" s="6">
        <v>-9867.8605727329305</v>
      </c>
      <c r="E517" s="6">
        <v>-23855.187374907298</v>
      </c>
      <c r="F517" s="6">
        <v>-10657.339898931201</v>
      </c>
      <c r="G517" s="6">
        <v>-24378.662709267199</v>
      </c>
      <c r="H517" s="6">
        <v>-10201.5188031171</v>
      </c>
      <c r="I517" s="6">
        <v>-20975.161335606401</v>
      </c>
      <c r="J517" s="6">
        <v>-9484.4998199517504</v>
      </c>
      <c r="K517" s="6">
        <v>-17481.201296266299</v>
      </c>
      <c r="L517" s="6">
        <v>-2268.2902353920999</v>
      </c>
      <c r="M517" s="6">
        <v>-585.01448848652694</v>
      </c>
      <c r="N517" s="6">
        <v>-1153.2496290583599</v>
      </c>
      <c r="O517" s="6">
        <v>2518.0580054769998</v>
      </c>
      <c r="P517" s="6">
        <v>-704.49537750912202</v>
      </c>
      <c r="Q517" s="6">
        <v>3521.2756422277898</v>
      </c>
      <c r="R517" s="6">
        <v>-417.07058715699702</v>
      </c>
      <c r="S517" s="6">
        <v>3143.2735519924499</v>
      </c>
      <c r="T517" s="6">
        <v>-80.981485922942198</v>
      </c>
      <c r="U517" s="6">
        <v>2798.47778073974</v>
      </c>
      <c r="V517" s="6">
        <v>8991.5697454553701</v>
      </c>
      <c r="W517" s="6">
        <v>19235.694894092801</v>
      </c>
      <c r="X517" s="6">
        <v>9211.4652995713695</v>
      </c>
      <c r="Y517" s="6">
        <v>17379.8138509491</v>
      </c>
      <c r="Z517" s="6">
        <v>8041.1983722231098</v>
      </c>
      <c r="AA517" s="6">
        <v>19364.8392267134</v>
      </c>
      <c r="AB517" s="6">
        <v>8084.4870357653299</v>
      </c>
      <c r="AC517" s="6">
        <v>18895.016964828301</v>
      </c>
      <c r="AD517" s="6">
        <v>8452.2774475043207</v>
      </c>
      <c r="AE517" s="6">
        <v>18479.871924821</v>
      </c>
    </row>
    <row r="518" spans="2:31" x14ac:dyDescent="0.2">
      <c r="B518" s="6">
        <v>-10695.078900825099</v>
      </c>
      <c r="C518" s="6">
        <v>-26308.539250697599</v>
      </c>
      <c r="D518" s="6">
        <v>-9895.80609518237</v>
      </c>
      <c r="E518" s="6">
        <v>-23935.303665825501</v>
      </c>
      <c r="F518" s="6">
        <v>-10687.2686706442</v>
      </c>
      <c r="G518" s="6">
        <v>-24463.914194095101</v>
      </c>
      <c r="H518" s="6">
        <v>-10232.2683768641</v>
      </c>
      <c r="I518" s="6">
        <v>-21057.724763779701</v>
      </c>
      <c r="J518" s="6">
        <v>-9514.3336139220592</v>
      </c>
      <c r="K518" s="6">
        <v>-17551.750148858901</v>
      </c>
      <c r="L518" s="6">
        <v>-2307.6708188426901</v>
      </c>
      <c r="M518" s="6">
        <v>-708.021272431493</v>
      </c>
      <c r="N518" s="6">
        <v>-1191.1922297036299</v>
      </c>
      <c r="O518" s="6">
        <v>2412.2973588846899</v>
      </c>
      <c r="P518" s="6">
        <v>-744.10053726053297</v>
      </c>
      <c r="Q518" s="6">
        <v>3422.64795539438</v>
      </c>
      <c r="R518" s="6">
        <v>-454.23391411088602</v>
      </c>
      <c r="S518" s="6">
        <v>3060.3114527094099</v>
      </c>
      <c r="T518" s="6">
        <v>-118.67240803535501</v>
      </c>
      <c r="U518" s="6">
        <v>2725.5135336486601</v>
      </c>
      <c r="V518" s="6">
        <v>8977.3014245337199</v>
      </c>
      <c r="W518" s="6">
        <v>19214.629897411502</v>
      </c>
      <c r="X518" s="6">
        <v>9198.8716833427698</v>
      </c>
      <c r="Y518" s="6">
        <v>17364.9133259173</v>
      </c>
      <c r="Z518" s="6">
        <v>8054.9583795974704</v>
      </c>
      <c r="AA518" s="6">
        <v>19403.297591931299</v>
      </c>
      <c r="AB518" s="6">
        <v>8097.9998194654199</v>
      </c>
      <c r="AC518" s="6">
        <v>18932.062775662998</v>
      </c>
      <c r="AD518" s="6">
        <v>8463.4060266828292</v>
      </c>
      <c r="AE518" s="6">
        <v>18509.3091564653</v>
      </c>
    </row>
    <row r="519" spans="2:31" x14ac:dyDescent="0.2">
      <c r="B519" s="6">
        <v>-10721.371158931401</v>
      </c>
      <c r="C519" s="6">
        <v>-26377.796127032299</v>
      </c>
      <c r="D519" s="6">
        <v>-9923.6904520275093</v>
      </c>
      <c r="E519" s="6">
        <v>-24015.100991874901</v>
      </c>
      <c r="F519" s="6">
        <v>-10717.001986453601</v>
      </c>
      <c r="G519" s="6">
        <v>-24548.8199367081</v>
      </c>
      <c r="H519" s="6">
        <v>-10262.888426658699</v>
      </c>
      <c r="I519" s="6">
        <v>-21140.193483212701</v>
      </c>
      <c r="J519" s="6">
        <v>-9543.9034778529804</v>
      </c>
      <c r="K519" s="6">
        <v>-17621.961259813299</v>
      </c>
      <c r="L519" s="6">
        <v>-2346.9232025718702</v>
      </c>
      <c r="M519" s="6">
        <v>-831.06465527195996</v>
      </c>
      <c r="N519" s="6">
        <v>-1229.1347113842301</v>
      </c>
      <c r="O519" s="6">
        <v>2306.4295621203501</v>
      </c>
      <c r="P519" s="6">
        <v>-783.705707555054</v>
      </c>
      <c r="Q519" s="6">
        <v>3323.9645702848702</v>
      </c>
      <c r="R519" s="6">
        <v>-491.39679844470498</v>
      </c>
      <c r="S519" s="6">
        <v>2977.07278408207</v>
      </c>
      <c r="T519" s="6">
        <v>-156.35646558314201</v>
      </c>
      <c r="U519" s="6">
        <v>2652.2877773267701</v>
      </c>
      <c r="V519" s="6">
        <v>8962.7136895016392</v>
      </c>
      <c r="W519" s="6">
        <v>19194.322963864401</v>
      </c>
      <c r="X519" s="6">
        <v>9186.0878624236902</v>
      </c>
      <c r="Y519" s="6">
        <v>17349.9479118048</v>
      </c>
      <c r="Z519" s="6">
        <v>8068.6575584022503</v>
      </c>
      <c r="AA519" s="6">
        <v>19441.4643767653</v>
      </c>
      <c r="AB519" s="6">
        <v>8111.2931275842202</v>
      </c>
      <c r="AC519" s="6">
        <v>18968.912575877101</v>
      </c>
      <c r="AD519" s="6">
        <v>8474.4390170734405</v>
      </c>
      <c r="AE519" s="6">
        <v>18538.623337435201</v>
      </c>
    </row>
    <row r="520" spans="2:31" x14ac:dyDescent="0.2">
      <c r="B520" s="6">
        <v>-10747.482912379701</v>
      </c>
      <c r="C520" s="6">
        <v>-26446.642306809099</v>
      </c>
      <c r="D520" s="6">
        <v>-9951.5140537305506</v>
      </c>
      <c r="E520" s="6">
        <v>-24094.639357839002</v>
      </c>
      <c r="F520" s="6">
        <v>-10746.5364664099</v>
      </c>
      <c r="G520" s="6">
        <v>-24633.3999208309</v>
      </c>
      <c r="H520" s="6">
        <v>-10293.1256612499</v>
      </c>
      <c r="I520" s="6">
        <v>-21222.579720669699</v>
      </c>
      <c r="J520" s="6">
        <v>-9573.2702962242201</v>
      </c>
      <c r="K520" s="6">
        <v>-17692.003931509</v>
      </c>
      <c r="L520" s="6">
        <v>-2386.05247218676</v>
      </c>
      <c r="M520" s="6">
        <v>-954.15430665614201</v>
      </c>
      <c r="N520" s="6">
        <v>-1267.07710966025</v>
      </c>
      <c r="O520" s="6">
        <v>2200.4200771728101</v>
      </c>
      <c r="P520" s="6">
        <v>-823.310894479833</v>
      </c>
      <c r="Q520" s="6">
        <v>3225.0433117085199</v>
      </c>
      <c r="R520" s="6">
        <v>-528.55905641274205</v>
      </c>
      <c r="S520" s="6">
        <v>2893.62197944016</v>
      </c>
      <c r="T520" s="6">
        <v>-193.99637361395801</v>
      </c>
      <c r="U520" s="6">
        <v>2579.00037428211</v>
      </c>
      <c r="V520" s="6">
        <v>8947.87293797645</v>
      </c>
      <c r="W520" s="6">
        <v>19174.619690567499</v>
      </c>
      <c r="X520" s="6">
        <v>9173.1657139761701</v>
      </c>
      <c r="Y520" s="6">
        <v>17334.6820399729</v>
      </c>
      <c r="Z520" s="6">
        <v>8082.3445047776104</v>
      </c>
      <c r="AA520" s="6">
        <v>19479.337617758301</v>
      </c>
      <c r="AB520" s="6">
        <v>8124.3781704782796</v>
      </c>
      <c r="AC520" s="6">
        <v>19005.429744094399</v>
      </c>
      <c r="AD520" s="6">
        <v>8485.22684729912</v>
      </c>
      <c r="AE520" s="6">
        <v>18567.841253701801</v>
      </c>
    </row>
    <row r="521" spans="2:31" x14ac:dyDescent="0.2">
      <c r="B521" s="6">
        <v>-10773.566593584101</v>
      </c>
      <c r="C521" s="6">
        <v>-26514.897445292401</v>
      </c>
      <c r="D521" s="6">
        <v>-9979.2211602160005</v>
      </c>
      <c r="E521" s="6">
        <v>-24173.8220517806</v>
      </c>
      <c r="F521" s="6">
        <v>-10775.9532907311</v>
      </c>
      <c r="G521" s="6">
        <v>-24717.4202885308</v>
      </c>
      <c r="H521" s="6">
        <v>-10323.290890403399</v>
      </c>
      <c r="I521" s="6">
        <v>-21304.752918744602</v>
      </c>
      <c r="J521" s="6">
        <v>-9602.6069042906602</v>
      </c>
      <c r="K521" s="6">
        <v>-17761.828556829099</v>
      </c>
      <c r="L521" s="6">
        <v>-2425.1377393990601</v>
      </c>
      <c r="M521" s="6">
        <v>-1077.3280423715701</v>
      </c>
      <c r="N521" s="6">
        <v>-1305.0194783478</v>
      </c>
      <c r="O521" s="6">
        <v>2094.1868141295699</v>
      </c>
      <c r="P521" s="6">
        <v>-862.91609068783805</v>
      </c>
      <c r="Q521" s="6">
        <v>3125.8527307803602</v>
      </c>
      <c r="R521" s="6">
        <v>-565.72069238658503</v>
      </c>
      <c r="S521" s="6">
        <v>2810.1691869934998</v>
      </c>
      <c r="T521" s="6">
        <v>-231.63171131643199</v>
      </c>
      <c r="U521" s="6">
        <v>2505.74362646093</v>
      </c>
      <c r="V521" s="6">
        <v>8932.8925698942894</v>
      </c>
      <c r="W521" s="6">
        <v>19155.3124190003</v>
      </c>
      <c r="X521" s="6">
        <v>9160.1416988993806</v>
      </c>
      <c r="Y521" s="6">
        <v>17318.898890466899</v>
      </c>
      <c r="Z521" s="6">
        <v>8096.0009945867296</v>
      </c>
      <c r="AA521" s="6">
        <v>19516.915932915101</v>
      </c>
      <c r="AB521" s="6">
        <v>8137.3628599193498</v>
      </c>
      <c r="AC521" s="6">
        <v>19041.589993339501</v>
      </c>
      <c r="AD521" s="6">
        <v>8495.9930727829305</v>
      </c>
      <c r="AE521" s="6">
        <v>18596.912184748799</v>
      </c>
    </row>
    <row r="522" spans="2:31" x14ac:dyDescent="0.2">
      <c r="B522" s="6">
        <v>-10799.649179283701</v>
      </c>
      <c r="C522" s="6">
        <v>-26582.5427938182</v>
      </c>
      <c r="D522" s="6">
        <v>-10006.7629503515</v>
      </c>
      <c r="E522" s="6">
        <v>-24252.4624827433</v>
      </c>
      <c r="F522" s="6">
        <v>-10805.3404783401</v>
      </c>
      <c r="G522" s="6">
        <v>-24800.788385531599</v>
      </c>
      <c r="H522" s="6">
        <v>-10353.3987591369</v>
      </c>
      <c r="I522" s="6">
        <v>-21385.935943011398</v>
      </c>
      <c r="J522" s="6">
        <v>-9631.9426523250295</v>
      </c>
      <c r="K522" s="6">
        <v>-17831.392805115</v>
      </c>
      <c r="L522" s="6">
        <v>-2464.2040460498702</v>
      </c>
      <c r="M522" s="6">
        <v>-1200.64191488402</v>
      </c>
      <c r="N522" s="6">
        <v>-1342.9620415846</v>
      </c>
      <c r="O522" s="6">
        <v>1987.73034972599</v>
      </c>
      <c r="P522" s="6">
        <v>-902.52128490535301</v>
      </c>
      <c r="Q522" s="6">
        <v>3026.4073249818598</v>
      </c>
      <c r="R522" s="6">
        <v>-602.881886550177</v>
      </c>
      <c r="S522" s="6">
        <v>2726.7204750475998</v>
      </c>
      <c r="T522" s="6">
        <v>-269.18662159289499</v>
      </c>
      <c r="U522" s="6">
        <v>2432.4859527898002</v>
      </c>
      <c r="V522" s="6">
        <v>8917.8494115757094</v>
      </c>
      <c r="W522" s="6">
        <v>19136.1412264299</v>
      </c>
      <c r="X522" s="6">
        <v>9147.0070710062701</v>
      </c>
      <c r="Y522" s="6">
        <v>17302.3746661964</v>
      </c>
      <c r="Z522" s="6">
        <v>8109.5914686060396</v>
      </c>
      <c r="AA522" s="6">
        <v>19554.224391342799</v>
      </c>
      <c r="AB522" s="6">
        <v>8150.3348487724397</v>
      </c>
      <c r="AC522" s="6">
        <v>19077.443495023799</v>
      </c>
      <c r="AD522" s="6">
        <v>8506.6090957561191</v>
      </c>
      <c r="AE522" s="6">
        <v>18625.683960091399</v>
      </c>
    </row>
    <row r="523" spans="2:31" x14ac:dyDescent="0.2">
      <c r="B523" s="6">
        <v>-10825.7225177287</v>
      </c>
      <c r="C523" s="6">
        <v>-26649.7272442576</v>
      </c>
      <c r="D523" s="6">
        <v>-10034.164608655999</v>
      </c>
      <c r="E523" s="6">
        <v>-24330.566057997301</v>
      </c>
      <c r="F523" s="6">
        <v>-10834.684445257</v>
      </c>
      <c r="G523" s="6">
        <v>-24883.744717759699</v>
      </c>
      <c r="H523" s="6">
        <v>-10383.5000347201</v>
      </c>
      <c r="I523" s="6">
        <v>-21466.253417090698</v>
      </c>
      <c r="J523" s="6">
        <v>-9661.2789260847294</v>
      </c>
      <c r="K523" s="6">
        <v>-17900.761745101001</v>
      </c>
      <c r="L523" s="6">
        <v>-2503.2356340259898</v>
      </c>
      <c r="M523" s="6">
        <v>-1324.04970668899</v>
      </c>
      <c r="N523" s="6">
        <v>-1380.9052821586499</v>
      </c>
      <c r="O523" s="6">
        <v>1881.14739276106</v>
      </c>
      <c r="P523" s="6">
        <v>-942.12647770472802</v>
      </c>
      <c r="Q523" s="6">
        <v>2926.7205204576999</v>
      </c>
      <c r="R523" s="6">
        <v>-640.04270819340104</v>
      </c>
      <c r="S523" s="6">
        <v>2643.1482605709002</v>
      </c>
      <c r="T523" s="6">
        <v>-306.725649514103</v>
      </c>
      <c r="U523" s="6">
        <v>2359.14503200032</v>
      </c>
      <c r="V523" s="6">
        <v>8902.7647416872605</v>
      </c>
      <c r="W523" s="6">
        <v>19116.800806106301</v>
      </c>
      <c r="X523" s="6">
        <v>9133.8385069074793</v>
      </c>
      <c r="Y523" s="6">
        <v>17284.830271310999</v>
      </c>
      <c r="Z523" s="6">
        <v>8123.0784283213898</v>
      </c>
      <c r="AA523" s="6">
        <v>19591.371978266601</v>
      </c>
      <c r="AB523" s="6">
        <v>8163.3061807645099</v>
      </c>
      <c r="AC523" s="6">
        <v>19113.009428714799</v>
      </c>
      <c r="AD523" s="6">
        <v>8517.1054054435008</v>
      </c>
      <c r="AE523" s="6">
        <v>18654.117153501102</v>
      </c>
    </row>
    <row r="524" spans="2:31" x14ac:dyDescent="0.2">
      <c r="B524" s="6">
        <v>-10851.642316339699</v>
      </c>
      <c r="C524" s="6">
        <v>-26716.6509627671</v>
      </c>
      <c r="D524" s="6">
        <v>-10061.4679882169</v>
      </c>
      <c r="E524" s="6">
        <v>-24408.273875773299</v>
      </c>
      <c r="F524" s="6">
        <v>-10863.8981935459</v>
      </c>
      <c r="G524" s="6">
        <v>-24966.391272102501</v>
      </c>
      <c r="H524" s="6">
        <v>-10413.583066810999</v>
      </c>
      <c r="I524" s="6">
        <v>-21546.496203790801</v>
      </c>
      <c r="J524" s="6">
        <v>-9690.5867219184602</v>
      </c>
      <c r="K524" s="6">
        <v>-17970.0475999511</v>
      </c>
      <c r="L524" s="6">
        <v>-2542.2651705356502</v>
      </c>
      <c r="M524" s="6">
        <v>-1447.62956868885</v>
      </c>
      <c r="N524" s="6">
        <v>-1418.8496100597099</v>
      </c>
      <c r="O524" s="6">
        <v>1774.51663960121</v>
      </c>
      <c r="P524" s="6">
        <v>-981.73166328910895</v>
      </c>
      <c r="Q524" s="6">
        <v>2826.86289507941</v>
      </c>
      <c r="R524" s="6">
        <v>-677.20320999024102</v>
      </c>
      <c r="S524" s="6">
        <v>2559.4887660017698</v>
      </c>
      <c r="T524" s="6">
        <v>-344.24679806609299</v>
      </c>
      <c r="U524" s="6">
        <v>2285.7047076037702</v>
      </c>
      <c r="V524" s="6">
        <v>8887.6767748830298</v>
      </c>
      <c r="W524" s="6">
        <v>19096.794885779302</v>
      </c>
      <c r="X524" s="6">
        <v>9120.7205658973598</v>
      </c>
      <c r="Y524" s="6">
        <v>17265.998002194599</v>
      </c>
      <c r="Z524" s="6">
        <v>8136.4357782590896</v>
      </c>
      <c r="AA524" s="6">
        <v>19628.3752756135</v>
      </c>
      <c r="AB524" s="6">
        <v>8176.2774914857</v>
      </c>
      <c r="AC524" s="6">
        <v>19148.280138726201</v>
      </c>
      <c r="AD524" s="6">
        <v>8527.5973512321398</v>
      </c>
      <c r="AE524" s="6">
        <v>18682.303578651001</v>
      </c>
    </row>
    <row r="525" spans="2:31" x14ac:dyDescent="0.2">
      <c r="B525" s="6">
        <v>-10877.283508411299</v>
      </c>
      <c r="C525" s="6">
        <v>-26783.276148471101</v>
      </c>
      <c r="D525" s="6">
        <v>-10088.735854128599</v>
      </c>
      <c r="E525" s="6">
        <v>-24485.621119179999</v>
      </c>
      <c r="F525" s="6">
        <v>-10892.882976758199</v>
      </c>
      <c r="G525" s="6">
        <v>-25048.745021713301</v>
      </c>
      <c r="H525" s="6">
        <v>-10443.6410397079</v>
      </c>
      <c r="I525" s="6">
        <v>-21626.8334944171</v>
      </c>
      <c r="J525" s="6">
        <v>-9719.6736340001498</v>
      </c>
      <c r="K525" s="6">
        <v>-18039.2504507269</v>
      </c>
      <c r="L525" s="6">
        <v>-2581.2946937716001</v>
      </c>
      <c r="M525" s="6">
        <v>-1571.4813446083699</v>
      </c>
      <c r="N525" s="6">
        <v>-1456.79532353283</v>
      </c>
      <c r="O525" s="6">
        <v>1667.7518736985101</v>
      </c>
      <c r="P525" s="6">
        <v>-1021.3368415677299</v>
      </c>
      <c r="Q525" s="6">
        <v>2726.9366699109601</v>
      </c>
      <c r="R525" s="6">
        <v>-714.36336537125203</v>
      </c>
      <c r="S525" s="6">
        <v>2475.8242273464298</v>
      </c>
      <c r="T525" s="6">
        <v>-381.712870764672</v>
      </c>
      <c r="U525" s="6">
        <v>2212.1387072520101</v>
      </c>
      <c r="V525" s="6">
        <v>8872.5914029334508</v>
      </c>
      <c r="W525" s="6">
        <v>19075.578385606801</v>
      </c>
      <c r="X525" s="6">
        <v>9107.6955553974403</v>
      </c>
      <c r="Y525" s="6">
        <v>17245.807924714602</v>
      </c>
      <c r="Z525" s="6">
        <v>8149.6732871804697</v>
      </c>
      <c r="AA525" s="6">
        <v>19665.147426507301</v>
      </c>
      <c r="AB525" s="6">
        <v>8189.2395977567903</v>
      </c>
      <c r="AC525" s="6">
        <v>19183.293893170401</v>
      </c>
      <c r="AD525" s="6">
        <v>8538.0893360859009</v>
      </c>
      <c r="AE525" s="6">
        <v>18710.306120265901</v>
      </c>
    </row>
    <row r="526" spans="2:31" x14ac:dyDescent="0.2">
      <c r="B526" s="6">
        <v>-10902.7544202916</v>
      </c>
      <c r="C526" s="6">
        <v>-26849.518614016299</v>
      </c>
      <c r="D526" s="6">
        <v>-10115.960363755699</v>
      </c>
      <c r="E526" s="6">
        <v>-24562.5042504704</v>
      </c>
      <c r="F526" s="6">
        <v>-10921.6860560764</v>
      </c>
      <c r="G526" s="6">
        <v>-25130.852878801299</v>
      </c>
      <c r="H526" s="6">
        <v>-10473.272893949401</v>
      </c>
      <c r="I526" s="6">
        <v>-21706.6789367766</v>
      </c>
      <c r="J526" s="6">
        <v>-9748.4902097904796</v>
      </c>
      <c r="K526" s="6">
        <v>-18108.2048082357</v>
      </c>
      <c r="L526" s="6">
        <v>-2620.3242109963599</v>
      </c>
      <c r="M526" s="6">
        <v>-1695.4389815925099</v>
      </c>
      <c r="N526" s="6">
        <v>-1494.7422727638</v>
      </c>
      <c r="O526" s="6">
        <v>1560.7744199593401</v>
      </c>
      <c r="P526" s="6">
        <v>-1060.9420103802499</v>
      </c>
      <c r="Q526" s="6">
        <v>2626.9418516946298</v>
      </c>
      <c r="R526" s="6">
        <v>-751.52329294695596</v>
      </c>
      <c r="S526" s="6">
        <v>2392.0869514105598</v>
      </c>
      <c r="T526" s="6">
        <v>-419.14412577785299</v>
      </c>
      <c r="U526" s="6">
        <v>2138.4557982515198</v>
      </c>
      <c r="V526" s="6">
        <v>8857.5034507562104</v>
      </c>
      <c r="W526" s="6">
        <v>19052.9047387803</v>
      </c>
      <c r="X526" s="6">
        <v>9094.7424304131</v>
      </c>
      <c r="Y526" s="6">
        <v>17224.5603472933</v>
      </c>
      <c r="Z526" s="6">
        <v>8162.8274308403898</v>
      </c>
      <c r="AA526" s="6">
        <v>19701.587954909901</v>
      </c>
      <c r="AB526" s="6">
        <v>8202.1349073611</v>
      </c>
      <c r="AC526" s="6">
        <v>19218.2277395649</v>
      </c>
      <c r="AD526" s="6">
        <v>8548.4578322456891</v>
      </c>
      <c r="AE526" s="6">
        <v>18738.2280050267</v>
      </c>
    </row>
    <row r="527" spans="2:31" x14ac:dyDescent="0.2">
      <c r="B527" s="6">
        <v>-10928.2021577876</v>
      </c>
      <c r="C527" s="6">
        <v>-26915.3233964842</v>
      </c>
      <c r="D527" s="6">
        <v>-10143.0772213194</v>
      </c>
      <c r="E527" s="6">
        <v>-24638.967274989602</v>
      </c>
      <c r="F527" s="6">
        <v>-10950.428763173601</v>
      </c>
      <c r="G527" s="6">
        <v>-25212.5736066955</v>
      </c>
      <c r="H527" s="6">
        <v>-10502.7308380863</v>
      </c>
      <c r="I527" s="6">
        <v>-21785.5964319876</v>
      </c>
      <c r="J527" s="6">
        <v>-9777.1996853068504</v>
      </c>
      <c r="K527" s="6">
        <v>-18176.787752642002</v>
      </c>
      <c r="L527" s="6">
        <v>-2659.3537270341699</v>
      </c>
      <c r="M527" s="6">
        <v>-1819.4404160159299</v>
      </c>
      <c r="N527" s="6">
        <v>-1532.6909357217601</v>
      </c>
      <c r="O527" s="6">
        <v>1453.60996884121</v>
      </c>
      <c r="P527" s="6">
        <v>-1100.54717796726</v>
      </c>
      <c r="Q527" s="6">
        <v>2526.8218000390498</v>
      </c>
      <c r="R527" s="6">
        <v>-788.68299757155</v>
      </c>
      <c r="S527" s="6">
        <v>2308.2083908137902</v>
      </c>
      <c r="T527" s="6">
        <v>-456.50990109567499</v>
      </c>
      <c r="U527" s="6">
        <v>2064.7330121929499</v>
      </c>
      <c r="V527" s="6">
        <v>8842.4213246141298</v>
      </c>
      <c r="W527" s="6">
        <v>19028.747094507999</v>
      </c>
      <c r="X527" s="6">
        <v>9081.8586712792803</v>
      </c>
      <c r="Y527" s="6">
        <v>17202.667238737598</v>
      </c>
      <c r="Z527" s="6">
        <v>8175.8998418280898</v>
      </c>
      <c r="AA527" s="6">
        <v>19737.767204800999</v>
      </c>
      <c r="AB527" s="6">
        <v>8214.8206352732104</v>
      </c>
      <c r="AC527" s="6">
        <v>19253.167858627101</v>
      </c>
      <c r="AD527" s="6">
        <v>8558.7341168042694</v>
      </c>
      <c r="AE527" s="6">
        <v>18765.974660004598</v>
      </c>
    </row>
    <row r="528" spans="2:31" x14ac:dyDescent="0.2">
      <c r="B528" s="6">
        <v>-10953.648947948799</v>
      </c>
      <c r="C528" s="6">
        <v>-26980.668590274199</v>
      </c>
      <c r="D528" s="6">
        <v>-10170.040232310501</v>
      </c>
      <c r="E528" s="6">
        <v>-24715.1091523625</v>
      </c>
      <c r="F528" s="6">
        <v>-10979.149884943399</v>
      </c>
      <c r="G528" s="6">
        <v>-25293.783692132001</v>
      </c>
      <c r="H528" s="6">
        <v>-10532.178570694699</v>
      </c>
      <c r="I528" s="6">
        <v>-21864.082113231401</v>
      </c>
      <c r="J528" s="6">
        <v>-9805.9034773796593</v>
      </c>
      <c r="K528" s="6">
        <v>-18245.010360591801</v>
      </c>
      <c r="L528" s="6">
        <v>-2698.3832482142402</v>
      </c>
      <c r="M528" s="6">
        <v>-1943.6670374396599</v>
      </c>
      <c r="N528" s="6">
        <v>-1570.6418178746201</v>
      </c>
      <c r="O528" s="6">
        <v>1346.20391989937</v>
      </c>
      <c r="P528" s="6">
        <v>-1140.15234535952</v>
      </c>
      <c r="Q528" s="6">
        <v>2426.6288268573699</v>
      </c>
      <c r="R528" s="6">
        <v>-825.84232510550703</v>
      </c>
      <c r="S528" s="6">
        <v>2224.2295952449499</v>
      </c>
      <c r="T528" s="6">
        <v>-493.86820127953399</v>
      </c>
      <c r="U528" s="6">
        <v>1990.9916729680499</v>
      </c>
      <c r="V528" s="6">
        <v>8827.3519672189796</v>
      </c>
      <c r="W528" s="6">
        <v>19003.281107307001</v>
      </c>
      <c r="X528" s="6">
        <v>9069.0365961156695</v>
      </c>
      <c r="Y528" s="6">
        <v>17180.272817166799</v>
      </c>
      <c r="Z528" s="6">
        <v>8188.9527268292504</v>
      </c>
      <c r="AA528" s="6">
        <v>19773.7188499408</v>
      </c>
      <c r="AB528" s="6">
        <v>8227.2648922595308</v>
      </c>
      <c r="AC528" s="6">
        <v>19288.072114365001</v>
      </c>
      <c r="AD528" s="6">
        <v>8568.9646690221507</v>
      </c>
      <c r="AE528" s="6">
        <v>18793.551962124198</v>
      </c>
    </row>
    <row r="529" spans="2:31" x14ac:dyDescent="0.2">
      <c r="B529" s="6">
        <v>-10979.0670604075</v>
      </c>
      <c r="C529" s="6">
        <v>-27045.6100708431</v>
      </c>
      <c r="D529" s="6">
        <v>-10196.856842584</v>
      </c>
      <c r="E529" s="6">
        <v>-24790.840063791002</v>
      </c>
      <c r="F529" s="6">
        <v>-11007.809523952201</v>
      </c>
      <c r="G529" s="6">
        <v>-25374.551212581999</v>
      </c>
      <c r="H529" s="6">
        <v>-10561.6243010608</v>
      </c>
      <c r="I529" s="6">
        <v>-21942.487148461201</v>
      </c>
      <c r="J529" s="6">
        <v>-9834.6075913957993</v>
      </c>
      <c r="K529" s="6">
        <v>-18312.930056962701</v>
      </c>
      <c r="L529" s="6">
        <v>-2737.41277518897</v>
      </c>
      <c r="M529" s="6">
        <v>-2068.0980678770002</v>
      </c>
      <c r="N529" s="6">
        <v>-1608.59476492813</v>
      </c>
      <c r="O529" s="6">
        <v>1238.49076355177</v>
      </c>
      <c r="P529" s="6">
        <v>-1179.7575193720299</v>
      </c>
      <c r="Q529" s="6">
        <v>2326.32182066002</v>
      </c>
      <c r="R529" s="6">
        <v>-863.00113335990898</v>
      </c>
      <c r="S529" s="6">
        <v>2140.1888049798899</v>
      </c>
      <c r="T529" s="6">
        <v>-531.21593266101797</v>
      </c>
      <c r="U529" s="6">
        <v>1917.12758978331</v>
      </c>
      <c r="V529" s="6">
        <v>8812.2830979388309</v>
      </c>
      <c r="W529" s="6">
        <v>18976.724194493599</v>
      </c>
      <c r="X529" s="6">
        <v>9056.2473397991398</v>
      </c>
      <c r="Y529" s="6">
        <v>17157.5394691896</v>
      </c>
      <c r="Z529" s="6">
        <v>8201.9872168382408</v>
      </c>
      <c r="AA529" s="6">
        <v>19809.372300923202</v>
      </c>
      <c r="AB529" s="6">
        <v>8239.6115939596602</v>
      </c>
      <c r="AC529" s="6">
        <v>19322.850277548499</v>
      </c>
      <c r="AD529" s="6">
        <v>8578.8878925295594</v>
      </c>
      <c r="AE529" s="6">
        <v>18820.790631329801</v>
      </c>
    </row>
    <row r="530" spans="2:31" x14ac:dyDescent="0.2">
      <c r="B530" s="6">
        <v>-11004.296387619799</v>
      </c>
      <c r="C530" s="6">
        <v>-27110.2323204042</v>
      </c>
      <c r="D530" s="6">
        <v>-10223.546752054701</v>
      </c>
      <c r="E530" s="6">
        <v>-24866.139015171499</v>
      </c>
      <c r="F530" s="6">
        <v>-11036.313736992701</v>
      </c>
      <c r="G530" s="6">
        <v>-25454.975440849801</v>
      </c>
      <c r="H530" s="6">
        <v>-10591.0455376179</v>
      </c>
      <c r="I530" s="6">
        <v>-22020.749713821799</v>
      </c>
      <c r="J530" s="6">
        <v>-9863.3074920354702</v>
      </c>
      <c r="K530" s="6">
        <v>-18380.557698978198</v>
      </c>
      <c r="L530" s="6">
        <v>-2776.4423049203301</v>
      </c>
      <c r="M530" s="6">
        <v>-2192.5961472130698</v>
      </c>
      <c r="N530" s="6">
        <v>-1646.5490629804799</v>
      </c>
      <c r="O530" s="6">
        <v>1130.47558747785</v>
      </c>
      <c r="P530" s="6">
        <v>-1219.3627150453899</v>
      </c>
      <c r="Q530" s="6">
        <v>2225.91518823672</v>
      </c>
      <c r="R530" s="6">
        <v>-900.15948092379494</v>
      </c>
      <c r="S530" s="6">
        <v>2056.1160948677698</v>
      </c>
      <c r="T530" s="6">
        <v>-568.55544041878397</v>
      </c>
      <c r="U530" s="6">
        <v>1843.13249918061</v>
      </c>
      <c r="V530" s="6">
        <v>8797.2143183529897</v>
      </c>
      <c r="W530" s="6">
        <v>18949.3097126053</v>
      </c>
      <c r="X530" s="6">
        <v>9043.3885810071897</v>
      </c>
      <c r="Y530" s="6">
        <v>17134.843915630299</v>
      </c>
      <c r="Z530" s="6">
        <v>8214.9358378045708</v>
      </c>
      <c r="AA530" s="6">
        <v>19844.755514651701</v>
      </c>
      <c r="AB530" s="6">
        <v>8251.9455679553394</v>
      </c>
      <c r="AC530" s="6">
        <v>19357.458277293601</v>
      </c>
      <c r="AD530" s="6">
        <v>8588.7443125578593</v>
      </c>
      <c r="AE530" s="6">
        <v>18847.7419831931</v>
      </c>
    </row>
    <row r="531" spans="2:31" x14ac:dyDescent="0.2">
      <c r="B531" s="6">
        <v>-11029.245958645801</v>
      </c>
      <c r="C531" s="6">
        <v>-27174.569803553401</v>
      </c>
      <c r="D531" s="6">
        <v>-10250.1626044078</v>
      </c>
      <c r="E531" s="6">
        <v>-24941.047555794201</v>
      </c>
      <c r="F531" s="6">
        <v>-11064.5882761461</v>
      </c>
      <c r="G531" s="6">
        <v>-25534.989077696198</v>
      </c>
      <c r="H531" s="6">
        <v>-10620.3034196762</v>
      </c>
      <c r="I531" s="6">
        <v>-22098.528331494301</v>
      </c>
      <c r="J531" s="6">
        <v>-9891.8147382229999</v>
      </c>
      <c r="K531" s="6">
        <v>-18447.8962831354</v>
      </c>
      <c r="L531" s="6">
        <v>-2815.4718349250402</v>
      </c>
      <c r="M531" s="6">
        <v>-2317.1553688336598</v>
      </c>
      <c r="N531" s="6">
        <v>-1684.5041685802501</v>
      </c>
      <c r="O531" s="6">
        <v>1022.25923009374</v>
      </c>
      <c r="P531" s="6">
        <v>-1258.96794307192</v>
      </c>
      <c r="Q531" s="6">
        <v>2125.5498481290801</v>
      </c>
      <c r="R531" s="6">
        <v>-937.31739839077602</v>
      </c>
      <c r="S531" s="6">
        <v>1971.9937248444601</v>
      </c>
      <c r="T531" s="6">
        <v>-605.84556791612795</v>
      </c>
      <c r="U531" s="6">
        <v>1769.1363711808001</v>
      </c>
      <c r="V531" s="6">
        <v>8782.1458186821292</v>
      </c>
      <c r="W531" s="6">
        <v>18921.3102991905</v>
      </c>
      <c r="X531" s="6">
        <v>9030.4216985763705</v>
      </c>
      <c r="Y531" s="6">
        <v>17112.458640902099</v>
      </c>
      <c r="Z531" s="6">
        <v>8227.7479983085705</v>
      </c>
      <c r="AA531" s="6">
        <v>19879.9685417941</v>
      </c>
      <c r="AB531" s="6">
        <v>8264.2787147526706</v>
      </c>
      <c r="AC531" s="6">
        <v>19391.777207711199</v>
      </c>
      <c r="AD531" s="6">
        <v>8598.5981671210302</v>
      </c>
      <c r="AE531" s="6">
        <v>18874.5359885092</v>
      </c>
    </row>
    <row r="532" spans="2:31" x14ac:dyDescent="0.2">
      <c r="B532" s="6">
        <v>-11054.0642305041</v>
      </c>
      <c r="C532" s="6">
        <v>-27238.4922875261</v>
      </c>
      <c r="D532" s="6">
        <v>-10276.7241341756</v>
      </c>
      <c r="E532" s="6">
        <v>-25015.474484906299</v>
      </c>
      <c r="F532" s="6">
        <v>-11092.696413625699</v>
      </c>
      <c r="G532" s="6">
        <v>-25614.4664160457</v>
      </c>
      <c r="H532" s="6">
        <v>-10649.412951927099</v>
      </c>
      <c r="I532" s="6">
        <v>-22175.960530991299</v>
      </c>
      <c r="J532" s="6">
        <v>-9920.0437052764191</v>
      </c>
      <c r="K532" s="6">
        <v>-18515.0615488724</v>
      </c>
      <c r="L532" s="6">
        <v>-2854.5013649360499</v>
      </c>
      <c r="M532" s="6">
        <v>-2441.7244253396798</v>
      </c>
      <c r="N532" s="6">
        <v>-1722.4599760819899</v>
      </c>
      <c r="O532" s="6">
        <v>913.92832094056303</v>
      </c>
      <c r="P532" s="6">
        <v>-1298.57320718761</v>
      </c>
      <c r="Q532" s="6">
        <v>2025.1309225499899</v>
      </c>
      <c r="R532" s="6">
        <v>-974.47500244167202</v>
      </c>
      <c r="S532" s="6">
        <v>1887.7893971961701</v>
      </c>
      <c r="T532" s="6">
        <v>-643.12550110039399</v>
      </c>
      <c r="U532" s="6">
        <v>1695.1210953935299</v>
      </c>
      <c r="V532" s="6">
        <v>8767.0775921471395</v>
      </c>
      <c r="W532" s="6">
        <v>18892.918697212699</v>
      </c>
      <c r="X532" s="6">
        <v>9017.3447346067696</v>
      </c>
      <c r="Y532" s="6">
        <v>17090.522602664601</v>
      </c>
      <c r="Z532" s="6">
        <v>8240.4373860887208</v>
      </c>
      <c r="AA532" s="6">
        <v>19915.052862044002</v>
      </c>
      <c r="AB532" s="6">
        <v>8276.6117565338609</v>
      </c>
      <c r="AC532" s="6">
        <v>19425.6814367144</v>
      </c>
      <c r="AD532" s="6">
        <v>8608.4517997906496</v>
      </c>
      <c r="AE532" s="6">
        <v>18901.255366416499</v>
      </c>
    </row>
    <row r="533" spans="2:31" x14ac:dyDescent="0.2">
      <c r="B533" s="6">
        <v>-11078.8748934705</v>
      </c>
      <c r="C533" s="6">
        <v>-27301.920110006002</v>
      </c>
      <c r="D533" s="6">
        <v>-10303.160644948501</v>
      </c>
      <c r="E533" s="6">
        <v>-25089.370090344099</v>
      </c>
      <c r="F533" s="6">
        <v>-11120.776612043999</v>
      </c>
      <c r="G533" s="6">
        <v>-25693.4362548969</v>
      </c>
      <c r="H533" s="6">
        <v>-10678.2234247873</v>
      </c>
      <c r="I533" s="6">
        <v>-22253.469314153099</v>
      </c>
      <c r="J533" s="6">
        <v>-9948.12158666699</v>
      </c>
      <c r="K533" s="6">
        <v>-18582.084196648</v>
      </c>
      <c r="L533" s="6">
        <v>-2893.5308949472401</v>
      </c>
      <c r="M533" s="6">
        <v>-2566.2806859371199</v>
      </c>
      <c r="N533" s="6">
        <v>-1760.4164588712999</v>
      </c>
      <c r="O533" s="6">
        <v>805.48663563229502</v>
      </c>
      <c r="P533" s="6">
        <v>-1338.17851189462</v>
      </c>
      <c r="Q533" s="6">
        <v>1924.46610418963</v>
      </c>
      <c r="R533" s="6">
        <v>-1011.6322580557101</v>
      </c>
      <c r="S533" s="6">
        <v>1803.5333693406401</v>
      </c>
      <c r="T533" s="6">
        <v>-680.41702259829594</v>
      </c>
      <c r="U533" s="6">
        <v>1621.06741510438</v>
      </c>
      <c r="V533" s="6">
        <v>8752.0094037744002</v>
      </c>
      <c r="W533" s="6">
        <v>18864.382738892102</v>
      </c>
      <c r="X533" s="6">
        <v>9004.1243318709803</v>
      </c>
      <c r="Y533" s="6">
        <v>17069.256929093401</v>
      </c>
      <c r="Z533" s="6">
        <v>8253.0008977134894</v>
      </c>
      <c r="AA533" s="6">
        <v>19949.964233128801</v>
      </c>
      <c r="AB533" s="6">
        <v>8288.9440179068897</v>
      </c>
      <c r="AC533" s="6">
        <v>19459.162051643601</v>
      </c>
      <c r="AD533" s="6">
        <v>8618.3048615673106</v>
      </c>
      <c r="AE533" s="6">
        <v>18927.8750431275</v>
      </c>
    </row>
    <row r="534" spans="2:31" x14ac:dyDescent="0.2">
      <c r="B534" s="6">
        <v>-11103.685173918</v>
      </c>
      <c r="C534" s="6">
        <v>-27364.994386603299</v>
      </c>
      <c r="D534" s="6">
        <v>-10329.446517713701</v>
      </c>
      <c r="E534" s="6">
        <v>-25162.9138385306</v>
      </c>
      <c r="F534" s="6">
        <v>-11148.8423478491</v>
      </c>
      <c r="G534" s="6">
        <v>-25772.015364881699</v>
      </c>
      <c r="H534" s="6">
        <v>-10707.014455976099</v>
      </c>
      <c r="I534" s="6">
        <v>-22331.016311720101</v>
      </c>
      <c r="J534" s="6">
        <v>-9976.1904726583707</v>
      </c>
      <c r="K534" s="6">
        <v>-18648.907415067599</v>
      </c>
      <c r="L534" s="6">
        <v>-2932.5604249599601</v>
      </c>
      <c r="M534" s="6">
        <v>-2690.9224247174802</v>
      </c>
      <c r="N534" s="6">
        <v>-1798.3734951663801</v>
      </c>
      <c r="O534" s="6">
        <v>696.92511674897901</v>
      </c>
      <c r="P534" s="6">
        <v>-1377.7838602337399</v>
      </c>
      <c r="Q534" s="6">
        <v>1823.5472817300599</v>
      </c>
      <c r="R534" s="6">
        <v>-1048.78924356315</v>
      </c>
      <c r="S534" s="6">
        <v>1719.17992490863</v>
      </c>
      <c r="T534" s="6">
        <v>-717.71436956655305</v>
      </c>
      <c r="U534" s="6">
        <v>1547.1009442177301</v>
      </c>
      <c r="V534" s="6">
        <v>8736.9412051889594</v>
      </c>
      <c r="W534" s="6">
        <v>18836.0601614562</v>
      </c>
      <c r="X534" s="6">
        <v>8990.7192534844398</v>
      </c>
      <c r="Y534" s="6">
        <v>17048.8385561305</v>
      </c>
      <c r="Z534" s="6">
        <v>8265.4488776711296</v>
      </c>
      <c r="AA534" s="6">
        <v>19984.617746510801</v>
      </c>
      <c r="AB534" s="6">
        <v>8301.1647162675108</v>
      </c>
      <c r="AC534" s="6">
        <v>19492.3384574888</v>
      </c>
      <c r="AD534" s="6">
        <v>8628.1569826392697</v>
      </c>
      <c r="AE534" s="6">
        <v>18954.209338054901</v>
      </c>
    </row>
    <row r="535" spans="2:31" x14ac:dyDescent="0.2">
      <c r="B535" s="6">
        <v>-11128.4057226276</v>
      </c>
      <c r="C535" s="6">
        <v>-27427.840934898501</v>
      </c>
      <c r="D535" s="6">
        <v>-10355.595681536301</v>
      </c>
      <c r="E535" s="6">
        <v>-25236.144601734799</v>
      </c>
      <c r="F535" s="6">
        <v>-11176.8244555371</v>
      </c>
      <c r="G535" s="6">
        <v>-25850.372489204401</v>
      </c>
      <c r="H535" s="6">
        <v>-10735.804368913199</v>
      </c>
      <c r="I535" s="6">
        <v>-22407.8683598676</v>
      </c>
      <c r="J535" s="6">
        <v>-10004.259517869499</v>
      </c>
      <c r="K535" s="6">
        <v>-18715.438046416999</v>
      </c>
      <c r="L535" s="6">
        <v>-2971.5899549790001</v>
      </c>
      <c r="M535" s="6">
        <v>-2815.6775898332598</v>
      </c>
      <c r="N535" s="6">
        <v>-1836.3305956602401</v>
      </c>
      <c r="O535" s="6">
        <v>588.28428152063998</v>
      </c>
      <c r="P535" s="6">
        <v>-1417.38924802977</v>
      </c>
      <c r="Q535" s="6">
        <v>1722.5056548207499</v>
      </c>
      <c r="R535" s="6">
        <v>-1085.92681913963</v>
      </c>
      <c r="S535" s="6">
        <v>1634.64951272864</v>
      </c>
      <c r="T535" s="6">
        <v>-755.02906719098905</v>
      </c>
      <c r="U535" s="6">
        <v>1473.17644742168</v>
      </c>
      <c r="V535" s="6">
        <v>8721.8147090413895</v>
      </c>
      <c r="W535" s="6">
        <v>18808.452537781501</v>
      </c>
      <c r="X535" s="6">
        <v>8977.1386974159104</v>
      </c>
      <c r="Y535" s="6">
        <v>17029.223492608398</v>
      </c>
      <c r="Z535" s="6">
        <v>8277.8738474319398</v>
      </c>
      <c r="AA535" s="6">
        <v>20019.041566172102</v>
      </c>
      <c r="AB535" s="6">
        <v>8313.1660935400505</v>
      </c>
      <c r="AC535" s="6">
        <v>19525.323149715001</v>
      </c>
      <c r="AD535" s="6">
        <v>8637.7782363714705</v>
      </c>
      <c r="AE535" s="6">
        <v>18980.305520274302</v>
      </c>
    </row>
    <row r="536" spans="2:31" x14ac:dyDescent="0.2">
      <c r="B536" s="6">
        <v>-11152.8683222868</v>
      </c>
      <c r="C536" s="6">
        <v>-27490.385815255398</v>
      </c>
      <c r="D536" s="6">
        <v>-10381.647896746899</v>
      </c>
      <c r="E536" s="6">
        <v>-25309.012527954001</v>
      </c>
      <c r="F536" s="6">
        <v>-11204.612735197799</v>
      </c>
      <c r="G536" s="6">
        <v>-25928.608648421501</v>
      </c>
      <c r="H536" s="6">
        <v>-10764.5877879891</v>
      </c>
      <c r="I536" s="6">
        <v>-22484.009540393101</v>
      </c>
      <c r="J536" s="6">
        <v>-10032.3276270635</v>
      </c>
      <c r="K536" s="6">
        <v>-18781.4697553515</v>
      </c>
      <c r="L536" s="6">
        <v>-3010.6194865423399</v>
      </c>
      <c r="M536" s="6">
        <v>-2940.5270965628501</v>
      </c>
      <c r="N536" s="6">
        <v>-1874.28805669484</v>
      </c>
      <c r="O536" s="6">
        <v>479.58769745749697</v>
      </c>
      <c r="P536" s="6">
        <v>-1456.9946681741601</v>
      </c>
      <c r="Q536" s="6">
        <v>1621.4129172780499</v>
      </c>
      <c r="R536" s="6">
        <v>-1123.0631504241101</v>
      </c>
      <c r="S536" s="6">
        <v>1550.0166826454899</v>
      </c>
      <c r="T536" s="6">
        <v>-792.39917115167498</v>
      </c>
      <c r="U536" s="6">
        <v>1399.06806600961</v>
      </c>
      <c r="V536" s="6">
        <v>8706.5718293130994</v>
      </c>
      <c r="W536" s="6">
        <v>18782.0122548892</v>
      </c>
      <c r="X536" s="6">
        <v>8963.3580882823699</v>
      </c>
      <c r="Y536" s="6">
        <v>17010.365150129299</v>
      </c>
      <c r="Z536" s="6">
        <v>8290.2935652422402</v>
      </c>
      <c r="AA536" s="6">
        <v>20053.304606572499</v>
      </c>
      <c r="AB536" s="6">
        <v>8324.9569264942402</v>
      </c>
      <c r="AC536" s="6">
        <v>19558.1651858101</v>
      </c>
      <c r="AD536" s="6">
        <v>8647.0232533691506</v>
      </c>
      <c r="AE536" s="6">
        <v>19006.033338649799</v>
      </c>
    </row>
    <row r="537" spans="2:31" x14ac:dyDescent="0.2">
      <c r="B537" s="6">
        <v>-11177.0986727445</v>
      </c>
      <c r="C537" s="6">
        <v>-27552.511143900902</v>
      </c>
      <c r="D537" s="6">
        <v>-10407.618829809</v>
      </c>
      <c r="E537" s="6">
        <v>-25381.502123629201</v>
      </c>
      <c r="F537" s="6">
        <v>-11232.1763551068</v>
      </c>
      <c r="G537" s="6">
        <v>-26006.5257054178</v>
      </c>
      <c r="H537" s="6">
        <v>-10793.128762014399</v>
      </c>
      <c r="I537" s="6">
        <v>-22559.983536077201</v>
      </c>
      <c r="J537" s="6">
        <v>-10060.2983088541</v>
      </c>
      <c r="K537" s="6">
        <v>-18847.1073129658</v>
      </c>
      <c r="L537" s="6">
        <v>-3049.6490228500302</v>
      </c>
      <c r="M537" s="6">
        <v>-3065.42872011599</v>
      </c>
      <c r="N537" s="6">
        <v>-1912.2458866088</v>
      </c>
      <c r="O537" s="6">
        <v>370.81133571423698</v>
      </c>
      <c r="P537" s="6">
        <v>-1496.6001033407899</v>
      </c>
      <c r="Q537" s="6">
        <v>1520.22058529183</v>
      </c>
      <c r="R537" s="6">
        <v>-1160.1983455921199</v>
      </c>
      <c r="S537" s="6">
        <v>1465.3650680185799</v>
      </c>
      <c r="T537" s="6">
        <v>-829.76777332683696</v>
      </c>
      <c r="U537" s="6">
        <v>1324.8382093872599</v>
      </c>
      <c r="V537" s="6">
        <v>8691.1492595128202</v>
      </c>
      <c r="W537" s="6">
        <v>18756.746665328101</v>
      </c>
      <c r="X537" s="6">
        <v>8949.3458698830691</v>
      </c>
      <c r="Y537" s="6">
        <v>16992.175545571601</v>
      </c>
      <c r="Z537" s="6">
        <v>8302.6794530872594</v>
      </c>
      <c r="AA537" s="6">
        <v>20087.2971674664</v>
      </c>
      <c r="AB537" s="6">
        <v>8336.6623500735204</v>
      </c>
      <c r="AC537" s="6">
        <v>19590.904527506002</v>
      </c>
      <c r="AD537" s="6">
        <v>8656.2434102418702</v>
      </c>
      <c r="AE537" s="6">
        <v>19031.503231337199</v>
      </c>
    </row>
    <row r="538" spans="2:31" x14ac:dyDescent="0.2">
      <c r="B538" s="6">
        <v>-11201.2757091886</v>
      </c>
      <c r="C538" s="6">
        <v>-27614.067738654699</v>
      </c>
      <c r="D538" s="6">
        <v>-10433.526072872401</v>
      </c>
      <c r="E538" s="6">
        <v>-25453.549193036</v>
      </c>
      <c r="F538" s="6">
        <v>-11259.614336054499</v>
      </c>
      <c r="G538" s="6">
        <v>-26083.891033879299</v>
      </c>
      <c r="H538" s="6">
        <v>-10821.5364213875</v>
      </c>
      <c r="I538" s="6">
        <v>-22635.910347749901</v>
      </c>
      <c r="J538" s="6">
        <v>-10088.005229434901</v>
      </c>
      <c r="K538" s="6">
        <v>-18912.580802242701</v>
      </c>
      <c r="L538" s="6">
        <v>-3088.6785633264799</v>
      </c>
      <c r="M538" s="6">
        <v>-3190.2891445642999</v>
      </c>
      <c r="N538" s="6">
        <v>-1950.20426860516</v>
      </c>
      <c r="O538" s="6">
        <v>261.94766738621502</v>
      </c>
      <c r="P538" s="6">
        <v>-1536.2055499583701</v>
      </c>
      <c r="Q538" s="6">
        <v>1418.9289106066201</v>
      </c>
      <c r="R538" s="6">
        <v>-1197.3139327593899</v>
      </c>
      <c r="S538" s="6">
        <v>1380.6753206247799</v>
      </c>
      <c r="T538" s="6">
        <v>-867.08330014031696</v>
      </c>
      <c r="U538" s="6">
        <v>1250.6429308128199</v>
      </c>
      <c r="V538" s="6">
        <v>8675.4898112044793</v>
      </c>
      <c r="W538" s="6">
        <v>18732.4058095295</v>
      </c>
      <c r="X538" s="6">
        <v>8935.1087178502094</v>
      </c>
      <c r="Y538" s="6">
        <v>16974.260713212501</v>
      </c>
      <c r="Z538" s="6">
        <v>8314.9941990541993</v>
      </c>
      <c r="AA538" s="6">
        <v>20120.997612684801</v>
      </c>
      <c r="AB538" s="6">
        <v>8348.3580119756807</v>
      </c>
      <c r="AC538" s="6">
        <v>19623.557197137401</v>
      </c>
      <c r="AD538" s="6">
        <v>8665.4597984987104</v>
      </c>
      <c r="AE538" s="6">
        <v>19056.812576793101</v>
      </c>
    </row>
    <row r="539" spans="2:31" x14ac:dyDescent="0.2">
      <c r="B539" s="6">
        <v>-11225.4499502865</v>
      </c>
      <c r="C539" s="6">
        <v>-27674.9960121779</v>
      </c>
      <c r="D539" s="6">
        <v>-10459.312871768199</v>
      </c>
      <c r="E539" s="6">
        <v>-25525.145641252901</v>
      </c>
      <c r="F539" s="6">
        <v>-11287.036113547299</v>
      </c>
      <c r="G539" s="6">
        <v>-26160.722601539401</v>
      </c>
      <c r="H539" s="6">
        <v>-10849.721799593101</v>
      </c>
      <c r="I539" s="6">
        <v>-22711.287345868699</v>
      </c>
      <c r="J539" s="6">
        <v>-10115.4905226233</v>
      </c>
      <c r="K539" s="6">
        <v>-18977.876810542999</v>
      </c>
      <c r="L539" s="6">
        <v>-3127.7081070550398</v>
      </c>
      <c r="M539" s="6">
        <v>-3315.0687008180398</v>
      </c>
      <c r="N539" s="6">
        <v>-1988.1627056474399</v>
      </c>
      <c r="O539" s="6">
        <v>153.01312265717999</v>
      </c>
      <c r="P539" s="6">
        <v>-1575.8110147540399</v>
      </c>
      <c r="Q539" s="6">
        <v>1317.47736702107</v>
      </c>
      <c r="R539" s="6">
        <v>-1234.3354622112399</v>
      </c>
      <c r="S539" s="6">
        <v>1295.8895919465599</v>
      </c>
      <c r="T539" s="6">
        <v>-904.38514351326603</v>
      </c>
      <c r="U539" s="6">
        <v>1176.4498775719801</v>
      </c>
      <c r="V539" s="6">
        <v>8659.6026297262506</v>
      </c>
      <c r="W539" s="6">
        <v>18708.740793162899</v>
      </c>
      <c r="X539" s="6">
        <v>8920.6615242814205</v>
      </c>
      <c r="Y539" s="6">
        <v>16956.1489292597</v>
      </c>
      <c r="Z539" s="6">
        <v>8327.1697797105808</v>
      </c>
      <c r="AA539" s="6">
        <v>20154.4697042687</v>
      </c>
      <c r="AB539" s="6">
        <v>8360.0529055107399</v>
      </c>
      <c r="AC539" s="6">
        <v>19656.086987239501</v>
      </c>
      <c r="AD539" s="6">
        <v>8674.6750519581092</v>
      </c>
      <c r="AE539" s="6">
        <v>19082.039407593202</v>
      </c>
    </row>
    <row r="540" spans="2:31" x14ac:dyDescent="0.2">
      <c r="B540" s="6">
        <v>-11249.611246398201</v>
      </c>
      <c r="C540" s="6">
        <v>-27735.578456616899</v>
      </c>
      <c r="D540" s="6">
        <v>-10484.9529232435</v>
      </c>
      <c r="E540" s="6">
        <v>-25596.320647577901</v>
      </c>
      <c r="F540" s="6">
        <v>-11314.4299867724</v>
      </c>
      <c r="G540" s="6">
        <v>-26237.086513064402</v>
      </c>
      <c r="H540" s="6">
        <v>-10877.8581123516</v>
      </c>
      <c r="I540" s="6">
        <v>-22785.578161153499</v>
      </c>
      <c r="J540" s="6">
        <v>-10142.925717382101</v>
      </c>
      <c r="K540" s="6">
        <v>-19042.968948897302</v>
      </c>
      <c r="L540" s="6">
        <v>-3166.7376491115401</v>
      </c>
      <c r="M540" s="6">
        <v>-3439.9082809740698</v>
      </c>
      <c r="N540" s="6">
        <v>-2026.1206503721301</v>
      </c>
      <c r="O540" s="6">
        <v>43.986017291092203</v>
      </c>
      <c r="P540" s="6">
        <v>-1615.41651578337</v>
      </c>
      <c r="Q540" s="6">
        <v>1215.85517929656</v>
      </c>
      <c r="R540" s="6">
        <v>-1271.22261102535</v>
      </c>
      <c r="S540" s="6">
        <v>1211.03581091502</v>
      </c>
      <c r="T540" s="6">
        <v>-941.67211091052195</v>
      </c>
      <c r="U540" s="6">
        <v>1102.1034970261701</v>
      </c>
      <c r="V540" s="6">
        <v>8643.4744298391106</v>
      </c>
      <c r="W540" s="6">
        <v>18685.644124441798</v>
      </c>
      <c r="X540" s="6">
        <v>8906.0399576107393</v>
      </c>
      <c r="Y540" s="6">
        <v>16937.7859397428</v>
      </c>
      <c r="Z540" s="6">
        <v>8339.2069416477298</v>
      </c>
      <c r="AA540" s="6">
        <v>20187.700421277401</v>
      </c>
      <c r="AB540" s="6">
        <v>8371.7477637389093</v>
      </c>
      <c r="AC540" s="6">
        <v>19688.417360703101</v>
      </c>
      <c r="AD540" s="6">
        <v>8683.8902318724595</v>
      </c>
      <c r="AE540" s="6">
        <v>19107.122898462501</v>
      </c>
    </row>
    <row r="541" spans="2:31" x14ac:dyDescent="0.2">
      <c r="B541" s="6">
        <v>-11273.597952611401</v>
      </c>
      <c r="C541" s="6">
        <v>-27796.0010491176</v>
      </c>
      <c r="D541" s="6">
        <v>-10510.4542008425</v>
      </c>
      <c r="E541" s="6">
        <v>-25667.1560912639</v>
      </c>
      <c r="F541" s="6">
        <v>-11341.6996580616</v>
      </c>
      <c r="G541" s="6">
        <v>-26313.029833498302</v>
      </c>
      <c r="H541" s="6">
        <v>-10905.9898252902</v>
      </c>
      <c r="I541" s="6">
        <v>-22859.383307547901</v>
      </c>
      <c r="J541" s="6">
        <v>-10170.3581400859</v>
      </c>
      <c r="K541" s="6">
        <v>-19107.9167569649</v>
      </c>
      <c r="L541" s="6">
        <v>-3205.76719218382</v>
      </c>
      <c r="M541" s="6">
        <v>-3564.8894757477501</v>
      </c>
      <c r="N541" s="6">
        <v>-2064.0775981454299</v>
      </c>
      <c r="O541" s="6">
        <v>-65.175495047990793</v>
      </c>
      <c r="P541" s="6">
        <v>-1655.02206180291</v>
      </c>
      <c r="Q541" s="6">
        <v>1114.1656484029199</v>
      </c>
      <c r="R541" s="6">
        <v>-1307.9751895335501</v>
      </c>
      <c r="S541" s="6">
        <v>1126.18065669049</v>
      </c>
      <c r="T541" s="6">
        <v>-978.95995544023901</v>
      </c>
      <c r="U541" s="6">
        <v>1027.6156099237601</v>
      </c>
      <c r="V541" s="6">
        <v>8627.0910070108894</v>
      </c>
      <c r="W541" s="6">
        <v>18663.042880011399</v>
      </c>
      <c r="X541" s="6">
        <v>8891.2982538229408</v>
      </c>
      <c r="Y541" s="6">
        <v>16919.330630104101</v>
      </c>
      <c r="Z541" s="6">
        <v>8351.1166930917898</v>
      </c>
      <c r="AA541" s="6">
        <v>20220.725264979799</v>
      </c>
      <c r="AB541" s="6">
        <v>8383.4066403799898</v>
      </c>
      <c r="AC541" s="6">
        <v>19720.4069840222</v>
      </c>
      <c r="AD541" s="6">
        <v>8693.0976572370491</v>
      </c>
      <c r="AE541" s="6">
        <v>19131.973124874301</v>
      </c>
    </row>
    <row r="542" spans="2:31" x14ac:dyDescent="0.2">
      <c r="B542" s="6">
        <v>-11297.2942813265</v>
      </c>
      <c r="C542" s="6">
        <v>-27856.1615695609</v>
      </c>
      <c r="D542" s="6">
        <v>-10535.863542405499</v>
      </c>
      <c r="E542" s="6">
        <v>-25737.710873928601</v>
      </c>
      <c r="F542" s="6">
        <v>-11368.749303225801</v>
      </c>
      <c r="G542" s="6">
        <v>-26388.6434037041</v>
      </c>
      <c r="H542" s="6">
        <v>-10934.1147667186</v>
      </c>
      <c r="I542" s="6">
        <v>-22933.2860437897</v>
      </c>
      <c r="J542" s="6">
        <v>-10197.7905128374</v>
      </c>
      <c r="K542" s="6">
        <v>-19172.722971056701</v>
      </c>
      <c r="L542" s="6">
        <v>-3244.79673556752</v>
      </c>
      <c r="M542" s="6">
        <v>-3689.9182980406899</v>
      </c>
      <c r="N542" s="6">
        <v>-2102.0335887667302</v>
      </c>
      <c r="O542" s="6">
        <v>-174.57639635206499</v>
      </c>
      <c r="P542" s="6">
        <v>-1694.6276353253299</v>
      </c>
      <c r="Q542" s="6">
        <v>1012.37792157221</v>
      </c>
      <c r="R542" s="6">
        <v>-1344.64194610452</v>
      </c>
      <c r="S542" s="6">
        <v>1041.26869642472</v>
      </c>
      <c r="T542" s="6">
        <v>-1016.26011548551</v>
      </c>
      <c r="U542" s="6">
        <v>953.01464265197103</v>
      </c>
      <c r="V542" s="6">
        <v>8610.5027671402404</v>
      </c>
      <c r="W542" s="6">
        <v>18640.6569853771</v>
      </c>
      <c r="X542" s="6">
        <v>8876.5214772953404</v>
      </c>
      <c r="Y542" s="6">
        <v>16900.634825167901</v>
      </c>
      <c r="Z542" s="6">
        <v>8362.9572493472297</v>
      </c>
      <c r="AA542" s="6">
        <v>20253.582739416601</v>
      </c>
      <c r="AB542" s="6">
        <v>8394.9081340292305</v>
      </c>
      <c r="AC542" s="6">
        <v>19751.9795136012</v>
      </c>
      <c r="AD542" s="6">
        <v>8702.1027509009291</v>
      </c>
      <c r="AE542" s="6">
        <v>19156.5568846895</v>
      </c>
    </row>
    <row r="543" spans="2:31" x14ac:dyDescent="0.2">
      <c r="B543" s="6">
        <v>-11320.846593971501</v>
      </c>
      <c r="C543" s="6">
        <v>-27915.836243937199</v>
      </c>
      <c r="D543" s="6">
        <v>-10561.210805937701</v>
      </c>
      <c r="E543" s="6">
        <v>-25807.905923195201</v>
      </c>
      <c r="F543" s="6">
        <v>-11395.612237912799</v>
      </c>
      <c r="G543" s="6">
        <v>-26463.839177966802</v>
      </c>
      <c r="H543" s="6">
        <v>-10962.1152591509</v>
      </c>
      <c r="I543" s="6">
        <v>-23007.190779553301</v>
      </c>
      <c r="J543" s="6">
        <v>-10225.146564152001</v>
      </c>
      <c r="K543" s="6">
        <v>-19237.298963376401</v>
      </c>
      <c r="L543" s="6">
        <v>-3283.78995528532</v>
      </c>
      <c r="M543" s="6">
        <v>-3814.9080693267902</v>
      </c>
      <c r="N543" s="6">
        <v>-2139.9794166245601</v>
      </c>
      <c r="O543" s="6">
        <v>-284.29828390266903</v>
      </c>
      <c r="P543" s="6">
        <v>-1734.2332184530701</v>
      </c>
      <c r="Q543" s="6">
        <v>910.39944461467803</v>
      </c>
      <c r="R543" s="6">
        <v>-1381.2273345663</v>
      </c>
      <c r="S543" s="6">
        <v>956.17668406140797</v>
      </c>
      <c r="T543" s="6">
        <v>-1053.56994873489</v>
      </c>
      <c r="U543" s="6">
        <v>878.35753108790004</v>
      </c>
      <c r="V543" s="6">
        <v>8593.7383225040703</v>
      </c>
      <c r="W543" s="6">
        <v>18618.222313331298</v>
      </c>
      <c r="X543" s="6">
        <v>8861.7365909628697</v>
      </c>
      <c r="Y543" s="6">
        <v>16881.099538265498</v>
      </c>
      <c r="Z543" s="6">
        <v>8374.7539505585501</v>
      </c>
      <c r="AA543" s="6">
        <v>20286.149997988599</v>
      </c>
      <c r="AB543" s="6">
        <v>8406.1710321407209</v>
      </c>
      <c r="AC543" s="6">
        <v>19783.182943995002</v>
      </c>
      <c r="AD543" s="6">
        <v>8711.0616585730004</v>
      </c>
      <c r="AE543" s="6">
        <v>19180.7909302066</v>
      </c>
    </row>
    <row r="544" spans="2:31" x14ac:dyDescent="0.2">
      <c r="B544" s="6">
        <v>-11344.3832472792</v>
      </c>
      <c r="C544" s="6">
        <v>-27974.914407601998</v>
      </c>
      <c r="D544" s="6">
        <v>-10586.488105267899</v>
      </c>
      <c r="E544" s="6">
        <v>-25877.729492004401</v>
      </c>
      <c r="F544" s="6">
        <v>-11422.401415721401</v>
      </c>
      <c r="G544" s="6">
        <v>-26538.458351236401</v>
      </c>
      <c r="H544" s="6">
        <v>-10989.7270170834</v>
      </c>
      <c r="I544" s="6">
        <v>-23080.908139971201</v>
      </c>
      <c r="J544" s="6">
        <v>-10252.248306376599</v>
      </c>
      <c r="K544" s="6">
        <v>-19301.557706826599</v>
      </c>
      <c r="L544" s="6">
        <v>-3322.6603964054998</v>
      </c>
      <c r="M544" s="6">
        <v>-3939.8447036278799</v>
      </c>
      <c r="N544" s="6">
        <v>-2177.91498939231</v>
      </c>
      <c r="O544" s="6">
        <v>-394.10954956459898</v>
      </c>
      <c r="P544" s="6">
        <v>-1773.8388025745301</v>
      </c>
      <c r="Q544" s="6">
        <v>808.28980412261399</v>
      </c>
      <c r="R544" s="6">
        <v>-1417.7723374744701</v>
      </c>
      <c r="S544" s="6">
        <v>870.95469671215596</v>
      </c>
      <c r="T544" s="6">
        <v>-1090.87440280648</v>
      </c>
      <c r="U544" s="6">
        <v>803.67410322784895</v>
      </c>
      <c r="V544" s="6">
        <v>8576.8613054132293</v>
      </c>
      <c r="W544" s="6">
        <v>18595.512638594799</v>
      </c>
      <c r="X544" s="6">
        <v>8846.9471005671203</v>
      </c>
      <c r="Y544" s="6">
        <v>16860.200427896401</v>
      </c>
      <c r="Z544" s="6">
        <v>8386.5364640895896</v>
      </c>
      <c r="AA544" s="6">
        <v>20318.366695949899</v>
      </c>
      <c r="AB544" s="6">
        <v>8417.2841211718605</v>
      </c>
      <c r="AC544" s="6">
        <v>19814.057806011198</v>
      </c>
      <c r="AD544" s="6">
        <v>8719.9272779182793</v>
      </c>
      <c r="AE544" s="6">
        <v>19204.833971428099</v>
      </c>
    </row>
    <row r="545" spans="2:31" x14ac:dyDescent="0.2">
      <c r="B545" s="6">
        <v>-11367.9139728426</v>
      </c>
      <c r="C545" s="6">
        <v>-28033.6336327391</v>
      </c>
      <c r="D545" s="6">
        <v>-10611.6338627805</v>
      </c>
      <c r="E545" s="6">
        <v>-25947.147447867199</v>
      </c>
      <c r="F545" s="6">
        <v>-11449.168506120301</v>
      </c>
      <c r="G545" s="6">
        <v>-26612.5938312402</v>
      </c>
      <c r="H545" s="6">
        <v>-11017.266773900301</v>
      </c>
      <c r="I545" s="6">
        <v>-23154.477685049798</v>
      </c>
      <c r="J545" s="6">
        <v>-10279.115235008199</v>
      </c>
      <c r="K545" s="6">
        <v>-19365.478045805499</v>
      </c>
      <c r="L545" s="6">
        <v>-3361.3328069320801</v>
      </c>
      <c r="M545" s="6">
        <v>-4064.8443167590199</v>
      </c>
      <c r="N545" s="6">
        <v>-2215.8362335341599</v>
      </c>
      <c r="O545" s="6">
        <v>-503.79743034488502</v>
      </c>
      <c r="P545" s="6">
        <v>-1813.4402321852599</v>
      </c>
      <c r="Q545" s="6">
        <v>706.08445981732405</v>
      </c>
      <c r="R545" s="6">
        <v>-1454.3146425069201</v>
      </c>
      <c r="S545" s="6">
        <v>785.60413023036995</v>
      </c>
      <c r="T545" s="6">
        <v>-1128.16857940094</v>
      </c>
      <c r="U545" s="6">
        <v>728.92008205079401</v>
      </c>
      <c r="V545" s="6">
        <v>8559.9259469906101</v>
      </c>
      <c r="W545" s="6">
        <v>18572.1736267548</v>
      </c>
      <c r="X545" s="6">
        <v>8832.1662523226005</v>
      </c>
      <c r="Y545" s="6">
        <v>16837.940493340899</v>
      </c>
      <c r="Z545" s="6">
        <v>8398.2724869475805</v>
      </c>
      <c r="AA545" s="6">
        <v>20350.342790533599</v>
      </c>
      <c r="AB545" s="6">
        <v>8428.3482291622604</v>
      </c>
      <c r="AC545" s="6">
        <v>19844.683435398001</v>
      </c>
      <c r="AD545" s="6">
        <v>8728.52142459063</v>
      </c>
      <c r="AE545" s="6">
        <v>19228.818606612898</v>
      </c>
    </row>
    <row r="546" spans="2:31" x14ac:dyDescent="0.2">
      <c r="B546" s="6">
        <v>-11391.373268372399</v>
      </c>
      <c r="C546" s="6">
        <v>-28092.139203548999</v>
      </c>
      <c r="D546" s="6">
        <v>-10636.609330712199</v>
      </c>
      <c r="E546" s="6">
        <v>-26016.054910108898</v>
      </c>
      <c r="F546" s="6">
        <v>-11475.880588349801</v>
      </c>
      <c r="G546" s="6">
        <v>-26686.371106956602</v>
      </c>
      <c r="H546" s="6">
        <v>-11044.7474584802</v>
      </c>
      <c r="I546" s="6">
        <v>-23227.721897196199</v>
      </c>
      <c r="J546" s="6">
        <v>-10305.9233962739</v>
      </c>
      <c r="K546" s="6">
        <v>-19429.076545219101</v>
      </c>
      <c r="L546" s="6">
        <v>-3399.8366602695201</v>
      </c>
      <c r="M546" s="6">
        <v>-4190.0119283874301</v>
      </c>
      <c r="N546" s="6">
        <v>-2253.7199966131702</v>
      </c>
      <c r="O546" s="6">
        <v>-613.520237657341</v>
      </c>
      <c r="P546" s="6">
        <v>-1852.9866009426801</v>
      </c>
      <c r="Q546" s="6">
        <v>603.69892908740496</v>
      </c>
      <c r="R546" s="6">
        <v>-1490.8566887327099</v>
      </c>
      <c r="S546" s="6">
        <v>700.03384473167898</v>
      </c>
      <c r="T546" s="6">
        <v>-1165.4638984329399</v>
      </c>
      <c r="U546" s="6">
        <v>654.10944274656799</v>
      </c>
      <c r="V546" s="6">
        <v>8542.9822342871703</v>
      </c>
      <c r="W546" s="6">
        <v>18547.869284743399</v>
      </c>
      <c r="X546" s="6">
        <v>8817.3827866879401</v>
      </c>
      <c r="Y546" s="6">
        <v>16814.494449755301</v>
      </c>
      <c r="Z546" s="6">
        <v>8409.8929944443007</v>
      </c>
      <c r="AA546" s="6">
        <v>20382.123589254501</v>
      </c>
      <c r="AB546" s="6">
        <v>8439.4064440579605</v>
      </c>
      <c r="AC546" s="6">
        <v>19875.1894438251</v>
      </c>
      <c r="AD546" s="6">
        <v>8737.0991095585396</v>
      </c>
      <c r="AE546" s="6">
        <v>19252.755867045202</v>
      </c>
    </row>
    <row r="547" spans="2:31" x14ac:dyDescent="0.2">
      <c r="B547" s="6">
        <v>-11414.5989433537</v>
      </c>
      <c r="C547" s="6">
        <v>-28150.4405784339</v>
      </c>
      <c r="D547" s="6">
        <v>-10661.4554576666</v>
      </c>
      <c r="E547" s="6">
        <v>-26084.485205903798</v>
      </c>
      <c r="F547" s="6">
        <v>-11502.4185860301</v>
      </c>
      <c r="G547" s="6">
        <v>-26759.817724244898</v>
      </c>
      <c r="H547" s="6">
        <v>-11072.222523533401</v>
      </c>
      <c r="I547" s="6">
        <v>-23300.614463018701</v>
      </c>
      <c r="J547" s="6">
        <v>-10332.721800312</v>
      </c>
      <c r="K547" s="6">
        <v>-19492.4084126247</v>
      </c>
      <c r="L547" s="6">
        <v>-3438.24608998335</v>
      </c>
      <c r="M547" s="6">
        <v>-4315.2158880766301</v>
      </c>
      <c r="N547" s="6">
        <v>-2291.48939839184</v>
      </c>
      <c r="O547" s="6">
        <v>-723.44671111667503</v>
      </c>
      <c r="P547" s="6">
        <v>-1892.42342670883</v>
      </c>
      <c r="Q547" s="6">
        <v>501.07357919296601</v>
      </c>
      <c r="R547" s="6">
        <v>-1527.3804657108601</v>
      </c>
      <c r="S547" s="6">
        <v>614.35938076750904</v>
      </c>
      <c r="T547" s="6">
        <v>-1202.76094941713</v>
      </c>
      <c r="U547" s="6">
        <v>579.138528887402</v>
      </c>
      <c r="V547" s="6">
        <v>8526.0378356133297</v>
      </c>
      <c r="W547" s="6">
        <v>18522.342286741699</v>
      </c>
      <c r="X547" s="6">
        <v>8802.5936760156492</v>
      </c>
      <c r="Y547" s="6">
        <v>16789.865762159301</v>
      </c>
      <c r="Z547" s="6">
        <v>8421.3642392131605</v>
      </c>
      <c r="AA547" s="6">
        <v>20413.6519472771</v>
      </c>
      <c r="AB547" s="6">
        <v>8450.4630652427404</v>
      </c>
      <c r="AC547" s="6">
        <v>19905.663150234199</v>
      </c>
      <c r="AD547" s="6">
        <v>8745.6760060814504</v>
      </c>
      <c r="AE547" s="6">
        <v>19276.397571273399</v>
      </c>
    </row>
    <row r="548" spans="2:31" x14ac:dyDescent="0.2">
      <c r="B548" s="6">
        <v>-11437.5832522458</v>
      </c>
      <c r="C548" s="6">
        <v>-28208.524464828399</v>
      </c>
      <c r="D548" s="6">
        <v>-10686.210938998</v>
      </c>
      <c r="E548" s="6">
        <v>-26152.491638933501</v>
      </c>
      <c r="F548" s="6">
        <v>-11528.716575464699</v>
      </c>
      <c r="G548" s="6">
        <v>-26833.034754703702</v>
      </c>
      <c r="H548" s="6">
        <v>-11099.6356939915</v>
      </c>
      <c r="I548" s="6">
        <v>-23372.8331460316</v>
      </c>
      <c r="J548" s="6">
        <v>-10359.5207285464</v>
      </c>
      <c r="K548" s="6">
        <v>-19555.496185281099</v>
      </c>
      <c r="L548" s="6">
        <v>-3476.6436692000102</v>
      </c>
      <c r="M548" s="6">
        <v>-4440.3013821173399</v>
      </c>
      <c r="N548" s="6">
        <v>-2329.1303567270102</v>
      </c>
      <c r="O548" s="6">
        <v>-833.52104319873195</v>
      </c>
      <c r="P548" s="6">
        <v>-1931.7283487772499</v>
      </c>
      <c r="Q548" s="6">
        <v>398.27338328218701</v>
      </c>
      <c r="R548" s="6">
        <v>-1563.9179104458599</v>
      </c>
      <c r="S548" s="6">
        <v>528.64336462214101</v>
      </c>
      <c r="T548" s="6">
        <v>-1240.0591885622</v>
      </c>
      <c r="U548" s="6">
        <v>504.01020615872898</v>
      </c>
      <c r="V548" s="6">
        <v>8509.0931728106098</v>
      </c>
      <c r="W548" s="6">
        <v>18495.668458803601</v>
      </c>
      <c r="X548" s="6">
        <v>8787.8119885772394</v>
      </c>
      <c r="Y548" s="6">
        <v>16764.110474059999</v>
      </c>
      <c r="Z548" s="6">
        <v>8432.6850748062698</v>
      </c>
      <c r="AA548" s="6">
        <v>20444.894582693501</v>
      </c>
      <c r="AB548" s="6">
        <v>8461.5106418378291</v>
      </c>
      <c r="AC548" s="6">
        <v>19936.1170526155</v>
      </c>
      <c r="AD548" s="6">
        <v>8754.2022700697107</v>
      </c>
      <c r="AE548" s="6">
        <v>19299.7753498934</v>
      </c>
    </row>
    <row r="549" spans="2:31" x14ac:dyDescent="0.2">
      <c r="B549" s="6">
        <v>-11460.487711457599</v>
      </c>
      <c r="C549" s="6">
        <v>-28266.273078844799</v>
      </c>
      <c r="D549" s="6">
        <v>-10710.9045416928</v>
      </c>
      <c r="E549" s="6">
        <v>-26220.1431406501</v>
      </c>
      <c r="F549" s="6">
        <v>-11554.858465748899</v>
      </c>
      <c r="G549" s="6">
        <v>-26905.9633813281</v>
      </c>
      <c r="H549" s="6">
        <v>-11126.9900509741</v>
      </c>
      <c r="I549" s="6">
        <v>-23444.371047807599</v>
      </c>
      <c r="J549" s="6">
        <v>-10386.23546416</v>
      </c>
      <c r="K549" s="6">
        <v>-19618.295864702399</v>
      </c>
      <c r="L549" s="6">
        <v>-3515.0408316599301</v>
      </c>
      <c r="M549" s="6">
        <v>-4565.2971817010302</v>
      </c>
      <c r="N549" s="6">
        <v>-2366.67524020677</v>
      </c>
      <c r="O549" s="6">
        <v>-943.643809022921</v>
      </c>
      <c r="P549" s="6">
        <v>-1970.932966762</v>
      </c>
      <c r="Q549" s="6">
        <v>295.37267654477301</v>
      </c>
      <c r="R549" s="6">
        <v>-1600.4586766534801</v>
      </c>
      <c r="S549" s="6">
        <v>442.79361415419203</v>
      </c>
      <c r="T549" s="6">
        <v>-1277.3577753158399</v>
      </c>
      <c r="U549" s="6">
        <v>428.87318893918302</v>
      </c>
      <c r="V549" s="6">
        <v>8492.1484307233604</v>
      </c>
      <c r="W549" s="6">
        <v>18468.082170435799</v>
      </c>
      <c r="X549" s="6">
        <v>8773.03447545362</v>
      </c>
      <c r="Y549" s="6">
        <v>16737.748956780801</v>
      </c>
      <c r="Z549" s="6">
        <v>8443.8911990827892</v>
      </c>
      <c r="AA549" s="6">
        <v>20475.881336415401</v>
      </c>
      <c r="AB549" s="6">
        <v>8472.4949647207395</v>
      </c>
      <c r="AC549" s="6">
        <v>19966.510330550798</v>
      </c>
      <c r="AD549" s="6">
        <v>8762.4865652424305</v>
      </c>
      <c r="AE549" s="6">
        <v>19322.8506717907</v>
      </c>
    </row>
    <row r="550" spans="2:31" x14ac:dyDescent="0.2">
      <c r="B550" s="6">
        <v>-11483.3877841985</v>
      </c>
      <c r="C550" s="6">
        <v>-28323.544434610201</v>
      </c>
      <c r="D550" s="6">
        <v>-10735.488497968299</v>
      </c>
      <c r="E550" s="6">
        <v>-26287.425832287201</v>
      </c>
      <c r="F550" s="6">
        <v>-11580.9729669356</v>
      </c>
      <c r="G550" s="6">
        <v>-26978.352847838702</v>
      </c>
      <c r="H550" s="6">
        <v>-11153.951911386401</v>
      </c>
      <c r="I550" s="6">
        <v>-23515.756043351299</v>
      </c>
      <c r="J550" s="6">
        <v>-10412.6918158891</v>
      </c>
      <c r="K550" s="6">
        <v>-19680.7722614591</v>
      </c>
      <c r="L550" s="6">
        <v>-3553.4379939760702</v>
      </c>
      <c r="M550" s="6">
        <v>-4690.2745340212396</v>
      </c>
      <c r="N550" s="6">
        <v>-2404.14588531957</v>
      </c>
      <c r="O550" s="6">
        <v>-1053.87844870045</v>
      </c>
      <c r="P550" s="6">
        <v>-2010.0472620657799</v>
      </c>
      <c r="Q550" s="6">
        <v>192.38114734016099</v>
      </c>
      <c r="R550" s="6">
        <v>-1636.98678090056</v>
      </c>
      <c r="S550" s="6">
        <v>356.86417962990203</v>
      </c>
      <c r="T550" s="6">
        <v>-1314.6562638865501</v>
      </c>
      <c r="U550" s="6">
        <v>353.75656265394599</v>
      </c>
      <c r="V550" s="6">
        <v>8475.2205052061909</v>
      </c>
      <c r="W550" s="6">
        <v>18439.747698778199</v>
      </c>
      <c r="X550" s="6">
        <v>8758.2538293629495</v>
      </c>
      <c r="Y550" s="6">
        <v>16711.2824579999</v>
      </c>
      <c r="Z550" s="6">
        <v>8455.0462654022103</v>
      </c>
      <c r="AA550" s="6">
        <v>20506.682567091699</v>
      </c>
      <c r="AB550" s="6">
        <v>8483.2816174820891</v>
      </c>
      <c r="AC550" s="6">
        <v>19996.740660755298</v>
      </c>
      <c r="AD550" s="6">
        <v>8770.75272219619</v>
      </c>
      <c r="AE550" s="6">
        <v>19345.686644784601</v>
      </c>
    </row>
    <row r="551" spans="2:31" x14ac:dyDescent="0.2">
      <c r="B551" s="6">
        <v>-11506.270420668199</v>
      </c>
      <c r="C551" s="6">
        <v>-28380.251489713901</v>
      </c>
      <c r="D551" s="6">
        <v>-10759.939994864601</v>
      </c>
      <c r="E551" s="6">
        <v>-26354.314258865401</v>
      </c>
      <c r="F551" s="6">
        <v>-11607.0656149877</v>
      </c>
      <c r="G551" s="6">
        <v>-27050.230341298298</v>
      </c>
      <c r="H551" s="6">
        <v>-11180.779539466301</v>
      </c>
      <c r="I551" s="6">
        <v>-23587.135948709099</v>
      </c>
      <c r="J551" s="6">
        <v>-10438.904584321301</v>
      </c>
      <c r="K551" s="6">
        <v>-19743.0574495457</v>
      </c>
      <c r="L551" s="6">
        <v>-3591.8351592028498</v>
      </c>
      <c r="M551" s="6">
        <v>-4815.2234169059502</v>
      </c>
      <c r="N551" s="6">
        <v>-2441.5533505742701</v>
      </c>
      <c r="O551" s="6">
        <v>-1164.28825183658</v>
      </c>
      <c r="P551" s="6">
        <v>-2049.0785971066698</v>
      </c>
      <c r="Q551" s="6">
        <v>89.221629103251104</v>
      </c>
      <c r="R551" s="6">
        <v>-1673.5071369237701</v>
      </c>
      <c r="S551" s="6">
        <v>270.89244824695601</v>
      </c>
      <c r="T551" s="6">
        <v>-1351.9549114404699</v>
      </c>
      <c r="U551" s="6">
        <v>278.55431343959202</v>
      </c>
      <c r="V551" s="6">
        <v>8458.2953477799001</v>
      </c>
      <c r="W551" s="6">
        <v>18410.830461970501</v>
      </c>
      <c r="X551" s="6">
        <v>8743.4394222383107</v>
      </c>
      <c r="Y551" s="6">
        <v>16684.8410091857</v>
      </c>
      <c r="Z551" s="6">
        <v>8466.1970478187595</v>
      </c>
      <c r="AA551" s="6">
        <v>20537.366894702001</v>
      </c>
      <c r="AB551" s="6">
        <v>8493.8383994412998</v>
      </c>
      <c r="AC551" s="6">
        <v>20026.681440209701</v>
      </c>
      <c r="AD551" s="6">
        <v>8778.8801057797591</v>
      </c>
      <c r="AE551" s="6">
        <v>19368.452123847099</v>
      </c>
    </row>
    <row r="552" spans="2:31" x14ac:dyDescent="0.2">
      <c r="B552" s="6">
        <v>-11529.011254000099</v>
      </c>
      <c r="C552" s="6">
        <v>-28436.581170556801</v>
      </c>
      <c r="D552" s="6">
        <v>-10784.2707928484</v>
      </c>
      <c r="E552" s="6">
        <v>-26420.851046845801</v>
      </c>
      <c r="F552" s="6">
        <v>-11633.0348181465</v>
      </c>
      <c r="G552" s="6">
        <v>-27121.860877950501</v>
      </c>
      <c r="H552" s="6">
        <v>-11207.599248439499</v>
      </c>
      <c r="I552" s="6">
        <v>-23658.208727021902</v>
      </c>
      <c r="J552" s="6">
        <v>-10465.071304266499</v>
      </c>
      <c r="K552" s="6">
        <v>-19805.199250736801</v>
      </c>
      <c r="L552" s="6">
        <v>-3630.2311177598199</v>
      </c>
      <c r="M552" s="6">
        <v>-4940.0754655401597</v>
      </c>
      <c r="N552" s="6">
        <v>-2478.8959470292298</v>
      </c>
      <c r="O552" s="6">
        <v>-1274.7949749757399</v>
      </c>
      <c r="P552" s="6">
        <v>-2088.05558778965</v>
      </c>
      <c r="Q552" s="6">
        <v>-14.1053084800335</v>
      </c>
      <c r="R552" s="6">
        <v>-1710.02661217124</v>
      </c>
      <c r="S552" s="6">
        <v>184.83144571775699</v>
      </c>
      <c r="T552" s="6">
        <v>-1389.2536419507201</v>
      </c>
      <c r="U552" s="6">
        <v>203.24997082399199</v>
      </c>
      <c r="V552" s="6">
        <v>8441.3885081703593</v>
      </c>
      <c r="W552" s="6">
        <v>18381.4347210792</v>
      </c>
      <c r="X552" s="6">
        <v>8728.5356601245094</v>
      </c>
      <c r="Y552" s="6">
        <v>16658.502225593798</v>
      </c>
      <c r="Z552" s="6">
        <v>8477.3267141114193</v>
      </c>
      <c r="AA552" s="6">
        <v>20567.9335348405</v>
      </c>
      <c r="AB552" s="6">
        <v>8504.2828433318791</v>
      </c>
      <c r="AC552" s="6">
        <v>20056.2491519334</v>
      </c>
      <c r="AD552" s="6">
        <v>8786.8308777921593</v>
      </c>
      <c r="AE552" s="6">
        <v>19391.112814826</v>
      </c>
    </row>
    <row r="553" spans="2:31" x14ac:dyDescent="0.2">
      <c r="B553" s="6">
        <v>-11551.4751424433</v>
      </c>
      <c r="C553" s="6">
        <v>-28492.660687473301</v>
      </c>
      <c r="D553" s="6">
        <v>-10808.4865980377</v>
      </c>
      <c r="E553" s="6">
        <v>-26487.043083540299</v>
      </c>
      <c r="F553" s="6">
        <v>-11658.796071794401</v>
      </c>
      <c r="G553" s="6">
        <v>-27193.305804378</v>
      </c>
      <c r="H553" s="6">
        <v>-11234.416992112399</v>
      </c>
      <c r="I553" s="6">
        <v>-23728.4691942016</v>
      </c>
      <c r="J553" s="6">
        <v>-10491.2362637898</v>
      </c>
      <c r="K553" s="6">
        <v>-19867.036793668402</v>
      </c>
      <c r="L553" s="6">
        <v>-3668.6253813001499</v>
      </c>
      <c r="M553" s="6">
        <v>-5064.8495724639097</v>
      </c>
      <c r="N553" s="6">
        <v>-2516.2282050857398</v>
      </c>
      <c r="O553" s="6">
        <v>-1385.3629292957401</v>
      </c>
      <c r="P553" s="6">
        <v>-2127.02961528182</v>
      </c>
      <c r="Q553" s="6">
        <v>-117.466814602255</v>
      </c>
      <c r="R553" s="6">
        <v>-1746.54549743032</v>
      </c>
      <c r="S553" s="6">
        <v>98.696511369364899</v>
      </c>
      <c r="T553" s="6">
        <v>-1426.5519213268799</v>
      </c>
      <c r="U553" s="6">
        <v>127.909839268437</v>
      </c>
      <c r="V553" s="6">
        <v>8424.5056299571097</v>
      </c>
      <c r="W553" s="6">
        <v>18351.604907486701</v>
      </c>
      <c r="X553" s="6">
        <v>8713.5168063068704</v>
      </c>
      <c r="Y553" s="6">
        <v>16632.429755611702</v>
      </c>
      <c r="Z553" s="6">
        <v>8488.3786024668498</v>
      </c>
      <c r="AA553" s="6">
        <v>20598.2674114662</v>
      </c>
      <c r="AB553" s="6">
        <v>8514.7072909629405</v>
      </c>
      <c r="AC553" s="6">
        <v>20085.431335158701</v>
      </c>
      <c r="AD553" s="6">
        <v>8794.7726709016497</v>
      </c>
      <c r="AE553" s="6">
        <v>19413.6150044149</v>
      </c>
    </row>
    <row r="554" spans="2:31" x14ac:dyDescent="0.2">
      <c r="B554" s="6">
        <v>-11573.7664836192</v>
      </c>
      <c r="C554" s="6">
        <v>-28548.4635412352</v>
      </c>
      <c r="D554" s="6">
        <v>-10832.5990092757</v>
      </c>
      <c r="E554" s="6">
        <v>-26552.85795455</v>
      </c>
      <c r="F554" s="6">
        <v>-11684.3721149466</v>
      </c>
      <c r="G554" s="6">
        <v>-27264.415938235201</v>
      </c>
      <c r="H554" s="6">
        <v>-11261.1587854231</v>
      </c>
      <c r="I554" s="6">
        <v>-23798.331226775099</v>
      </c>
      <c r="J554" s="6">
        <v>-10517.401853512099</v>
      </c>
      <c r="K554" s="6">
        <v>-19928.503076066001</v>
      </c>
      <c r="L554" s="6">
        <v>-3707.0155399390501</v>
      </c>
      <c r="M554" s="6">
        <v>-5189.6828073959996</v>
      </c>
      <c r="N554" s="6">
        <v>-2553.56075661765</v>
      </c>
      <c r="O554" s="6">
        <v>-1496.0506639929599</v>
      </c>
      <c r="P554" s="6">
        <v>-2166.0035100871</v>
      </c>
      <c r="Q554" s="6">
        <v>-220.95578095935701</v>
      </c>
      <c r="R554" s="6">
        <v>-1783.0640294244899</v>
      </c>
      <c r="S554" s="6">
        <v>12.4714808567186</v>
      </c>
      <c r="T554" s="6">
        <v>-1463.8488586695901</v>
      </c>
      <c r="U554" s="6">
        <v>52.518585204947897</v>
      </c>
      <c r="V554" s="6">
        <v>8407.6516386209296</v>
      </c>
      <c r="W554" s="6">
        <v>18321.375657901801</v>
      </c>
      <c r="X554" s="6">
        <v>8698.3841320643405</v>
      </c>
      <c r="Y554" s="6">
        <v>16606.9909349099</v>
      </c>
      <c r="Z554" s="6">
        <v>8499.2997262001809</v>
      </c>
      <c r="AA554" s="6">
        <v>20628.419846331199</v>
      </c>
      <c r="AB554" s="6">
        <v>8525.12688018671</v>
      </c>
      <c r="AC554" s="6">
        <v>20114.323759937899</v>
      </c>
      <c r="AD554" s="6">
        <v>8802.7113873513699</v>
      </c>
      <c r="AE554" s="6">
        <v>19435.759280320599</v>
      </c>
    </row>
    <row r="555" spans="2:31" x14ac:dyDescent="0.2">
      <c r="B555" s="6">
        <v>-11596.0314316775</v>
      </c>
      <c r="C555" s="6">
        <v>-28604.004797743801</v>
      </c>
      <c r="D555" s="6">
        <v>-10856.6197463515</v>
      </c>
      <c r="E555" s="6">
        <v>-26618.307745335002</v>
      </c>
      <c r="F555" s="6">
        <v>-11709.860893966101</v>
      </c>
      <c r="G555" s="6">
        <v>-27335.0345699114</v>
      </c>
      <c r="H555" s="6">
        <v>-11287.6117507664</v>
      </c>
      <c r="I555" s="6">
        <v>-23868.471248341601</v>
      </c>
      <c r="J555" s="6">
        <v>-10543.507132004401</v>
      </c>
      <c r="K555" s="6">
        <v>-19989.657941848898</v>
      </c>
      <c r="L555" s="6">
        <v>-3745.4008872355198</v>
      </c>
      <c r="M555" s="6">
        <v>-5314.6261495631197</v>
      </c>
      <c r="N555" s="6">
        <v>-2590.8942896037902</v>
      </c>
      <c r="O555" s="6">
        <v>-1606.8744595865701</v>
      </c>
      <c r="P555" s="6">
        <v>-2204.97672832847</v>
      </c>
      <c r="Q555" s="6">
        <v>-324.64146942529601</v>
      </c>
      <c r="R555" s="6">
        <v>-1819.58228346141</v>
      </c>
      <c r="S555" s="6">
        <v>-73.903999218075995</v>
      </c>
      <c r="T555" s="6">
        <v>-1501.14434624617</v>
      </c>
      <c r="U555" s="6">
        <v>-22.9216176171321</v>
      </c>
      <c r="V555" s="6">
        <v>8390.7380885184702</v>
      </c>
      <c r="W555" s="6">
        <v>18290.905636797699</v>
      </c>
      <c r="X555" s="6">
        <v>8683.1083960137803</v>
      </c>
      <c r="Y555" s="6">
        <v>16582.573469671199</v>
      </c>
      <c r="Z555" s="6">
        <v>8510.0841608421506</v>
      </c>
      <c r="AA555" s="6">
        <v>20658.394051247498</v>
      </c>
      <c r="AB555" s="6">
        <v>8535.5453060549007</v>
      </c>
      <c r="AC555" s="6">
        <v>20142.9558184835</v>
      </c>
      <c r="AD555" s="6">
        <v>8810.6498308170194</v>
      </c>
      <c r="AE555" s="6">
        <v>19457.644625249501</v>
      </c>
    </row>
    <row r="556" spans="2:31" x14ac:dyDescent="0.2">
      <c r="B556" s="6">
        <v>-11618.291490748399</v>
      </c>
      <c r="C556" s="6">
        <v>-28659.236367304598</v>
      </c>
      <c r="D556" s="6">
        <v>-10880.5349379781</v>
      </c>
      <c r="E556" s="6">
        <v>-26683.4389341721</v>
      </c>
      <c r="F556" s="6">
        <v>-11735.3060208223</v>
      </c>
      <c r="G556" s="6">
        <v>-27405.081301464299</v>
      </c>
      <c r="H556" s="6">
        <v>-11313.938044127701</v>
      </c>
      <c r="I556" s="6">
        <v>-23938.671014016199</v>
      </c>
      <c r="J556" s="6">
        <v>-10569.3665261429</v>
      </c>
      <c r="K556" s="6">
        <v>-20050.5240248318</v>
      </c>
      <c r="L556" s="6">
        <v>-3783.7834293546398</v>
      </c>
      <c r="M556" s="6">
        <v>-5439.5021150946504</v>
      </c>
      <c r="N556" s="6">
        <v>-2628.2290567884702</v>
      </c>
      <c r="O556" s="6">
        <v>-1717.7738836348301</v>
      </c>
      <c r="P556" s="6">
        <v>-2243.9475136390902</v>
      </c>
      <c r="Q556" s="6">
        <v>-428.39689073033099</v>
      </c>
      <c r="R556" s="6">
        <v>-1856.10034703629</v>
      </c>
      <c r="S556" s="6">
        <v>-160.37400495007401</v>
      </c>
      <c r="T556" s="6">
        <v>-1538.4390020314299</v>
      </c>
      <c r="U556" s="6">
        <v>-98.390374920033807</v>
      </c>
      <c r="V556" s="6">
        <v>8373.7227506879608</v>
      </c>
      <c r="W556" s="6">
        <v>18260.505839384699</v>
      </c>
      <c r="X556" s="6">
        <v>8667.6669736318399</v>
      </c>
      <c r="Y556" s="6">
        <v>16559.284859895299</v>
      </c>
      <c r="Z556" s="6">
        <v>8520.74130097747</v>
      </c>
      <c r="AA556" s="6">
        <v>20688.094160068002</v>
      </c>
      <c r="AB556" s="6">
        <v>8545.9404744974599</v>
      </c>
      <c r="AC556" s="6">
        <v>20171.399075017602</v>
      </c>
      <c r="AD556" s="6">
        <v>8818.5882607123895</v>
      </c>
      <c r="AE556" s="6">
        <v>19479.2059268456</v>
      </c>
    </row>
    <row r="557" spans="2:31" x14ac:dyDescent="0.2">
      <c r="B557" s="6">
        <v>-11640.463240857</v>
      </c>
      <c r="C557" s="6">
        <v>-28714.024795495901</v>
      </c>
      <c r="D557" s="6">
        <v>-10904.3189984447</v>
      </c>
      <c r="E557" s="6">
        <v>-26748.229237744799</v>
      </c>
      <c r="F557" s="6">
        <v>-11760.648695137999</v>
      </c>
      <c r="G557" s="6">
        <v>-27474.641753755499</v>
      </c>
      <c r="H557" s="6">
        <v>-11340.110881803001</v>
      </c>
      <c r="I557" s="6">
        <v>-24007.6620612609</v>
      </c>
      <c r="J557" s="6">
        <v>-10594.9673924285</v>
      </c>
      <c r="K557" s="6">
        <v>-20111.083688729501</v>
      </c>
      <c r="L557" s="6">
        <v>-3822.16433323304</v>
      </c>
      <c r="M557" s="6">
        <v>-5564.1364092741696</v>
      </c>
      <c r="N557" s="6">
        <v>-2665.5647295686499</v>
      </c>
      <c r="O557" s="6">
        <v>-1828.74230122363</v>
      </c>
      <c r="P557" s="6">
        <v>-2282.9148570969701</v>
      </c>
      <c r="Q557" s="6">
        <v>-532.27175766280402</v>
      </c>
      <c r="R557" s="6">
        <v>-1892.6180866024699</v>
      </c>
      <c r="S557" s="6">
        <v>-246.85912913251599</v>
      </c>
      <c r="T557" s="6">
        <v>-1575.73340658347</v>
      </c>
      <c r="U557" s="6">
        <v>-173.86850291637001</v>
      </c>
      <c r="V557" s="6">
        <v>8356.6195890294803</v>
      </c>
      <c r="W557" s="6">
        <v>18230.489466961499</v>
      </c>
      <c r="X557" s="6">
        <v>8652.0497925946402</v>
      </c>
      <c r="Y557" s="6">
        <v>16536.9755486338</v>
      </c>
      <c r="Z557" s="6">
        <v>8531.2976493841907</v>
      </c>
      <c r="AA557" s="6">
        <v>20717.4786985551</v>
      </c>
      <c r="AB557" s="6">
        <v>8556.1751088923302</v>
      </c>
      <c r="AC557" s="6">
        <v>20199.735476634101</v>
      </c>
      <c r="AD557" s="6">
        <v>8826.4631255736494</v>
      </c>
      <c r="AE557" s="6">
        <v>19500.5500368678</v>
      </c>
    </row>
    <row r="558" spans="2:31" x14ac:dyDescent="0.2">
      <c r="B558" s="6">
        <v>-11662.40985941</v>
      </c>
      <c r="C558" s="6">
        <v>-28768.354043962001</v>
      </c>
      <c r="D558" s="6">
        <v>-10927.9699731982</v>
      </c>
      <c r="E558" s="6">
        <v>-26812.65379371</v>
      </c>
      <c r="F558" s="6">
        <v>-11785.795425798</v>
      </c>
      <c r="G558" s="6">
        <v>-27543.842685993801</v>
      </c>
      <c r="H558" s="6">
        <v>-11366.273617610101</v>
      </c>
      <c r="I558" s="6">
        <v>-24075.597269833801</v>
      </c>
      <c r="J558" s="6">
        <v>-10620.5028713462</v>
      </c>
      <c r="K558" s="6">
        <v>-20171.392636445398</v>
      </c>
      <c r="L558" s="6">
        <v>-3860.5421382170298</v>
      </c>
      <c r="M558" s="6">
        <v>-5688.5889375750003</v>
      </c>
      <c r="N558" s="6">
        <v>-2702.9008389584301</v>
      </c>
      <c r="O558" s="6">
        <v>-1939.76288996674</v>
      </c>
      <c r="P558" s="6">
        <v>-2321.8763959019102</v>
      </c>
      <c r="Q558" s="6">
        <v>-636.28608168379105</v>
      </c>
      <c r="R558" s="6">
        <v>-1929.1353966412901</v>
      </c>
      <c r="S558" s="6">
        <v>-333.34611150406698</v>
      </c>
      <c r="T558" s="6">
        <v>-1613.0277742235501</v>
      </c>
      <c r="U558" s="6">
        <v>-249.35491222621701</v>
      </c>
      <c r="V558" s="6">
        <v>8339.3654837266095</v>
      </c>
      <c r="W558" s="6">
        <v>18201.026037421001</v>
      </c>
      <c r="X558" s="6">
        <v>8636.2838212328206</v>
      </c>
      <c r="Y558" s="6">
        <v>16515.382199747899</v>
      </c>
      <c r="Z558" s="6">
        <v>8541.8121166492692</v>
      </c>
      <c r="AA558" s="6">
        <v>20746.610813203799</v>
      </c>
      <c r="AB558" s="6">
        <v>8566.1842590059605</v>
      </c>
      <c r="AC558" s="6">
        <v>20227.9408183913</v>
      </c>
      <c r="AD558" s="6">
        <v>8833.8926658368691</v>
      </c>
      <c r="AE558" s="6">
        <v>19521.846133635401</v>
      </c>
    </row>
    <row r="559" spans="2:31" x14ac:dyDescent="0.2">
      <c r="B559" s="6">
        <v>-11684.1287745396</v>
      </c>
      <c r="C559" s="6">
        <v>-28822.424604602402</v>
      </c>
      <c r="D559" s="6">
        <v>-10951.5000981421</v>
      </c>
      <c r="E559" s="6">
        <v>-26876.700581320099</v>
      </c>
      <c r="F559" s="6">
        <v>-11810.738469219301</v>
      </c>
      <c r="G559" s="6">
        <v>-27612.617818267001</v>
      </c>
      <c r="H559" s="6">
        <v>-11392.4189769447</v>
      </c>
      <c r="I559" s="6">
        <v>-24143.792647506001</v>
      </c>
      <c r="J559" s="6">
        <v>-10646.0351822537</v>
      </c>
      <c r="K559" s="6">
        <v>-20231.547489113698</v>
      </c>
      <c r="L559" s="6">
        <v>-3898.90740872997</v>
      </c>
      <c r="M559" s="6">
        <v>-5812.9745261252101</v>
      </c>
      <c r="N559" s="6">
        <v>-2740.2371551214401</v>
      </c>
      <c r="O559" s="6">
        <v>-2050.8531884000799</v>
      </c>
      <c r="P559" s="6">
        <v>-2360.8325287770199</v>
      </c>
      <c r="Q559" s="6">
        <v>-740.33240268970997</v>
      </c>
      <c r="R559" s="6">
        <v>-1965.65220832042</v>
      </c>
      <c r="S559" s="6">
        <v>-419.83388115240501</v>
      </c>
      <c r="T559" s="6">
        <v>-1650.32207193012</v>
      </c>
      <c r="U559" s="6">
        <v>-324.841240414666</v>
      </c>
      <c r="V559" s="6">
        <v>8321.9209039697107</v>
      </c>
      <c r="W559" s="6">
        <v>18172.0897068905</v>
      </c>
      <c r="X559" s="6">
        <v>8620.3517459343402</v>
      </c>
      <c r="Y559" s="6">
        <v>16494.334472385701</v>
      </c>
      <c r="Z559" s="6">
        <v>8552.30708895301</v>
      </c>
      <c r="AA559" s="6">
        <v>20775.516373692899</v>
      </c>
      <c r="AB559" s="6">
        <v>8576.0239777812894</v>
      </c>
      <c r="AC559" s="6">
        <v>20256.001760303599</v>
      </c>
      <c r="AD559" s="6">
        <v>8841.2058660196999</v>
      </c>
      <c r="AE559" s="6">
        <v>19543.077585522598</v>
      </c>
    </row>
    <row r="560" spans="2:31" x14ac:dyDescent="0.2">
      <c r="B560" s="6">
        <v>-11705.762294339</v>
      </c>
      <c r="C560" s="6">
        <v>-28876.283241991601</v>
      </c>
      <c r="D560" s="6">
        <v>-10974.9586740618</v>
      </c>
      <c r="E560" s="6">
        <v>-26940.382262561001</v>
      </c>
      <c r="F560" s="6">
        <v>-11835.565657285801</v>
      </c>
      <c r="G560" s="6">
        <v>-27680.882220667099</v>
      </c>
      <c r="H560" s="6">
        <v>-11418.540252794</v>
      </c>
      <c r="I560" s="6">
        <v>-24212.4071345009</v>
      </c>
      <c r="J560" s="6">
        <v>-10671.5667490985</v>
      </c>
      <c r="K560" s="6">
        <v>-20291.4714516776</v>
      </c>
      <c r="L560" s="6">
        <v>-3937.2040442430198</v>
      </c>
      <c r="M560" s="6">
        <v>-5937.2712400785704</v>
      </c>
      <c r="N560" s="6">
        <v>-2777.57355649083</v>
      </c>
      <c r="O560" s="6">
        <v>-2162.1570055401298</v>
      </c>
      <c r="P560" s="6">
        <v>-2399.7868448705899</v>
      </c>
      <c r="Q560" s="6">
        <v>-844.40552586937895</v>
      </c>
      <c r="R560" s="6">
        <v>-2002.1685710352999</v>
      </c>
      <c r="S560" s="6">
        <v>-506.319556434557</v>
      </c>
      <c r="T560" s="6">
        <v>-1687.61643265166</v>
      </c>
      <c r="U560" s="6">
        <v>-400.31371513228902</v>
      </c>
      <c r="V560" s="6">
        <v>8304.2641641282407</v>
      </c>
      <c r="W560" s="6">
        <v>18143.568260062901</v>
      </c>
      <c r="X560" s="6">
        <v>8604.2346474440801</v>
      </c>
      <c r="Y560" s="6">
        <v>16473.645831400601</v>
      </c>
      <c r="Z560" s="6">
        <v>8562.7308668676706</v>
      </c>
      <c r="AA560" s="6">
        <v>20804.213899595601</v>
      </c>
      <c r="AB560" s="6">
        <v>8585.8165882371104</v>
      </c>
      <c r="AC560" s="6">
        <v>20283.8606416041</v>
      </c>
      <c r="AD560" s="6">
        <v>8848.5111327500908</v>
      </c>
      <c r="AE560" s="6">
        <v>19564.077442023201</v>
      </c>
    </row>
    <row r="561" spans="2:31" x14ac:dyDescent="0.2">
      <c r="B561" s="6">
        <v>-11727.390253072601</v>
      </c>
      <c r="C561" s="6">
        <v>-28929.828457445499</v>
      </c>
      <c r="D561" s="6">
        <v>-10998.314965350401</v>
      </c>
      <c r="E561" s="6">
        <v>-27003.738786367401</v>
      </c>
      <c r="F561" s="6">
        <v>-11860.3692596296</v>
      </c>
      <c r="G561" s="6">
        <v>-27748.7147175707</v>
      </c>
      <c r="H561" s="6">
        <v>-11444.2443706379</v>
      </c>
      <c r="I561" s="6">
        <v>-24280.445682959999</v>
      </c>
      <c r="J561" s="6">
        <v>-10696.987162324</v>
      </c>
      <c r="K561" s="6">
        <v>-20351.055992272599</v>
      </c>
      <c r="L561" s="6">
        <v>-3975.32120531072</v>
      </c>
      <c r="M561" s="6">
        <v>-6061.4302705169503</v>
      </c>
      <c r="N561" s="6">
        <v>-2814.90992122029</v>
      </c>
      <c r="O561" s="6">
        <v>-2273.7208002133898</v>
      </c>
      <c r="P561" s="6">
        <v>-2438.7407005612299</v>
      </c>
      <c r="Q561" s="6">
        <v>-948.51380163581302</v>
      </c>
      <c r="R561" s="6">
        <v>-2038.6846468470801</v>
      </c>
      <c r="S561" s="6">
        <v>-592.80068966861904</v>
      </c>
      <c r="T561" s="6">
        <v>-1724.9110923539599</v>
      </c>
      <c r="U561" s="6">
        <v>-475.79202102881902</v>
      </c>
      <c r="V561" s="6">
        <v>8286.3994228105803</v>
      </c>
      <c r="W561" s="6">
        <v>18115.3570142553</v>
      </c>
      <c r="X561" s="6">
        <v>8587.9472017059907</v>
      </c>
      <c r="Y561" s="6">
        <v>16453.0414746641</v>
      </c>
      <c r="Z561" s="6">
        <v>8573.0415353584194</v>
      </c>
      <c r="AA561" s="6">
        <v>20832.717833082901</v>
      </c>
      <c r="AB561" s="6">
        <v>8595.5992260986204</v>
      </c>
      <c r="AC561" s="6">
        <v>20311.3266869129</v>
      </c>
      <c r="AD561" s="6">
        <v>8855.8122040642502</v>
      </c>
      <c r="AE561" s="6">
        <v>19584.7207249272</v>
      </c>
    </row>
    <row r="562" spans="2:31" x14ac:dyDescent="0.2">
      <c r="B562" s="6">
        <v>-11748.980959447499</v>
      </c>
      <c r="C562" s="6">
        <v>-28982.923080898399</v>
      </c>
      <c r="D562" s="6">
        <v>-11021.5438780272</v>
      </c>
      <c r="E562" s="6">
        <v>-27066.737085997302</v>
      </c>
      <c r="F562" s="6">
        <v>-11885.1488248517</v>
      </c>
      <c r="G562" s="6">
        <v>-27816.183070495499</v>
      </c>
      <c r="H562" s="6">
        <v>-11469.7994324876</v>
      </c>
      <c r="I562" s="6">
        <v>-24347.577431703499</v>
      </c>
      <c r="J562" s="6">
        <v>-10722.142471424</v>
      </c>
      <c r="K562" s="6">
        <v>-20410.287718374399</v>
      </c>
      <c r="L562" s="6">
        <v>-4013.2247520231199</v>
      </c>
      <c r="M562" s="6">
        <v>-6185.4493053045198</v>
      </c>
      <c r="N562" s="6">
        <v>-2852.2462365822598</v>
      </c>
      <c r="O562" s="6">
        <v>-2385.3625728007801</v>
      </c>
      <c r="P562" s="6">
        <v>-2477.6945498641699</v>
      </c>
      <c r="Q562" s="6">
        <v>-1052.6586305317401</v>
      </c>
      <c r="R562" s="6">
        <v>-2075.20051398649</v>
      </c>
      <c r="S562" s="6">
        <v>-679.277456078245</v>
      </c>
      <c r="T562" s="6">
        <v>-1762.20673528733</v>
      </c>
      <c r="U562" s="6">
        <v>-551.34425728436804</v>
      </c>
      <c r="V562" s="6">
        <v>8268.3326620393309</v>
      </c>
      <c r="W562" s="6">
        <v>18087.305446710201</v>
      </c>
      <c r="X562" s="6">
        <v>8571.5384479771401</v>
      </c>
      <c r="Y562" s="6">
        <v>16432.229115668299</v>
      </c>
      <c r="Z562" s="6">
        <v>8583.2169419210204</v>
      </c>
      <c r="AA562" s="6">
        <v>20861.116396041201</v>
      </c>
      <c r="AB562" s="6">
        <v>8605.3794479982007</v>
      </c>
      <c r="AC562" s="6">
        <v>20338.383135975299</v>
      </c>
      <c r="AD562" s="6">
        <v>8863.1127249340498</v>
      </c>
      <c r="AE562" s="6">
        <v>19605.1043805548</v>
      </c>
    </row>
    <row r="563" spans="2:31" x14ac:dyDescent="0.2">
      <c r="B563" s="6">
        <v>-11770.3703927386</v>
      </c>
      <c r="C563" s="6">
        <v>-29035.533972461599</v>
      </c>
      <c r="D563" s="6">
        <v>-11044.6396550299</v>
      </c>
      <c r="E563" s="6">
        <v>-27129.273685884698</v>
      </c>
      <c r="F563" s="6">
        <v>-11909.7748291849</v>
      </c>
      <c r="G563" s="6">
        <v>-27883.2894098506</v>
      </c>
      <c r="H563" s="6">
        <v>-11495.308147678399</v>
      </c>
      <c r="I563" s="6">
        <v>-24414.412537301501</v>
      </c>
      <c r="J563" s="6">
        <v>-10747.0871317162</v>
      </c>
      <c r="K563" s="6">
        <v>-20469.1491035332</v>
      </c>
      <c r="L563" s="6">
        <v>-4051.0032544854698</v>
      </c>
      <c r="M563" s="6">
        <v>-6309.3912460340698</v>
      </c>
      <c r="N563" s="6">
        <v>-2889.5825517758499</v>
      </c>
      <c r="O563" s="6">
        <v>-2497.0047139343201</v>
      </c>
      <c r="P563" s="6">
        <v>-2516.6484389423999</v>
      </c>
      <c r="Q563" s="6">
        <v>-1156.9140348850101</v>
      </c>
      <c r="R563" s="6">
        <v>-2111.7159741558999</v>
      </c>
      <c r="S563" s="6">
        <v>-765.75241716446101</v>
      </c>
      <c r="T563" s="6">
        <v>-1799.5038755218</v>
      </c>
      <c r="U563" s="6">
        <v>-626.93268630626903</v>
      </c>
      <c r="V563" s="6">
        <v>8250.0702420265407</v>
      </c>
      <c r="W563" s="6">
        <v>18059.310299598401</v>
      </c>
      <c r="X563" s="6">
        <v>8555.0314724649197</v>
      </c>
      <c r="Y563" s="6">
        <v>16410.935762391298</v>
      </c>
      <c r="Z563" s="6">
        <v>8593.2689314683594</v>
      </c>
      <c r="AA563" s="6">
        <v>20889.413438257201</v>
      </c>
      <c r="AB563" s="6">
        <v>8615.1551175021505</v>
      </c>
      <c r="AC563" s="6">
        <v>20365.112994441901</v>
      </c>
      <c r="AD563" s="6">
        <v>8870.4128074333894</v>
      </c>
      <c r="AE563" s="6">
        <v>19625.258170264198</v>
      </c>
    </row>
    <row r="564" spans="2:31" x14ac:dyDescent="0.2">
      <c r="B564" s="6">
        <v>-11791.4894062969</v>
      </c>
      <c r="C564" s="6">
        <v>-29087.744530240801</v>
      </c>
      <c r="D564" s="6">
        <v>-11067.602971607899</v>
      </c>
      <c r="E564" s="6">
        <v>-27191.299692651999</v>
      </c>
      <c r="F564" s="6">
        <v>-11934.154106952699</v>
      </c>
      <c r="G564" s="6">
        <v>-27950.111170822001</v>
      </c>
      <c r="H564" s="6">
        <v>-11520.813267343499</v>
      </c>
      <c r="I564" s="6">
        <v>-24481.234702677801</v>
      </c>
      <c r="J564" s="6">
        <v>-10771.9855571236</v>
      </c>
      <c r="K564" s="6">
        <v>-20527.728306984402</v>
      </c>
      <c r="L564" s="6">
        <v>-4088.74922165303</v>
      </c>
      <c r="M564" s="6">
        <v>-6433.3669547312502</v>
      </c>
      <c r="N564" s="6">
        <v>-2926.9188708464098</v>
      </c>
      <c r="O564" s="6">
        <v>-2608.7507766158001</v>
      </c>
      <c r="P564" s="6">
        <v>-2555.60235803573</v>
      </c>
      <c r="Q564" s="6">
        <v>-1261.32060212384</v>
      </c>
      <c r="R564" s="6">
        <v>-2148.2309011674402</v>
      </c>
      <c r="S564" s="6">
        <v>-852.227957702764</v>
      </c>
      <c r="T564" s="6">
        <v>-1836.8022654545</v>
      </c>
      <c r="U564" s="6">
        <v>-702.517629284544</v>
      </c>
      <c r="V564" s="6">
        <v>8231.6338779002199</v>
      </c>
      <c r="W564" s="6">
        <v>18031.389775232099</v>
      </c>
      <c r="X564" s="6">
        <v>8538.4432400830101</v>
      </c>
      <c r="Y564" s="6">
        <v>16388.9852089366</v>
      </c>
      <c r="Z564" s="6">
        <v>8603.2285327781192</v>
      </c>
      <c r="AA564" s="6">
        <v>20917.480236265201</v>
      </c>
      <c r="AB564" s="6">
        <v>8624.8688542240707</v>
      </c>
      <c r="AC564" s="6">
        <v>20391.631753892001</v>
      </c>
      <c r="AD564" s="6">
        <v>8877.5546599194204</v>
      </c>
      <c r="AE564" s="6">
        <v>19645.308318695101</v>
      </c>
    </row>
    <row r="565" spans="2:31" x14ac:dyDescent="0.2">
      <c r="B565" s="6">
        <v>-11812.4887986591</v>
      </c>
      <c r="C565" s="6">
        <v>-29139.576325228601</v>
      </c>
      <c r="D565" s="6">
        <v>-11090.438578371401</v>
      </c>
      <c r="E565" s="6">
        <v>-27252.818669388002</v>
      </c>
      <c r="F565" s="6">
        <v>-11958.3579319123</v>
      </c>
      <c r="G565" s="6">
        <v>-28016.735657248599</v>
      </c>
      <c r="H565" s="6">
        <v>-11546.2367930445</v>
      </c>
      <c r="I565" s="6">
        <v>-24547.713310065199</v>
      </c>
      <c r="J565" s="6">
        <v>-10796.8815333113</v>
      </c>
      <c r="K565" s="6">
        <v>-20586.165957866</v>
      </c>
      <c r="L565" s="6">
        <v>-4126.4936033510903</v>
      </c>
      <c r="M565" s="6">
        <v>-6557.3711995261401</v>
      </c>
      <c r="N565" s="6">
        <v>-2964.2551997422902</v>
      </c>
      <c r="O565" s="6">
        <v>-2720.5738674925201</v>
      </c>
      <c r="P565" s="6">
        <v>-2594.55629402657</v>
      </c>
      <c r="Q565" s="6">
        <v>-1365.8384673366299</v>
      </c>
      <c r="R565" s="6">
        <v>-2184.74528999222</v>
      </c>
      <c r="S565" s="6">
        <v>-938.70469759170896</v>
      </c>
      <c r="T565" s="6">
        <v>-1874.10125654221</v>
      </c>
      <c r="U565" s="6">
        <v>-778.13827793765597</v>
      </c>
      <c r="V565" s="6">
        <v>8213.0614197564391</v>
      </c>
      <c r="W565" s="6">
        <v>18003.574654164298</v>
      </c>
      <c r="X565" s="6">
        <v>8521.8323626937708</v>
      </c>
      <c r="Y565" s="6">
        <v>16366.2032648275</v>
      </c>
      <c r="Z565" s="6">
        <v>8613.1275555845205</v>
      </c>
      <c r="AA565" s="6">
        <v>20945.171695405399</v>
      </c>
      <c r="AB565" s="6">
        <v>8634.3637563951706</v>
      </c>
      <c r="AC565" s="6">
        <v>20418.0270014421</v>
      </c>
      <c r="AD565" s="6">
        <v>8884.2889182443796</v>
      </c>
      <c r="AE565" s="6">
        <v>19665.249466838399</v>
      </c>
    </row>
    <row r="566" spans="2:31" x14ac:dyDescent="0.2">
      <c r="B566" s="6">
        <v>-11833.480570829301</v>
      </c>
      <c r="C566" s="6">
        <v>-29191.1101421895</v>
      </c>
      <c r="D566" s="6">
        <v>-11113.207026218</v>
      </c>
      <c r="E566" s="6">
        <v>-27313.879642039999</v>
      </c>
      <c r="F566" s="6">
        <v>-11982.510856942299</v>
      </c>
      <c r="G566" s="6">
        <v>-28083.139789033699</v>
      </c>
      <c r="H566" s="6">
        <v>-11571.4181346106</v>
      </c>
      <c r="I566" s="6">
        <v>-24613.0561406421</v>
      </c>
      <c r="J566" s="6">
        <v>-10821.777547141301</v>
      </c>
      <c r="K566" s="6">
        <v>-20644.438316846001</v>
      </c>
      <c r="L566" s="6">
        <v>-4164.2379934759301</v>
      </c>
      <c r="M566" s="6">
        <v>-6681.2691156554001</v>
      </c>
      <c r="N566" s="6">
        <v>-3001.5915351922699</v>
      </c>
      <c r="O566" s="6">
        <v>-2832.4422863712798</v>
      </c>
      <c r="P566" s="6">
        <v>-2633.5102348022901</v>
      </c>
      <c r="Q566" s="6">
        <v>-1470.41070848134</v>
      </c>
      <c r="R566" s="6">
        <v>-2221.2593652433202</v>
      </c>
      <c r="S566" s="6">
        <v>-1025.22060599472</v>
      </c>
      <c r="T566" s="6">
        <v>-1911.4010499195499</v>
      </c>
      <c r="U566" s="6">
        <v>-853.78276350807096</v>
      </c>
      <c r="V566" s="6">
        <v>8194.3822915961391</v>
      </c>
      <c r="W566" s="6">
        <v>17975.742736827498</v>
      </c>
      <c r="X566" s="6">
        <v>8505.2124448778904</v>
      </c>
      <c r="Y566" s="6">
        <v>16342.4442432464</v>
      </c>
      <c r="Z566" s="6">
        <v>8623.00394438894</v>
      </c>
      <c r="AA566" s="6">
        <v>20972.421935562499</v>
      </c>
      <c r="AB566" s="6">
        <v>8643.6198146888401</v>
      </c>
      <c r="AC566" s="6">
        <v>20444.2495944246</v>
      </c>
      <c r="AD566" s="6">
        <v>8890.9821708315794</v>
      </c>
      <c r="AE566" s="6">
        <v>19685.0502293725</v>
      </c>
    </row>
    <row r="567" spans="2:31" x14ac:dyDescent="0.2">
      <c r="B567" s="6">
        <v>-11854.4665677011</v>
      </c>
      <c r="C567" s="6">
        <v>-29242.3500481724</v>
      </c>
      <c r="D567" s="6">
        <v>-11135.893923649901</v>
      </c>
      <c r="E567" s="6">
        <v>-27374.602299800299</v>
      </c>
      <c r="F567" s="6">
        <v>-12006.639366912101</v>
      </c>
      <c r="G567" s="6">
        <v>-28149.188820993</v>
      </c>
      <c r="H567" s="6">
        <v>-11596.440100894801</v>
      </c>
      <c r="I567" s="6">
        <v>-24677.7289084937</v>
      </c>
      <c r="J567" s="6">
        <v>-10846.5589721616</v>
      </c>
      <c r="K567" s="6">
        <v>-20702.503380127098</v>
      </c>
      <c r="L567" s="6">
        <v>-4201.9823950867803</v>
      </c>
      <c r="M567" s="6">
        <v>-6804.9406455271101</v>
      </c>
      <c r="N567" s="6">
        <v>-3038.9278125484698</v>
      </c>
      <c r="O567" s="6">
        <v>-2944.3497848576699</v>
      </c>
      <c r="P567" s="6">
        <v>-2672.4641759665001</v>
      </c>
      <c r="Q567" s="6">
        <v>-1575.03857391068</v>
      </c>
      <c r="R567" s="6">
        <v>-2257.7733403739999</v>
      </c>
      <c r="S567" s="6">
        <v>-1111.77025033204</v>
      </c>
      <c r="T567" s="6">
        <v>-1948.7024145386099</v>
      </c>
      <c r="U567" s="6">
        <v>-929.42835869408998</v>
      </c>
      <c r="V567" s="6">
        <v>8175.6055011358403</v>
      </c>
      <c r="W567" s="6">
        <v>17947.614923362798</v>
      </c>
      <c r="X567" s="6">
        <v>8488.5925475598397</v>
      </c>
      <c r="Y567" s="6">
        <v>16317.697851885399</v>
      </c>
      <c r="Z567" s="6">
        <v>8632.8769989027896</v>
      </c>
      <c r="AA567" s="6">
        <v>20999.357166182301</v>
      </c>
      <c r="AB567" s="6">
        <v>8652.7777492444293</v>
      </c>
      <c r="AC567" s="6">
        <v>20470.271372830601</v>
      </c>
      <c r="AD567" s="6">
        <v>8897.6607801772097</v>
      </c>
      <c r="AE567" s="6">
        <v>19704.517915489399</v>
      </c>
    </row>
    <row r="568" spans="2:31" x14ac:dyDescent="0.2">
      <c r="B568" s="6">
        <v>-11875.3386203638</v>
      </c>
      <c r="C568" s="6">
        <v>-29293.1430474185</v>
      </c>
      <c r="D568" s="6">
        <v>-11158.454756724001</v>
      </c>
      <c r="E568" s="6">
        <v>-27435.059264605399</v>
      </c>
      <c r="F568" s="6">
        <v>-12030.6564809344</v>
      </c>
      <c r="G568" s="6">
        <v>-28214.7624971972</v>
      </c>
      <c r="H568" s="6">
        <v>-11621.2997041863</v>
      </c>
      <c r="I568" s="6">
        <v>-24742.5997509103</v>
      </c>
      <c r="J568" s="6">
        <v>-10871.054573273001</v>
      </c>
      <c r="K568" s="6">
        <v>-20760.4031899416</v>
      </c>
      <c r="L568" s="6">
        <v>-4239.7268057286301</v>
      </c>
      <c r="M568" s="6">
        <v>-6928.4371320132404</v>
      </c>
      <c r="N568" s="6">
        <v>-3076.2641176586999</v>
      </c>
      <c r="O568" s="6">
        <v>-3056.2621351092498</v>
      </c>
      <c r="P568" s="6">
        <v>-2711.4181171180398</v>
      </c>
      <c r="Q568" s="6">
        <v>-1679.7281035968699</v>
      </c>
      <c r="R568" s="6">
        <v>-2294.2872528063499</v>
      </c>
      <c r="S568" s="6">
        <v>-1198.2940836146499</v>
      </c>
      <c r="T568" s="6">
        <v>-1986.0057903211</v>
      </c>
      <c r="U568" s="6">
        <v>-1005.0667400746501</v>
      </c>
      <c r="V568" s="6">
        <v>8156.79765405948</v>
      </c>
      <c r="W568" s="6">
        <v>17919.002690671899</v>
      </c>
      <c r="X568" s="6">
        <v>8471.9757137927409</v>
      </c>
      <c r="Y568" s="6">
        <v>16292.081078659299</v>
      </c>
      <c r="Z568" s="6">
        <v>8642.6817805260107</v>
      </c>
      <c r="AA568" s="6">
        <v>21026.078667853799</v>
      </c>
      <c r="AB568" s="6">
        <v>8661.9253228662401</v>
      </c>
      <c r="AC568" s="6">
        <v>20496.108091724102</v>
      </c>
      <c r="AD568" s="6">
        <v>8904.3250955961903</v>
      </c>
      <c r="AE568" s="6">
        <v>19723.6742809016</v>
      </c>
    </row>
    <row r="569" spans="2:31" x14ac:dyDescent="0.2">
      <c r="B569" s="6">
        <v>-11895.9497678025</v>
      </c>
      <c r="C569" s="6">
        <v>-29343.417559741702</v>
      </c>
      <c r="D569" s="6">
        <v>-11180.8831215951</v>
      </c>
      <c r="E569" s="6">
        <v>-27495.298200010198</v>
      </c>
      <c r="F569" s="6">
        <v>-12054.4723340453</v>
      </c>
      <c r="G569" s="6">
        <v>-28279.875008998399</v>
      </c>
      <c r="H569" s="6">
        <v>-11646.1488635115</v>
      </c>
      <c r="I569" s="6">
        <v>-24807.568530971101</v>
      </c>
      <c r="J569" s="6">
        <v>-10895.3373295893</v>
      </c>
      <c r="K569" s="6">
        <v>-20818.041699915801</v>
      </c>
      <c r="L569" s="6">
        <v>-4277.4712203652598</v>
      </c>
      <c r="M569" s="6">
        <v>-7051.8735819916901</v>
      </c>
      <c r="N569" s="6">
        <v>-3113.6004902975901</v>
      </c>
      <c r="O569" s="6">
        <v>-3168.2121766607002</v>
      </c>
      <c r="P569" s="6">
        <v>-2750.3720581992502</v>
      </c>
      <c r="Q569" s="6">
        <v>-1784.3948106881601</v>
      </c>
      <c r="R569" s="6">
        <v>-2330.8009758836902</v>
      </c>
      <c r="S569" s="6">
        <v>-1284.7980081752301</v>
      </c>
      <c r="T569" s="6">
        <v>-2023.31121987698</v>
      </c>
      <c r="U569" s="6">
        <v>-1080.67176369046</v>
      </c>
      <c r="V569" s="6">
        <v>8137.9802551453404</v>
      </c>
      <c r="W569" s="6">
        <v>17889.7720936019</v>
      </c>
      <c r="X569" s="6">
        <v>8455.3677634646501</v>
      </c>
      <c r="Y569" s="6">
        <v>16265.881088001101</v>
      </c>
      <c r="Z569" s="6">
        <v>8652.3533620243306</v>
      </c>
      <c r="AA569" s="6">
        <v>21052.613750001099</v>
      </c>
      <c r="AB569" s="6">
        <v>8671.0684873764603</v>
      </c>
      <c r="AC569" s="6">
        <v>20521.755225687401</v>
      </c>
      <c r="AD569" s="6">
        <v>8910.9877785242497</v>
      </c>
      <c r="AE569" s="6">
        <v>19742.603635350701</v>
      </c>
    </row>
    <row r="570" spans="2:31" x14ac:dyDescent="0.2">
      <c r="B570" s="6">
        <v>-11916.3427323793</v>
      </c>
      <c r="C570" s="6">
        <v>-29393.328641877499</v>
      </c>
      <c r="D570" s="6">
        <v>-11203.1791724697</v>
      </c>
      <c r="E570" s="6">
        <v>-27555.2126011572</v>
      </c>
      <c r="F570" s="6">
        <v>-12078.0876935416</v>
      </c>
      <c r="G570" s="6">
        <v>-28344.5825795364</v>
      </c>
      <c r="H570" s="6">
        <v>-11670.9960590517</v>
      </c>
      <c r="I570" s="6">
        <v>-24872.252463975001</v>
      </c>
      <c r="J570" s="6">
        <v>-10919.597819148699</v>
      </c>
      <c r="K570" s="6">
        <v>-20875.235195294001</v>
      </c>
      <c r="L570" s="6">
        <v>-4315.2156342189701</v>
      </c>
      <c r="M570" s="6">
        <v>-7175.1978555236101</v>
      </c>
      <c r="N570" s="6">
        <v>-3150.9369871600102</v>
      </c>
      <c r="O570" s="6">
        <v>-3280.2210828577799</v>
      </c>
      <c r="P570" s="6">
        <v>-2789.3259992918902</v>
      </c>
      <c r="Q570" s="6">
        <v>-1889.0403446043299</v>
      </c>
      <c r="R570" s="6">
        <v>-2367.3144084393002</v>
      </c>
      <c r="S570" s="6">
        <v>-1371.32654291415</v>
      </c>
      <c r="T570" s="6">
        <v>-2060.6186757097898</v>
      </c>
      <c r="U570" s="6">
        <v>-1156.2424061378199</v>
      </c>
      <c r="V570" s="6">
        <v>8119.1624245408502</v>
      </c>
      <c r="W570" s="6">
        <v>17859.851398305</v>
      </c>
      <c r="X570" s="6">
        <v>8438.7545065235809</v>
      </c>
      <c r="Y570" s="6">
        <v>16239.373514623199</v>
      </c>
      <c r="Z570" s="6">
        <v>8661.8655993830907</v>
      </c>
      <c r="AA570" s="6">
        <v>21078.977841389598</v>
      </c>
      <c r="AB570" s="6">
        <v>8680.2102613218794</v>
      </c>
      <c r="AC570" s="6">
        <v>20547.096157047501</v>
      </c>
      <c r="AD570" s="6">
        <v>8917.6494443136799</v>
      </c>
      <c r="AE570" s="6">
        <v>19761.393471088799</v>
      </c>
    </row>
    <row r="571" spans="2:31" x14ac:dyDescent="0.2">
      <c r="B571" s="6">
        <v>-11936.6992233443</v>
      </c>
      <c r="C571" s="6">
        <v>-29443.0298975966</v>
      </c>
      <c r="D571" s="6">
        <v>-11225.379354942599</v>
      </c>
      <c r="E571" s="6">
        <v>-27614.687434353302</v>
      </c>
      <c r="F571" s="6">
        <v>-12101.5988750424</v>
      </c>
      <c r="G571" s="6">
        <v>-28408.9256832971</v>
      </c>
      <c r="H571" s="6">
        <v>-11695.811849149701</v>
      </c>
      <c r="I571" s="6">
        <v>-24936.685735884101</v>
      </c>
      <c r="J571" s="6">
        <v>-10943.857558273899</v>
      </c>
      <c r="K571" s="6">
        <v>-20932.014093807</v>
      </c>
      <c r="L571" s="6">
        <v>-4352.96003922197</v>
      </c>
      <c r="M571" s="6">
        <v>-7298.3832270781704</v>
      </c>
      <c r="N571" s="6">
        <v>-3188.2671738695899</v>
      </c>
      <c r="O571" s="6">
        <v>-3392.2274244779501</v>
      </c>
      <c r="P571" s="6">
        <v>-2828.2799404839602</v>
      </c>
      <c r="Q571" s="6">
        <v>-1993.7808259768301</v>
      </c>
      <c r="R571" s="6">
        <v>-2403.8273554920002</v>
      </c>
      <c r="S571" s="6">
        <v>-1457.8644608908101</v>
      </c>
      <c r="T571" s="6">
        <v>-2097.9279548322602</v>
      </c>
      <c r="U571" s="6">
        <v>-1231.8243211251799</v>
      </c>
      <c r="V571" s="6">
        <v>8100.3444978998596</v>
      </c>
      <c r="W571" s="6">
        <v>17829.2454546468</v>
      </c>
      <c r="X571" s="6">
        <v>8422.1206206153893</v>
      </c>
      <c r="Y571" s="6">
        <v>16212.6875372591</v>
      </c>
      <c r="Z571" s="6">
        <v>8671.2306362122199</v>
      </c>
      <c r="AA571" s="6">
        <v>21105.1833445056</v>
      </c>
      <c r="AB571" s="6">
        <v>8689.3290657181406</v>
      </c>
      <c r="AC571" s="6">
        <v>20572.002187996099</v>
      </c>
      <c r="AD571" s="6">
        <v>8924.0405298158494</v>
      </c>
      <c r="AE571" s="6">
        <v>19780.117105176399</v>
      </c>
    </row>
    <row r="572" spans="2:31" x14ac:dyDescent="0.2">
      <c r="B572" s="6">
        <v>-11957.053998174801</v>
      </c>
      <c r="C572" s="6">
        <v>-29492.5049457717</v>
      </c>
      <c r="D572" s="6">
        <v>-11247.491498338401</v>
      </c>
      <c r="E572" s="6">
        <v>-27673.778838581002</v>
      </c>
      <c r="F572" s="6">
        <v>-12125.090700078699</v>
      </c>
      <c r="G572" s="6">
        <v>-28472.860269402201</v>
      </c>
      <c r="H572" s="6">
        <v>-11720.179756313601</v>
      </c>
      <c r="I572" s="6">
        <v>-25001.049621099301</v>
      </c>
      <c r="J572" s="6">
        <v>-10968.1098049027</v>
      </c>
      <c r="K572" s="6">
        <v>-20988.517354772401</v>
      </c>
      <c r="L572" s="6">
        <v>-4390.7044411543902</v>
      </c>
      <c r="M572" s="6">
        <v>-7421.4938001840001</v>
      </c>
      <c r="N572" s="6">
        <v>-3225.56296787579</v>
      </c>
      <c r="O572" s="6">
        <v>-3504.20079614422</v>
      </c>
      <c r="P572" s="6">
        <v>-2867.2338819200199</v>
      </c>
      <c r="Q572" s="6">
        <v>-2098.61375043306</v>
      </c>
      <c r="R572" s="6">
        <v>-2440.3397058672499</v>
      </c>
      <c r="S572" s="6">
        <v>-1544.3685444074099</v>
      </c>
      <c r="T572" s="6">
        <v>-2135.2210044650501</v>
      </c>
      <c r="U572" s="6">
        <v>-1307.4356097167199</v>
      </c>
      <c r="V572" s="6">
        <v>8081.5374818619403</v>
      </c>
      <c r="W572" s="6">
        <v>17797.987912826698</v>
      </c>
      <c r="X572" s="6">
        <v>8405.5155038463108</v>
      </c>
      <c r="Y572" s="6">
        <v>16185.836092406</v>
      </c>
      <c r="Z572" s="6">
        <v>8680.4891332152602</v>
      </c>
      <c r="AA572" s="6">
        <v>21131.245374210299</v>
      </c>
      <c r="AB572" s="6">
        <v>8698.3145719076492</v>
      </c>
      <c r="AC572" s="6">
        <v>20596.516926873599</v>
      </c>
      <c r="AD572" s="6">
        <v>8930.2259722398103</v>
      </c>
      <c r="AE572" s="6">
        <v>19798.611058431201</v>
      </c>
    </row>
    <row r="573" spans="2:31" x14ac:dyDescent="0.2">
      <c r="B573" s="6">
        <v>-11977.337366723499</v>
      </c>
      <c r="C573" s="6">
        <v>-29541.702694817999</v>
      </c>
      <c r="D573" s="6">
        <v>-11269.508440724299</v>
      </c>
      <c r="E573" s="6">
        <v>-27732.456790719702</v>
      </c>
      <c r="F573" s="6">
        <v>-12148.5190909756</v>
      </c>
      <c r="G573" s="6">
        <v>-28536.3030528866</v>
      </c>
      <c r="H573" s="6">
        <v>-11744.4181136854</v>
      </c>
      <c r="I573" s="6">
        <v>-25065.3694394017</v>
      </c>
      <c r="J573" s="6">
        <v>-10992.2089835846</v>
      </c>
      <c r="K573" s="6">
        <v>-21044.763817943502</v>
      </c>
      <c r="L573" s="6">
        <v>-4428.4462279359605</v>
      </c>
      <c r="M573" s="6">
        <v>-7544.6216925129502</v>
      </c>
      <c r="N573" s="6">
        <v>-3262.7577848332098</v>
      </c>
      <c r="O573" s="6">
        <v>-3616.3491718693899</v>
      </c>
      <c r="P573" s="6">
        <v>-2906.1878238671602</v>
      </c>
      <c r="Q573" s="6">
        <v>-2203.4958045141102</v>
      </c>
      <c r="R573" s="6">
        <v>-2476.8510894487299</v>
      </c>
      <c r="S573" s="6">
        <v>-1630.8844117768999</v>
      </c>
      <c r="T573" s="6">
        <v>-2172.4452042154298</v>
      </c>
      <c r="U573" s="6">
        <v>-1383.0864248974699</v>
      </c>
      <c r="V573" s="6">
        <v>8062.7387745302804</v>
      </c>
      <c r="W573" s="6">
        <v>17766.215863769201</v>
      </c>
      <c r="X573" s="6">
        <v>8388.90595439141</v>
      </c>
      <c r="Y573" s="6">
        <v>16158.8219341695</v>
      </c>
      <c r="Z573" s="6">
        <v>8689.7276766330706</v>
      </c>
      <c r="AA573" s="6">
        <v>21156.976172426799</v>
      </c>
      <c r="AB573" s="6">
        <v>8707.0613946638896</v>
      </c>
      <c r="AC573" s="6">
        <v>20620.7715264953</v>
      </c>
      <c r="AD573" s="6">
        <v>8936.39808835242</v>
      </c>
      <c r="AE573" s="6">
        <v>19816.902979860799</v>
      </c>
    </row>
    <row r="574" spans="2:31" x14ac:dyDescent="0.2">
      <c r="B574" s="6">
        <v>-11997.368202105101</v>
      </c>
      <c r="C574" s="6">
        <v>-29590.525443189701</v>
      </c>
      <c r="D574" s="6">
        <v>-11291.388628783699</v>
      </c>
      <c r="E574" s="6">
        <v>-27790.763375635299</v>
      </c>
      <c r="F574" s="6">
        <v>-12171.772535345301</v>
      </c>
      <c r="G574" s="6">
        <v>-28599.243389632898</v>
      </c>
      <c r="H574" s="6">
        <v>-11768.6128363559</v>
      </c>
      <c r="I574" s="6">
        <v>-25129.078218588998</v>
      </c>
      <c r="J574" s="6">
        <v>-11016.034577672401</v>
      </c>
      <c r="K574" s="6">
        <v>-21100.7727498432</v>
      </c>
      <c r="L574" s="6">
        <v>-4466.1359938149099</v>
      </c>
      <c r="M574" s="6">
        <v>-7667.7691911117499</v>
      </c>
      <c r="N574" s="6">
        <v>-3299.7675073853402</v>
      </c>
      <c r="O574" s="6">
        <v>-3728.8091592320602</v>
      </c>
      <c r="P574" s="6">
        <v>-2945.1417669943899</v>
      </c>
      <c r="Q574" s="6">
        <v>-2308.3525346472002</v>
      </c>
      <c r="R574" s="6">
        <v>-2513.36153380313</v>
      </c>
      <c r="S574" s="6">
        <v>-1717.44900205354</v>
      </c>
      <c r="T574" s="6">
        <v>-2209.6429834556898</v>
      </c>
      <c r="U574" s="6">
        <v>-1458.76298847975</v>
      </c>
      <c r="V574" s="6">
        <v>8043.9337338264804</v>
      </c>
      <c r="W574" s="6">
        <v>17734.052065300501</v>
      </c>
      <c r="X574" s="6">
        <v>8372.2112687814606</v>
      </c>
      <c r="Y574" s="6">
        <v>16131.7759992172</v>
      </c>
      <c r="Z574" s="6">
        <v>8698.9620845868794</v>
      </c>
      <c r="AA574" s="6">
        <v>21182.3302549779</v>
      </c>
      <c r="AB574" s="6">
        <v>8715.6341381398106</v>
      </c>
      <c r="AC574" s="6">
        <v>20644.863248546499</v>
      </c>
      <c r="AD574" s="6">
        <v>8942.4480350425292</v>
      </c>
      <c r="AE574" s="6">
        <v>19834.843422910399</v>
      </c>
    </row>
    <row r="575" spans="2:31" x14ac:dyDescent="0.2">
      <c r="B575" s="6">
        <v>-12017.144547014101</v>
      </c>
      <c r="C575" s="6">
        <v>-29638.901108102498</v>
      </c>
      <c r="D575" s="6">
        <v>-11313.117537289399</v>
      </c>
      <c r="E575" s="6">
        <v>-27848.881603626302</v>
      </c>
      <c r="F575" s="6">
        <v>-12194.800332364101</v>
      </c>
      <c r="G575" s="6">
        <v>-28661.796351701701</v>
      </c>
      <c r="H575" s="6">
        <v>-11792.804441456101</v>
      </c>
      <c r="I575" s="6">
        <v>-25191.749142846798</v>
      </c>
      <c r="J575" s="6">
        <v>-11039.673925773999</v>
      </c>
      <c r="K575" s="6">
        <v>-21156.661199080601</v>
      </c>
      <c r="L575" s="6">
        <v>-4503.6184976991899</v>
      </c>
      <c r="M575" s="6">
        <v>-7790.7737300129102</v>
      </c>
      <c r="N575" s="6">
        <v>-3336.5825570880302</v>
      </c>
      <c r="O575" s="6">
        <v>-3841.3278990826602</v>
      </c>
      <c r="P575" s="6">
        <v>-2984.0957147271902</v>
      </c>
      <c r="Q575" s="6">
        <v>-2413.1615176433202</v>
      </c>
      <c r="R575" s="6">
        <v>-2549.8715147975699</v>
      </c>
      <c r="S575" s="6">
        <v>-1804.0674351974301</v>
      </c>
      <c r="T575" s="6">
        <v>-2246.66758734837</v>
      </c>
      <c r="U575" s="6">
        <v>-1534.4254641242501</v>
      </c>
      <c r="V575" s="6">
        <v>8025.1163272753902</v>
      </c>
      <c r="W575" s="6">
        <v>17701.617837902399</v>
      </c>
      <c r="X575" s="6">
        <v>8355.4023916867809</v>
      </c>
      <c r="Y575" s="6">
        <v>16104.864655846201</v>
      </c>
      <c r="Z575" s="6">
        <v>8708.1464823046408</v>
      </c>
      <c r="AA575" s="6">
        <v>21207.390983052301</v>
      </c>
      <c r="AB575" s="6">
        <v>8724.1499138323397</v>
      </c>
      <c r="AC575" s="6">
        <v>20668.804501522201</v>
      </c>
      <c r="AD575" s="6">
        <v>8948.4774579102104</v>
      </c>
      <c r="AE575" s="6">
        <v>19852.5233965548</v>
      </c>
    </row>
    <row r="576" spans="2:31" x14ac:dyDescent="0.2">
      <c r="B576" s="6">
        <v>-12036.8653045623</v>
      </c>
      <c r="C576" s="6">
        <v>-29686.898790614399</v>
      </c>
      <c r="D576" s="6">
        <v>-11334.730629868</v>
      </c>
      <c r="E576" s="6">
        <v>-27906.7641514881</v>
      </c>
      <c r="F576" s="6">
        <v>-12217.6838140857</v>
      </c>
      <c r="G576" s="6">
        <v>-28724.042304833401</v>
      </c>
      <c r="H576" s="6">
        <v>-11816.9089085369</v>
      </c>
      <c r="I576" s="6">
        <v>-25253.968421856302</v>
      </c>
      <c r="J576" s="6">
        <v>-11063.3000901211</v>
      </c>
      <c r="K576" s="6">
        <v>-21212.344285167001</v>
      </c>
      <c r="L576" s="6">
        <v>-4540.8396420966601</v>
      </c>
      <c r="M576" s="6">
        <v>-7913.46397100799</v>
      </c>
      <c r="N576" s="6">
        <v>-3373.3086771445601</v>
      </c>
      <c r="O576" s="6">
        <v>-3953.78537958079</v>
      </c>
      <c r="P576" s="6">
        <v>-3023.0496758003301</v>
      </c>
      <c r="Q576" s="6">
        <v>-2518.00518268007</v>
      </c>
      <c r="R576" s="6">
        <v>-2586.3694400864701</v>
      </c>
      <c r="S576" s="6">
        <v>-1890.80105072532</v>
      </c>
      <c r="T576" s="6">
        <v>-2283.6266283509999</v>
      </c>
      <c r="U576" s="6">
        <v>-1610.02659257708</v>
      </c>
      <c r="V576" s="6">
        <v>8006.2983907752296</v>
      </c>
      <c r="W576" s="6">
        <v>17669.043777146901</v>
      </c>
      <c r="X576" s="6">
        <v>8338.4784097871106</v>
      </c>
      <c r="Y576" s="6">
        <v>16078.143773235701</v>
      </c>
      <c r="Z576" s="6">
        <v>8717.2367098126306</v>
      </c>
      <c r="AA576" s="6">
        <v>21232.1449782282</v>
      </c>
      <c r="AB576" s="6">
        <v>8732.6569652410199</v>
      </c>
      <c r="AC576" s="6">
        <v>20692.659202571202</v>
      </c>
      <c r="AD576" s="6">
        <v>8954.5030014112199</v>
      </c>
      <c r="AE576" s="6">
        <v>19870.126284306902</v>
      </c>
    </row>
    <row r="577" spans="2:31" x14ac:dyDescent="0.2">
      <c r="B577" s="6">
        <v>-12056.583143215799</v>
      </c>
      <c r="C577" s="6">
        <v>-29734.5861151557</v>
      </c>
      <c r="D577" s="6">
        <v>-11356.287068726901</v>
      </c>
      <c r="E577" s="6">
        <v>-27964.224394277499</v>
      </c>
      <c r="F577" s="6">
        <v>-12240.523475940799</v>
      </c>
      <c r="G577" s="6">
        <v>-28785.979692959099</v>
      </c>
      <c r="H577" s="6">
        <v>-11840.815206810999</v>
      </c>
      <c r="I577" s="6">
        <v>-25316.2138555825</v>
      </c>
      <c r="J577" s="6">
        <v>-11086.927103173801</v>
      </c>
      <c r="K577" s="6">
        <v>-21267.664144012</v>
      </c>
      <c r="L577" s="6">
        <v>-4577.9413285621904</v>
      </c>
      <c r="M577" s="6">
        <v>-8035.8868051574</v>
      </c>
      <c r="N577" s="6">
        <v>-3410.0187387524602</v>
      </c>
      <c r="O577" s="6">
        <v>-4066.37541854745</v>
      </c>
      <c r="P577" s="6">
        <v>-3062.0036579463299</v>
      </c>
      <c r="Q577" s="6">
        <v>-2622.9063097621201</v>
      </c>
      <c r="R577" s="6">
        <v>-2622.8406081076</v>
      </c>
      <c r="S577" s="6">
        <v>-1977.6154405725299</v>
      </c>
      <c r="T577" s="6">
        <v>-2320.4757990746598</v>
      </c>
      <c r="U577" s="6">
        <v>-1685.57576301125</v>
      </c>
      <c r="V577" s="6">
        <v>7987.4633857768804</v>
      </c>
      <c r="W577" s="6">
        <v>17636.443323935899</v>
      </c>
      <c r="X577" s="6">
        <v>8321.4132133011208</v>
      </c>
      <c r="Y577" s="6">
        <v>16051.556290234699</v>
      </c>
      <c r="Z577" s="6">
        <v>8726.19881742086</v>
      </c>
      <c r="AA577" s="6">
        <v>21256.632664566801</v>
      </c>
      <c r="AB577" s="6">
        <v>8741.16069060259</v>
      </c>
      <c r="AC577" s="6">
        <v>20716.489551456401</v>
      </c>
      <c r="AD577" s="6">
        <v>8960.5069261234294</v>
      </c>
      <c r="AE577" s="6">
        <v>19887.702328605301</v>
      </c>
    </row>
    <row r="578" spans="2:31" x14ac:dyDescent="0.2">
      <c r="B578" s="6">
        <v>-12076.2870162491</v>
      </c>
      <c r="C578" s="6">
        <v>-29782.0155824666</v>
      </c>
      <c r="D578" s="6">
        <v>-11377.740307621199</v>
      </c>
      <c r="E578" s="6">
        <v>-28021.2600823008</v>
      </c>
      <c r="F578" s="6">
        <v>-12263.322858642099</v>
      </c>
      <c r="G578" s="6">
        <v>-28847.607378398501</v>
      </c>
      <c r="H578" s="6">
        <v>-11864.5280971094</v>
      </c>
      <c r="I578" s="6">
        <v>-25378.398992815801</v>
      </c>
      <c r="J578" s="6">
        <v>-11110.5304674211</v>
      </c>
      <c r="K578" s="6">
        <v>-21322.676404845901</v>
      </c>
      <c r="L578" s="6">
        <v>-4615.0339265954999</v>
      </c>
      <c r="M578" s="6">
        <v>-8158.1130508718697</v>
      </c>
      <c r="N578" s="6">
        <v>-3446.7289745447301</v>
      </c>
      <c r="O578" s="6">
        <v>-4179.0981011801196</v>
      </c>
      <c r="P578" s="6">
        <v>-3100.9351568334</v>
      </c>
      <c r="Q578" s="6">
        <v>-2727.80553109831</v>
      </c>
      <c r="R578" s="6">
        <v>-2659.2860517040899</v>
      </c>
      <c r="S578" s="6">
        <v>-2064.37880715749</v>
      </c>
      <c r="T578" s="6">
        <v>-2357.2388152521298</v>
      </c>
      <c r="U578" s="6">
        <v>-1761.1733834545701</v>
      </c>
      <c r="V578" s="6">
        <v>7968.5717469491901</v>
      </c>
      <c r="W578" s="6">
        <v>17603.983026462702</v>
      </c>
      <c r="X578" s="6">
        <v>8304.1456289746493</v>
      </c>
      <c r="Y578" s="6">
        <v>16025.089622506301</v>
      </c>
      <c r="Z578" s="6">
        <v>8735.0305282080008</v>
      </c>
      <c r="AA578" s="6">
        <v>21280.9531758126</v>
      </c>
      <c r="AB578" s="6">
        <v>8749.6592153057409</v>
      </c>
      <c r="AC578" s="6">
        <v>20740.306705332299</v>
      </c>
      <c r="AD578" s="6">
        <v>8966.4362485671209</v>
      </c>
      <c r="AE578" s="6">
        <v>19905.089123234098</v>
      </c>
    </row>
    <row r="579" spans="2:31" x14ac:dyDescent="0.2">
      <c r="B579" s="6">
        <v>-12095.790524730501</v>
      </c>
      <c r="C579" s="6">
        <v>-29829.211148592702</v>
      </c>
      <c r="D579" s="6">
        <v>-11399.057542487601</v>
      </c>
      <c r="E579" s="6">
        <v>-28077.961274575198</v>
      </c>
      <c r="F579" s="6">
        <v>-12285.9662759115</v>
      </c>
      <c r="G579" s="6">
        <v>-28908.806927306599</v>
      </c>
      <c r="H579" s="6">
        <v>-11888.074010213501</v>
      </c>
      <c r="I579" s="6">
        <v>-25439.9246240742</v>
      </c>
      <c r="J579" s="6">
        <v>-11133.91105438</v>
      </c>
      <c r="K579" s="6">
        <v>-21377.3868629727</v>
      </c>
      <c r="L579" s="6">
        <v>-4652.1260021059397</v>
      </c>
      <c r="M579" s="6">
        <v>-8280.0469708965902</v>
      </c>
      <c r="N579" s="6">
        <v>-3483.4404718010601</v>
      </c>
      <c r="O579" s="6">
        <v>-4291.7198951415203</v>
      </c>
      <c r="P579" s="6">
        <v>-3139.7918049780501</v>
      </c>
      <c r="Q579" s="6">
        <v>-2832.7186477093801</v>
      </c>
      <c r="R579" s="6">
        <v>-2695.6823160763702</v>
      </c>
      <c r="S579" s="6">
        <v>-2151.1591138727099</v>
      </c>
      <c r="T579" s="6">
        <v>-2393.98025610273</v>
      </c>
      <c r="U579" s="6">
        <v>-1836.8361161113501</v>
      </c>
      <c r="V579" s="6">
        <v>7949.6207360567196</v>
      </c>
      <c r="W579" s="6">
        <v>17571.766095405499</v>
      </c>
      <c r="X579" s="6">
        <v>8286.66623520762</v>
      </c>
      <c r="Y579" s="6">
        <v>15998.8025276235</v>
      </c>
      <c r="Z579" s="6">
        <v>8743.7318751641396</v>
      </c>
      <c r="AA579" s="6">
        <v>21305.160356569799</v>
      </c>
      <c r="AB579" s="6">
        <v>8758.0338712429093</v>
      </c>
      <c r="AC579" s="6">
        <v>20764.066920711499</v>
      </c>
      <c r="AD579" s="6">
        <v>8972.3627688928409</v>
      </c>
      <c r="AE579" s="6">
        <v>19922.154972209501</v>
      </c>
    </row>
    <row r="580" spans="2:31" x14ac:dyDescent="0.2">
      <c r="B580" s="6">
        <v>-12115.022248233199</v>
      </c>
      <c r="C580" s="6">
        <v>-29876.1345178923</v>
      </c>
      <c r="D580" s="6">
        <v>-11420.240743722199</v>
      </c>
      <c r="E580" s="6">
        <v>-28134.252971182701</v>
      </c>
      <c r="F580" s="6">
        <v>-12308.3815213411</v>
      </c>
      <c r="G580" s="6">
        <v>-28969.493763531598</v>
      </c>
      <c r="H580" s="6">
        <v>-11911.6091423339</v>
      </c>
      <c r="I580" s="6">
        <v>-25500.9055991977</v>
      </c>
      <c r="J580" s="6">
        <v>-11157.021714705699</v>
      </c>
      <c r="K580" s="6">
        <v>-21431.798246491198</v>
      </c>
      <c r="L580" s="6">
        <v>-4689.2176440159301</v>
      </c>
      <c r="M580" s="6">
        <v>-8401.7143288106108</v>
      </c>
      <c r="N580" s="6">
        <v>-3520.1530206812499</v>
      </c>
      <c r="O580" s="6">
        <v>-4404.1476771625403</v>
      </c>
      <c r="P580" s="6">
        <v>-3178.5321712598002</v>
      </c>
      <c r="Q580" s="6">
        <v>-2937.7928685088</v>
      </c>
      <c r="R580" s="6">
        <v>-2731.9136824545499</v>
      </c>
      <c r="S580" s="6">
        <v>-2238.1314192181899</v>
      </c>
      <c r="T580" s="6">
        <v>-2430.6625401210899</v>
      </c>
      <c r="U580" s="6">
        <v>-1912.5312690641599</v>
      </c>
      <c r="V580" s="6">
        <v>7930.5766329569797</v>
      </c>
      <c r="W580" s="6">
        <v>17539.7980788553</v>
      </c>
      <c r="X580" s="6">
        <v>8268.9910232543007</v>
      </c>
      <c r="Y580" s="6">
        <v>15972.5507861427</v>
      </c>
      <c r="Z580" s="6">
        <v>8752.3575123849405</v>
      </c>
      <c r="AA580" s="6">
        <v>21329.272514641099</v>
      </c>
      <c r="AB580" s="6">
        <v>8766.1733407705597</v>
      </c>
      <c r="AC580" s="6">
        <v>20787.624897447899</v>
      </c>
      <c r="AD580" s="6">
        <v>8978.0635430175207</v>
      </c>
      <c r="AE580" s="6">
        <v>19938.9572234597</v>
      </c>
    </row>
    <row r="581" spans="2:31" x14ac:dyDescent="0.2">
      <c r="B581" s="6">
        <v>-12134.113421202999</v>
      </c>
      <c r="C581" s="6">
        <v>-29922.6657324033</v>
      </c>
      <c r="D581" s="6">
        <v>-11441.2768354775</v>
      </c>
      <c r="E581" s="6">
        <v>-28190.090745560501</v>
      </c>
      <c r="F581" s="6">
        <v>-12330.629903152099</v>
      </c>
      <c r="G581" s="6">
        <v>-29029.780634944302</v>
      </c>
      <c r="H581" s="6">
        <v>-11935.1422149383</v>
      </c>
      <c r="I581" s="6">
        <v>-25561.703882986101</v>
      </c>
      <c r="J581" s="6">
        <v>-11180.0266409576</v>
      </c>
      <c r="K581" s="6">
        <v>-21486.024759199099</v>
      </c>
      <c r="L581" s="6">
        <v>-4726.3092323973697</v>
      </c>
      <c r="M581" s="6">
        <v>-8523.2567617124605</v>
      </c>
      <c r="N581" s="6">
        <v>-3556.8660539000598</v>
      </c>
      <c r="O581" s="6">
        <v>-4516.55085693621</v>
      </c>
      <c r="P581" s="6">
        <v>-3217.1233593495299</v>
      </c>
      <c r="Q581" s="6">
        <v>-3043.0631935431502</v>
      </c>
      <c r="R581" s="6">
        <v>-2767.9472402083902</v>
      </c>
      <c r="S581" s="6">
        <v>-2325.2802281761201</v>
      </c>
      <c r="T581" s="6">
        <v>-2467.3405380791701</v>
      </c>
      <c r="U581" s="6">
        <v>-1988.2392835728799</v>
      </c>
      <c r="V581" s="6">
        <v>7911.3974194933098</v>
      </c>
      <c r="W581" s="6">
        <v>17508.064795630398</v>
      </c>
      <c r="X581" s="6">
        <v>8251.0806499194005</v>
      </c>
      <c r="Y581" s="6">
        <v>15946.058954653799</v>
      </c>
      <c r="Z581" s="6">
        <v>8760.9499929724698</v>
      </c>
      <c r="AA581" s="6">
        <v>21353.301838797401</v>
      </c>
      <c r="AB581" s="6">
        <v>8774.1273579252393</v>
      </c>
      <c r="AC581" s="6">
        <v>20810.811095972302</v>
      </c>
      <c r="AD581" s="6">
        <v>8983.47300233032</v>
      </c>
      <c r="AE581" s="6">
        <v>19955.411325741901</v>
      </c>
    </row>
    <row r="582" spans="2:31" x14ac:dyDescent="0.2">
      <c r="B582" s="6">
        <v>-12153.194598399399</v>
      </c>
      <c r="C582" s="6">
        <v>-29968.761888918401</v>
      </c>
      <c r="D582" s="6">
        <v>-11462.198698848</v>
      </c>
      <c r="E582" s="6">
        <v>-28245.568213836799</v>
      </c>
      <c r="F582" s="6">
        <v>-12352.8152472444</v>
      </c>
      <c r="G582" s="6">
        <v>-29089.788318816099</v>
      </c>
      <c r="H582" s="6">
        <v>-11958.6280558134</v>
      </c>
      <c r="I582" s="6">
        <v>-25622.338302630498</v>
      </c>
      <c r="J582" s="6">
        <v>-11203.019390989401</v>
      </c>
      <c r="K582" s="6">
        <v>-21540.103833152702</v>
      </c>
      <c r="L582" s="6">
        <v>-4763.4008188450098</v>
      </c>
      <c r="M582" s="6">
        <v>-8644.6482942320908</v>
      </c>
      <c r="N582" s="6">
        <v>-3593.5792809821201</v>
      </c>
      <c r="O582" s="6">
        <v>-4629.1011764266304</v>
      </c>
      <c r="P582" s="6">
        <v>-3255.5609087190701</v>
      </c>
      <c r="Q582" s="6">
        <v>-3148.4907079989098</v>
      </c>
      <c r="R582" s="6">
        <v>-2803.86632959999</v>
      </c>
      <c r="S582" s="6">
        <v>-2412.50386681289</v>
      </c>
      <c r="T582" s="6">
        <v>-2504.0178622092199</v>
      </c>
      <c r="U582" s="6">
        <v>-2063.9183870238599</v>
      </c>
      <c r="V582" s="6">
        <v>7892.0102084069204</v>
      </c>
      <c r="W582" s="6">
        <v>17476.563969808401</v>
      </c>
      <c r="X582" s="6">
        <v>8232.9635947688093</v>
      </c>
      <c r="Y582" s="6">
        <v>15919.247544477899</v>
      </c>
      <c r="Z582" s="6">
        <v>8769.5091384259704</v>
      </c>
      <c r="AA582" s="6">
        <v>21377.2181550608</v>
      </c>
      <c r="AB582" s="6">
        <v>8782.0111527712506</v>
      </c>
      <c r="AC582" s="6">
        <v>20833.606315766599</v>
      </c>
      <c r="AD582" s="6">
        <v>8988.8665610067092</v>
      </c>
      <c r="AE582" s="6">
        <v>19971.681920589399</v>
      </c>
    </row>
    <row r="583" spans="2:31" x14ac:dyDescent="0.2">
      <c r="B583" s="6">
        <v>-12172.273873624599</v>
      </c>
      <c r="C583" s="6">
        <v>-30014.485546711501</v>
      </c>
      <c r="D583" s="6">
        <v>-11483.013040300701</v>
      </c>
      <c r="E583" s="6">
        <v>-28300.644544138198</v>
      </c>
      <c r="F583" s="6">
        <v>-12374.952096814101</v>
      </c>
      <c r="G583" s="6">
        <v>-29149.556255782001</v>
      </c>
      <c r="H583" s="6">
        <v>-11981.6540198571</v>
      </c>
      <c r="I583" s="6">
        <v>-25682.461024245102</v>
      </c>
      <c r="J583" s="6">
        <v>-11226.0109808618</v>
      </c>
      <c r="K583" s="6">
        <v>-21593.989633223999</v>
      </c>
      <c r="L583" s="6">
        <v>-4800.4924030762404</v>
      </c>
      <c r="M583" s="6">
        <v>-8765.7823857316598</v>
      </c>
      <c r="N583" s="6">
        <v>-3630.29272027042</v>
      </c>
      <c r="O583" s="6">
        <v>-4741.7637536398897</v>
      </c>
      <c r="P583" s="6">
        <v>-3293.9058140044399</v>
      </c>
      <c r="Q583" s="6">
        <v>-3254.0603506439102</v>
      </c>
      <c r="R583" s="6">
        <v>-2839.7502676334202</v>
      </c>
      <c r="S583" s="6">
        <v>-2499.7234426214</v>
      </c>
      <c r="T583" s="6">
        <v>-2540.6945549614002</v>
      </c>
      <c r="U583" s="6">
        <v>-2139.5587557828799</v>
      </c>
      <c r="V583" s="6">
        <v>7872.4118431381403</v>
      </c>
      <c r="W583" s="6">
        <v>17445.276019401601</v>
      </c>
      <c r="X583" s="6">
        <v>8214.7105887950602</v>
      </c>
      <c r="Y583" s="6">
        <v>15892.230156252999</v>
      </c>
      <c r="Z583" s="6">
        <v>8778.0015416241204</v>
      </c>
      <c r="AA583" s="6">
        <v>21401.029774398299</v>
      </c>
      <c r="AB583" s="6">
        <v>8789.8863142714708</v>
      </c>
      <c r="AC583" s="6">
        <v>20856.0489087848</v>
      </c>
      <c r="AD583" s="6">
        <v>8994.2545155150801</v>
      </c>
      <c r="AE583" s="6">
        <v>19987.9186114816</v>
      </c>
    </row>
    <row r="584" spans="2:31" x14ac:dyDescent="0.2">
      <c r="B584" s="6">
        <v>-12191.237764962199</v>
      </c>
      <c r="C584" s="6">
        <v>-30059.871990162799</v>
      </c>
      <c r="D584" s="6">
        <v>-11503.726582868299</v>
      </c>
      <c r="E584" s="6">
        <v>-28355.323108971901</v>
      </c>
      <c r="F584" s="6">
        <v>-12396.9537010801</v>
      </c>
      <c r="G584" s="6">
        <v>-29208.982735794601</v>
      </c>
      <c r="H584" s="6">
        <v>-12004.5726273691</v>
      </c>
      <c r="I584" s="6">
        <v>-25742.056791625299</v>
      </c>
      <c r="J584" s="6">
        <v>-11248.8885259251</v>
      </c>
      <c r="K584" s="6">
        <v>-21647.6353380092</v>
      </c>
      <c r="L584" s="6">
        <v>-4837.5839844690299</v>
      </c>
      <c r="M584" s="6">
        <v>-8886.65629641333</v>
      </c>
      <c r="N584" s="6">
        <v>-3667.0063249425302</v>
      </c>
      <c r="O584" s="6">
        <v>-4854.3612143213404</v>
      </c>
      <c r="P584" s="6">
        <v>-3332.2279405341601</v>
      </c>
      <c r="Q584" s="6">
        <v>-3359.6480964561702</v>
      </c>
      <c r="R584" s="6">
        <v>-2875.6268418593099</v>
      </c>
      <c r="S584" s="6">
        <v>-2586.8746201705098</v>
      </c>
      <c r="T584" s="6">
        <v>-2577.3708369497899</v>
      </c>
      <c r="U584" s="6">
        <v>-2215.2143123878</v>
      </c>
      <c r="V584" s="6">
        <v>7852.6632993395297</v>
      </c>
      <c r="W584" s="6">
        <v>17414.0307343153</v>
      </c>
      <c r="X584" s="6">
        <v>8196.3754143203696</v>
      </c>
      <c r="Y584" s="6">
        <v>15865.0793663774</v>
      </c>
      <c r="Z584" s="6">
        <v>8786.3623014101504</v>
      </c>
      <c r="AA584" s="6">
        <v>21424.653222171</v>
      </c>
      <c r="AB584" s="6">
        <v>8797.7551152857195</v>
      </c>
      <c r="AC584" s="6">
        <v>20878.155241603599</v>
      </c>
      <c r="AD584" s="6">
        <v>8999.6099258700997</v>
      </c>
      <c r="AE584" s="6">
        <v>20004.1075197793</v>
      </c>
    </row>
    <row r="585" spans="2:31" x14ac:dyDescent="0.2">
      <c r="B585" s="6">
        <v>-12209.926347618401</v>
      </c>
      <c r="C585" s="6">
        <v>-30104.968729857799</v>
      </c>
      <c r="D585" s="6">
        <v>-11524.3123027293</v>
      </c>
      <c r="E585" s="6">
        <v>-28409.6370526584</v>
      </c>
      <c r="F585" s="6">
        <v>-12418.7414355653</v>
      </c>
      <c r="G585" s="6">
        <v>-29267.946089664401</v>
      </c>
      <c r="H585" s="6">
        <v>-12027.4531128893</v>
      </c>
      <c r="I585" s="6">
        <v>-25801.638264479399</v>
      </c>
      <c r="J585" s="6">
        <v>-11271.4986763569</v>
      </c>
      <c r="K585" s="6">
        <v>-21701.019716655901</v>
      </c>
      <c r="L585" s="6">
        <v>-4874.6708190877398</v>
      </c>
      <c r="M585" s="6">
        <v>-9007.4010339696797</v>
      </c>
      <c r="N585" s="6">
        <v>-3703.7200479435601</v>
      </c>
      <c r="O585" s="6">
        <v>-4966.8249632212301</v>
      </c>
      <c r="P585" s="6">
        <v>-3370.5454671278999</v>
      </c>
      <c r="Q585" s="6">
        <v>-3465.2000845319399</v>
      </c>
      <c r="R585" s="6">
        <v>-2911.50286146906</v>
      </c>
      <c r="S585" s="6">
        <v>-2674.1080863890002</v>
      </c>
      <c r="T585" s="6">
        <v>-2614.04701886578</v>
      </c>
      <c r="U585" s="6">
        <v>-2290.9299697934498</v>
      </c>
      <c r="V585" s="6">
        <v>7832.7840218995198</v>
      </c>
      <c r="W585" s="6">
        <v>17382.642047344099</v>
      </c>
      <c r="X585" s="6">
        <v>8177.9632841299899</v>
      </c>
      <c r="Y585" s="6">
        <v>15837.7591149361</v>
      </c>
      <c r="Z585" s="6">
        <v>8794.5796457244996</v>
      </c>
      <c r="AA585" s="6">
        <v>21447.926288357099</v>
      </c>
      <c r="AB585" s="6">
        <v>8805.6205543814704</v>
      </c>
      <c r="AC585" s="6">
        <v>20900.079374505902</v>
      </c>
      <c r="AD585" s="6">
        <v>9004.8817298684407</v>
      </c>
      <c r="AE585" s="6">
        <v>20019.984786380799</v>
      </c>
    </row>
    <row r="586" spans="2:31" x14ac:dyDescent="0.2">
      <c r="B586" s="6">
        <v>-12228.398773373399</v>
      </c>
      <c r="C586" s="6">
        <v>-30149.7545704564</v>
      </c>
      <c r="D586" s="6">
        <v>-11544.760077515701</v>
      </c>
      <c r="E586" s="6">
        <v>-28463.587177170699</v>
      </c>
      <c r="F586" s="6">
        <v>-12440.3445654889</v>
      </c>
      <c r="G586" s="6">
        <v>-29326.4877454587</v>
      </c>
      <c r="H586" s="6">
        <v>-12050.3310322785</v>
      </c>
      <c r="I586" s="6">
        <v>-25861.392843191101</v>
      </c>
      <c r="J586" s="6">
        <v>-11293.8890385495</v>
      </c>
      <c r="K586" s="6">
        <v>-21754.123503358798</v>
      </c>
      <c r="L586" s="6">
        <v>-4911.7263856988802</v>
      </c>
      <c r="M586" s="6">
        <v>-9128.0649958066406</v>
      </c>
      <c r="N586" s="6">
        <v>-3740.4335767891898</v>
      </c>
      <c r="O586" s="6">
        <v>-5079.3095115107899</v>
      </c>
      <c r="P586" s="6">
        <v>-3408.85673637629</v>
      </c>
      <c r="Q586" s="6">
        <v>-3570.7868901724901</v>
      </c>
      <c r="R586" s="6">
        <v>-2947.3786691003802</v>
      </c>
      <c r="S586" s="6">
        <v>-2761.4990757037499</v>
      </c>
      <c r="T586" s="6">
        <v>-2650.7234463485902</v>
      </c>
      <c r="U586" s="6">
        <v>-2366.67957556494</v>
      </c>
      <c r="V586" s="6">
        <v>7812.7980812095102</v>
      </c>
      <c r="W586" s="6">
        <v>17351.0527729143</v>
      </c>
      <c r="X586" s="6">
        <v>8159.4941073698101</v>
      </c>
      <c r="Y586" s="6">
        <v>15810.1627816035</v>
      </c>
      <c r="Z586" s="6">
        <v>8802.6760607521992</v>
      </c>
      <c r="AA586" s="6">
        <v>21470.756123761799</v>
      </c>
      <c r="AB586" s="6">
        <v>8813.4343228566704</v>
      </c>
      <c r="AC586" s="6">
        <v>20921.9086243846</v>
      </c>
      <c r="AD586" s="6">
        <v>9010.1271243928495</v>
      </c>
      <c r="AE586" s="6">
        <v>20035.565858123999</v>
      </c>
    </row>
    <row r="587" spans="2:31" x14ac:dyDescent="0.2">
      <c r="B587" s="6">
        <v>-12246.8441429266</v>
      </c>
      <c r="C587" s="6">
        <v>-30194.1957929284</v>
      </c>
      <c r="D587" s="6">
        <v>-11565.076939045301</v>
      </c>
      <c r="E587" s="6">
        <v>-28517.296367724</v>
      </c>
      <c r="F587" s="6">
        <v>-12461.8756114351</v>
      </c>
      <c r="G587" s="6">
        <v>-29384.688253705201</v>
      </c>
      <c r="H587" s="6">
        <v>-12073.138489896401</v>
      </c>
      <c r="I587" s="6">
        <v>-25920.780264320401</v>
      </c>
      <c r="J587" s="6">
        <v>-11316.2463367813</v>
      </c>
      <c r="K587" s="6">
        <v>-21806.848493202</v>
      </c>
      <c r="L587" s="6">
        <v>-4948.6428774138903</v>
      </c>
      <c r="M587" s="6">
        <v>-9248.4897834692001</v>
      </c>
      <c r="N587" s="6">
        <v>-3777.1469588413502</v>
      </c>
      <c r="O587" s="6">
        <v>-5191.87310836095</v>
      </c>
      <c r="P587" s="6">
        <v>-3447.16272490657</v>
      </c>
      <c r="Q587" s="6">
        <v>-3676.4138149351402</v>
      </c>
      <c r="R587" s="6">
        <v>-2983.2540991327901</v>
      </c>
      <c r="S587" s="6">
        <v>-2848.90610217941</v>
      </c>
      <c r="T587" s="6">
        <v>-2687.4004590262998</v>
      </c>
      <c r="U587" s="6">
        <v>-2442.42548631619</v>
      </c>
      <c r="V587" s="6">
        <v>7792.7497429626201</v>
      </c>
      <c r="W587" s="6">
        <v>17319.1862280122</v>
      </c>
      <c r="X587" s="6">
        <v>8141.0130024477203</v>
      </c>
      <c r="Y587" s="6">
        <v>15782.2187777457</v>
      </c>
      <c r="Z587" s="6">
        <v>8810.68911563658</v>
      </c>
      <c r="AA587" s="6">
        <v>21493.253230161099</v>
      </c>
      <c r="AB587" s="6">
        <v>8821.0568382208494</v>
      </c>
      <c r="AC587" s="6">
        <v>20943.513214591701</v>
      </c>
      <c r="AD587" s="6">
        <v>9015.0538402474704</v>
      </c>
      <c r="AE587" s="6">
        <v>20050.8684484898</v>
      </c>
    </row>
    <row r="588" spans="2:31" x14ac:dyDescent="0.2">
      <c r="B588" s="6">
        <v>-12265.288419459201</v>
      </c>
      <c r="C588" s="6">
        <v>-30238.2415958827</v>
      </c>
      <c r="D588" s="6">
        <v>-11585.32047207</v>
      </c>
      <c r="E588" s="6">
        <v>-28570.773313480298</v>
      </c>
      <c r="F588" s="6">
        <v>-12483.4002629684</v>
      </c>
      <c r="G588" s="6">
        <v>-29442.4815863435</v>
      </c>
      <c r="H588" s="6">
        <v>-12095.809353868101</v>
      </c>
      <c r="I588" s="6">
        <v>-25979.222543786102</v>
      </c>
      <c r="J588" s="6">
        <v>-11338.602141232899</v>
      </c>
      <c r="K588" s="6">
        <v>-21859.067437908801</v>
      </c>
      <c r="L588" s="6">
        <v>-4985.3163653068204</v>
      </c>
      <c r="M588" s="6">
        <v>-9368.6040005344403</v>
      </c>
      <c r="N588" s="6">
        <v>-3813.8601488138402</v>
      </c>
      <c r="O588" s="6">
        <v>-5304.3730219421795</v>
      </c>
      <c r="P588" s="6">
        <v>-3485.4661620543102</v>
      </c>
      <c r="Q588" s="6">
        <v>-3782.0840111177599</v>
      </c>
      <c r="R588" s="6">
        <v>-3019.12911154412</v>
      </c>
      <c r="S588" s="6">
        <v>-2936.1949167364501</v>
      </c>
      <c r="T588" s="6">
        <v>-2724.07863543844</v>
      </c>
      <c r="U588" s="6">
        <v>-2518.15868454666</v>
      </c>
      <c r="V588" s="6">
        <v>7772.68432366252</v>
      </c>
      <c r="W588" s="6">
        <v>17286.920501467201</v>
      </c>
      <c r="X588" s="6">
        <v>8122.5321080321601</v>
      </c>
      <c r="Y588" s="6">
        <v>15753.931791097701</v>
      </c>
      <c r="Z588" s="6">
        <v>8818.6539967550507</v>
      </c>
      <c r="AA588" s="6">
        <v>21515.5822175908</v>
      </c>
      <c r="AB588" s="6">
        <v>8828.4280589547798</v>
      </c>
      <c r="AC588" s="6">
        <v>20964.92661323</v>
      </c>
      <c r="AD588" s="6">
        <v>9019.8208699742008</v>
      </c>
      <c r="AE588" s="6">
        <v>20065.951973044299</v>
      </c>
    </row>
    <row r="589" spans="2:31" x14ac:dyDescent="0.2">
      <c r="B589" s="6">
        <v>-12283.637016484799</v>
      </c>
      <c r="C589" s="6">
        <v>-30281.942291597599</v>
      </c>
      <c r="D589" s="6">
        <v>-11605.4607831632</v>
      </c>
      <c r="E589" s="6">
        <v>-28623.8708930623</v>
      </c>
      <c r="F589" s="6">
        <v>-12504.846364979299</v>
      </c>
      <c r="G589" s="6">
        <v>-29499.805895806399</v>
      </c>
      <c r="H589" s="6">
        <v>-12118.2386468162</v>
      </c>
      <c r="I589" s="6">
        <v>-26037.129760613399</v>
      </c>
      <c r="J589" s="6">
        <v>-11360.949689905199</v>
      </c>
      <c r="K589" s="6">
        <v>-21910.896422648701</v>
      </c>
      <c r="L589" s="6">
        <v>-5021.8003450717897</v>
      </c>
      <c r="M589" s="6">
        <v>-9488.5497436090991</v>
      </c>
      <c r="N589" s="6">
        <v>-3850.57325525735</v>
      </c>
      <c r="O589" s="6">
        <v>-5416.7538975159396</v>
      </c>
      <c r="P589" s="6">
        <v>-3523.7685773130402</v>
      </c>
      <c r="Q589" s="6">
        <v>-3887.9504666211801</v>
      </c>
      <c r="R589" s="6">
        <v>-3055.0037774533298</v>
      </c>
      <c r="S589" s="6">
        <v>-3023.3904427375701</v>
      </c>
      <c r="T589" s="6">
        <v>-2760.7581209779501</v>
      </c>
      <c r="U589" s="6">
        <v>-2593.8908155098502</v>
      </c>
      <c r="V589" s="6">
        <v>7752.6181638241296</v>
      </c>
      <c r="W589" s="6">
        <v>17254.131337744398</v>
      </c>
      <c r="X589" s="6">
        <v>8104.0511889710897</v>
      </c>
      <c r="Y589" s="6">
        <v>15725.3461503055</v>
      </c>
      <c r="Z589" s="6">
        <v>8826.5955906355102</v>
      </c>
      <c r="AA589" s="6">
        <v>21537.814454709998</v>
      </c>
      <c r="AB589" s="6">
        <v>8835.6836702857709</v>
      </c>
      <c r="AC589" s="6">
        <v>20986.221885528801</v>
      </c>
      <c r="AD589" s="6">
        <v>9024.5767927654906</v>
      </c>
      <c r="AE589" s="6">
        <v>20080.9726231317</v>
      </c>
    </row>
    <row r="590" spans="2:31" x14ac:dyDescent="0.2">
      <c r="B590" s="6">
        <v>-12301.7006496125</v>
      </c>
      <c r="C590" s="6">
        <v>-30325.3858269382</v>
      </c>
      <c r="D590" s="6">
        <v>-11625.480289105701</v>
      </c>
      <c r="E590" s="6">
        <v>-28676.614633405199</v>
      </c>
      <c r="F590" s="6">
        <v>-12526.0830061952</v>
      </c>
      <c r="G590" s="6">
        <v>-29556.7239791844</v>
      </c>
      <c r="H590" s="6">
        <v>-12140.472307063301</v>
      </c>
      <c r="I590" s="6">
        <v>-26094.915757374201</v>
      </c>
      <c r="J590" s="6">
        <v>-11383.115697875501</v>
      </c>
      <c r="K590" s="6">
        <v>-21962.6102682249</v>
      </c>
      <c r="L590" s="6">
        <v>-5058.2603821488101</v>
      </c>
      <c r="M590" s="6">
        <v>-9608.3304523684292</v>
      </c>
      <c r="N590" s="6">
        <v>-3887.2863448928802</v>
      </c>
      <c r="O590" s="6">
        <v>-5529.1636006941098</v>
      </c>
      <c r="P590" s="6">
        <v>-3562.0708984032199</v>
      </c>
      <c r="Q590" s="6">
        <v>-3993.90891303844</v>
      </c>
      <c r="R590" s="6">
        <v>-3090.87824259729</v>
      </c>
      <c r="S590" s="6">
        <v>-3110.68265625912</v>
      </c>
      <c r="T590" s="6">
        <v>-2797.4393552277902</v>
      </c>
      <c r="U590" s="6">
        <v>-2669.6237131777398</v>
      </c>
      <c r="V590" s="6">
        <v>7732.5519667086</v>
      </c>
      <c r="W590" s="6">
        <v>17220.785103844701</v>
      </c>
      <c r="X590" s="6">
        <v>8085.5688588297498</v>
      </c>
      <c r="Y590" s="6">
        <v>15696.463277216801</v>
      </c>
      <c r="Z590" s="6">
        <v>8834.4849479177301</v>
      </c>
      <c r="AA590" s="6">
        <v>21559.931060762199</v>
      </c>
      <c r="AB590" s="6">
        <v>8842.9232687231906</v>
      </c>
      <c r="AC590" s="6">
        <v>21007.273986963799</v>
      </c>
      <c r="AD590" s="6">
        <v>9029.3266983078702</v>
      </c>
      <c r="AE590" s="6">
        <v>20095.866017056</v>
      </c>
    </row>
    <row r="591" spans="2:31" x14ac:dyDescent="0.2">
      <c r="B591" s="6">
        <v>-12319.543466474301</v>
      </c>
      <c r="C591" s="6">
        <v>-30368.545641732999</v>
      </c>
      <c r="D591" s="6">
        <v>-11645.381122263199</v>
      </c>
      <c r="E591" s="6">
        <v>-28729.087515824402</v>
      </c>
      <c r="F591" s="6">
        <v>-12547.0878933203</v>
      </c>
      <c r="G591" s="6">
        <v>-29613.2870145218</v>
      </c>
      <c r="H591" s="6">
        <v>-12162.6937404073</v>
      </c>
      <c r="I591" s="6">
        <v>-26152.465538782901</v>
      </c>
      <c r="J591" s="6">
        <v>-11405.006426550901</v>
      </c>
      <c r="K591" s="6">
        <v>-22014.294702868599</v>
      </c>
      <c r="L591" s="6">
        <v>-5094.7175981390601</v>
      </c>
      <c r="M591" s="6">
        <v>-9727.8000753284596</v>
      </c>
      <c r="N591" s="6">
        <v>-3923.93847657267</v>
      </c>
      <c r="O591" s="6">
        <v>-5641.71081441162</v>
      </c>
      <c r="P591" s="6">
        <v>-3600.3732155743101</v>
      </c>
      <c r="Q591" s="6">
        <v>-4099.82729293179</v>
      </c>
      <c r="R591" s="6">
        <v>-3126.75230204011</v>
      </c>
      <c r="S591" s="6">
        <v>-3198.1943451336101</v>
      </c>
      <c r="T591" s="6">
        <v>-2834.1222100454302</v>
      </c>
      <c r="U591" s="6">
        <v>-2745.3224478175898</v>
      </c>
      <c r="V591" s="6">
        <v>7712.4857465000996</v>
      </c>
      <c r="W591" s="6">
        <v>17186.9036691945</v>
      </c>
      <c r="X591" s="6">
        <v>8067.0837638881203</v>
      </c>
      <c r="Y591" s="6">
        <v>15667.291310565801</v>
      </c>
      <c r="Z591" s="6">
        <v>8842.2585101584209</v>
      </c>
      <c r="AA591" s="6">
        <v>21581.8466902986</v>
      </c>
      <c r="AB591" s="6">
        <v>8850.1558781937892</v>
      </c>
      <c r="AC591" s="6">
        <v>21028.0246423309</v>
      </c>
      <c r="AD591" s="6">
        <v>9034.0595923971396</v>
      </c>
      <c r="AE591" s="6">
        <v>20110.597556390701</v>
      </c>
    </row>
    <row r="592" spans="2:31" x14ac:dyDescent="0.2">
      <c r="B592" s="6">
        <v>-12337.3525660101</v>
      </c>
      <c r="C592" s="6">
        <v>-30411.471396403402</v>
      </c>
      <c r="D592" s="6">
        <v>-11665.126962660999</v>
      </c>
      <c r="E592" s="6">
        <v>-28781.235049892599</v>
      </c>
      <c r="F592" s="6">
        <v>-12567.9779111028</v>
      </c>
      <c r="G592" s="6">
        <v>-29669.496157805199</v>
      </c>
      <c r="H592" s="6">
        <v>-12184.8969577687</v>
      </c>
      <c r="I592" s="6">
        <v>-26208.916615035101</v>
      </c>
      <c r="J592" s="6">
        <v>-11426.740159217001</v>
      </c>
      <c r="K592" s="6">
        <v>-22065.777327963398</v>
      </c>
      <c r="L592" s="6">
        <v>-5131.1686598045399</v>
      </c>
      <c r="M592" s="6">
        <v>-9846.9389176295299</v>
      </c>
      <c r="N592" s="6">
        <v>-3960.4024193517298</v>
      </c>
      <c r="O592" s="6">
        <v>-5754.2579375463201</v>
      </c>
      <c r="P592" s="6">
        <v>-3638.67553182543</v>
      </c>
      <c r="Q592" s="6">
        <v>-4205.8327079831697</v>
      </c>
      <c r="R592" s="6">
        <v>-3162.6258365929998</v>
      </c>
      <c r="S592" s="6">
        <v>-3285.7722756306298</v>
      </c>
      <c r="T592" s="6">
        <v>-2870.80666601353</v>
      </c>
      <c r="U592" s="6">
        <v>-2820.9899011160001</v>
      </c>
      <c r="V592" s="6">
        <v>7692.4194989375101</v>
      </c>
      <c r="W592" s="6">
        <v>17152.507690651499</v>
      </c>
      <c r="X592" s="6">
        <v>8048.5955630212802</v>
      </c>
      <c r="Y592" s="6">
        <v>15637.934975661699</v>
      </c>
      <c r="Z592" s="6">
        <v>8849.8909601978303</v>
      </c>
      <c r="AA592" s="6">
        <v>21603.559058226299</v>
      </c>
      <c r="AB592" s="6">
        <v>8857.3839122807894</v>
      </c>
      <c r="AC592" s="6">
        <v>21048.474553929202</v>
      </c>
      <c r="AD592" s="6">
        <v>9038.7867573349995</v>
      </c>
      <c r="AE592" s="6">
        <v>20124.962552252699</v>
      </c>
    </row>
    <row r="593" spans="2:31" x14ac:dyDescent="0.2">
      <c r="B593" s="6">
        <v>-12355.160156665501</v>
      </c>
      <c r="C593" s="6">
        <v>-30454.165361417599</v>
      </c>
      <c r="D593" s="6">
        <v>-11684.7576158378</v>
      </c>
      <c r="E593" s="6">
        <v>-28832.9845411596</v>
      </c>
      <c r="F593" s="6">
        <v>-12588.8362525879</v>
      </c>
      <c r="G593" s="6">
        <v>-29725.278248160299</v>
      </c>
      <c r="H593" s="6">
        <v>-12207.0180675462</v>
      </c>
      <c r="I593" s="6">
        <v>-26264.493168711801</v>
      </c>
      <c r="J593" s="6">
        <v>-11448.460107872799</v>
      </c>
      <c r="K593" s="6">
        <v>-22116.927316339501</v>
      </c>
      <c r="L593" s="6">
        <v>-5167.6128396125396</v>
      </c>
      <c r="M593" s="6">
        <v>-9965.8562210905002</v>
      </c>
      <c r="N593" s="6">
        <v>-3996.6375091674599</v>
      </c>
      <c r="O593" s="6">
        <v>-5866.6377129974398</v>
      </c>
      <c r="P593" s="6">
        <v>-3676.9778486270402</v>
      </c>
      <c r="Q593" s="6">
        <v>-4311.9537355721905</v>
      </c>
      <c r="R593" s="6">
        <v>-3198.4987217420398</v>
      </c>
      <c r="S593" s="6">
        <v>-3373.3722596893099</v>
      </c>
      <c r="T593" s="6">
        <v>-2907.49276443495</v>
      </c>
      <c r="U593" s="6">
        <v>-2896.65542576807</v>
      </c>
      <c r="V593" s="6">
        <v>7672.35323020134</v>
      </c>
      <c r="W593" s="6">
        <v>17117.744477658802</v>
      </c>
      <c r="X593" s="6">
        <v>8030.1052489546701</v>
      </c>
      <c r="Y593" s="6">
        <v>15608.467555183501</v>
      </c>
      <c r="Z593" s="6">
        <v>8857.3931955354092</v>
      </c>
      <c r="AA593" s="6">
        <v>21625.096941130902</v>
      </c>
      <c r="AB593" s="6">
        <v>8864.5808998748398</v>
      </c>
      <c r="AC593" s="6">
        <v>21068.614124933501</v>
      </c>
      <c r="AD593" s="6">
        <v>9043.4227204090403</v>
      </c>
      <c r="AE593" s="6">
        <v>20139.058367511501</v>
      </c>
    </row>
    <row r="594" spans="2:31" x14ac:dyDescent="0.2">
      <c r="B594" s="6">
        <v>-12372.9304751085</v>
      </c>
      <c r="C594" s="6">
        <v>-30496.587677875599</v>
      </c>
      <c r="D594" s="6">
        <v>-11704.322461452</v>
      </c>
      <c r="E594" s="6">
        <v>-28884.319051967301</v>
      </c>
      <c r="F594" s="6">
        <v>-12609.6088383919</v>
      </c>
      <c r="G594" s="6">
        <v>-29780.648312084901</v>
      </c>
      <c r="H594" s="6">
        <v>-12228.678701705299</v>
      </c>
      <c r="I594" s="6">
        <v>-26320.209821079901</v>
      </c>
      <c r="J594" s="6">
        <v>-11470.179774210301</v>
      </c>
      <c r="K594" s="6">
        <v>-22167.7446189572</v>
      </c>
      <c r="L594" s="6">
        <v>-5204.0531602225201</v>
      </c>
      <c r="M594" s="6">
        <v>-10084.6234587996</v>
      </c>
      <c r="N594" s="6">
        <v>-4032.75371991775</v>
      </c>
      <c r="O594" s="6">
        <v>-5978.9165751103101</v>
      </c>
      <c r="P594" s="6">
        <v>-3715.2801680575199</v>
      </c>
      <c r="Q594" s="6">
        <v>-4418.0464799043402</v>
      </c>
      <c r="R594" s="6">
        <v>-3234.3711716707899</v>
      </c>
      <c r="S594" s="6">
        <v>-3461.0644165062799</v>
      </c>
      <c r="T594" s="6">
        <v>-2944.1802555592399</v>
      </c>
      <c r="U594" s="6">
        <v>-2972.32567649569</v>
      </c>
      <c r="V594" s="6">
        <v>7652.2869532388204</v>
      </c>
      <c r="W594" s="6">
        <v>17082.816038697001</v>
      </c>
      <c r="X594" s="6">
        <v>8011.6151682145401</v>
      </c>
      <c r="Y594" s="6">
        <v>15578.9776236005</v>
      </c>
      <c r="Z594" s="6">
        <v>8864.7926082274898</v>
      </c>
      <c r="AA594" s="6">
        <v>21646.328021341898</v>
      </c>
      <c r="AB594" s="6">
        <v>8871.6175197575394</v>
      </c>
      <c r="AC594" s="6">
        <v>21088.5828325814</v>
      </c>
      <c r="AD594" s="6">
        <v>9047.6262965367005</v>
      </c>
      <c r="AE594" s="6">
        <v>20152.986239175902</v>
      </c>
    </row>
    <row r="595" spans="2:31" x14ac:dyDescent="0.2">
      <c r="B595" s="6">
        <v>-12390.465258701201</v>
      </c>
      <c r="C595" s="6">
        <v>-30538.654268581799</v>
      </c>
      <c r="D595" s="6">
        <v>-11723.7835386733</v>
      </c>
      <c r="E595" s="6">
        <v>-28935.221031772799</v>
      </c>
      <c r="F595" s="6">
        <v>-12630.1931725506</v>
      </c>
      <c r="G595" s="6">
        <v>-29835.810268425401</v>
      </c>
      <c r="H595" s="6">
        <v>-12250.262797309801</v>
      </c>
      <c r="I595" s="6">
        <v>-26376.132505928701</v>
      </c>
      <c r="J595" s="6">
        <v>-11491.8013939746</v>
      </c>
      <c r="K595" s="6">
        <v>-22218.1568640488</v>
      </c>
      <c r="L595" s="6">
        <v>-5240.4921300968799</v>
      </c>
      <c r="M595" s="6">
        <v>-10203.2219473228</v>
      </c>
      <c r="N595" s="6">
        <v>-4068.8377959416798</v>
      </c>
      <c r="O595" s="6">
        <v>-6091.2209302166502</v>
      </c>
      <c r="P595" s="6">
        <v>-3753.5824881767599</v>
      </c>
      <c r="Q595" s="6">
        <v>-4524.1325939306398</v>
      </c>
      <c r="R595" s="6">
        <v>-3270.2433093397899</v>
      </c>
      <c r="S595" s="6">
        <v>-3548.70797870967</v>
      </c>
      <c r="T595" s="6">
        <v>-2980.8688099727901</v>
      </c>
      <c r="U595" s="6">
        <v>-3048.0113414111502</v>
      </c>
      <c r="V595" s="6">
        <v>7632.2206725223696</v>
      </c>
      <c r="W595" s="6">
        <v>17047.8746035556</v>
      </c>
      <c r="X595" s="6">
        <v>7993.1074699354003</v>
      </c>
      <c r="Y595" s="6">
        <v>15549.5664445109</v>
      </c>
      <c r="Z595" s="6">
        <v>8872.1226858238497</v>
      </c>
      <c r="AA595" s="6">
        <v>21667.156501766502</v>
      </c>
      <c r="AB595" s="6">
        <v>8878.4012251082895</v>
      </c>
      <c r="AC595" s="6">
        <v>21108.424765789699</v>
      </c>
      <c r="AD595" s="6">
        <v>9051.7548257975504</v>
      </c>
      <c r="AE595" s="6">
        <v>20166.8309561807</v>
      </c>
    </row>
    <row r="596" spans="2:31" x14ac:dyDescent="0.2">
      <c r="B596" s="6">
        <v>-12407.7234998287</v>
      </c>
      <c r="C596" s="6">
        <v>-30580.245230484899</v>
      </c>
      <c r="D596" s="6">
        <v>-11743.090471624701</v>
      </c>
      <c r="E596" s="6">
        <v>-28985.6876628676</v>
      </c>
      <c r="F596" s="6">
        <v>-12650.562651145799</v>
      </c>
      <c r="G596" s="6">
        <v>-29890.762688651201</v>
      </c>
      <c r="H596" s="6">
        <v>-12271.8281600555</v>
      </c>
      <c r="I596" s="6">
        <v>-26431.896316002701</v>
      </c>
      <c r="J596" s="6">
        <v>-11513.155997686799</v>
      </c>
      <c r="K596" s="6">
        <v>-22268.1397328157</v>
      </c>
      <c r="L596" s="6">
        <v>-5276.9309371433501</v>
      </c>
      <c r="M596" s="6">
        <v>-10321.559955541799</v>
      </c>
      <c r="N596" s="6">
        <v>-4104.9213074688696</v>
      </c>
      <c r="O596" s="6">
        <v>-6203.5747291103798</v>
      </c>
      <c r="P596" s="6">
        <v>-3791.8763519506801</v>
      </c>
      <c r="Q596" s="6">
        <v>-4630.3076279797197</v>
      </c>
      <c r="R596" s="6">
        <v>-3306.11508925014</v>
      </c>
      <c r="S596" s="6">
        <v>-3636.22970156465</v>
      </c>
      <c r="T596" s="6">
        <v>-3017.55828007124</v>
      </c>
      <c r="U596" s="6">
        <v>-3123.7368011716399</v>
      </c>
      <c r="V596" s="6">
        <v>7612.1351439476002</v>
      </c>
      <c r="W596" s="6">
        <v>17013.055454119101</v>
      </c>
      <c r="X596" s="6">
        <v>7974.52492753758</v>
      </c>
      <c r="Y596" s="6">
        <v>15520.2554367312</v>
      </c>
      <c r="Z596" s="6">
        <v>8879.4276213818703</v>
      </c>
      <c r="AA596" s="6">
        <v>21687.7575211269</v>
      </c>
      <c r="AB596" s="6">
        <v>8885.0317395199309</v>
      </c>
      <c r="AC596" s="6">
        <v>21128.095126996901</v>
      </c>
      <c r="AD596" s="6">
        <v>9055.8758429233603</v>
      </c>
      <c r="AE596" s="6">
        <v>20180.554794551601</v>
      </c>
    </row>
    <row r="597" spans="2:31" x14ac:dyDescent="0.2">
      <c r="B597" s="6">
        <v>-12424.898898474001</v>
      </c>
      <c r="C597" s="6">
        <v>-30621.411484807901</v>
      </c>
      <c r="D597" s="6">
        <v>-11762.246973887301</v>
      </c>
      <c r="E597" s="6">
        <v>-29035.837827321699</v>
      </c>
      <c r="F597" s="6">
        <v>-12670.8014029237</v>
      </c>
      <c r="G597" s="6">
        <v>-29945.365596876502</v>
      </c>
      <c r="H597" s="6">
        <v>-12293.392013778101</v>
      </c>
      <c r="I597" s="6">
        <v>-26487.411328967199</v>
      </c>
      <c r="J597" s="6">
        <v>-11534.2798361272</v>
      </c>
      <c r="K597" s="6">
        <v>-22317.783993311699</v>
      </c>
      <c r="L597" s="6">
        <v>-5313.3507342007397</v>
      </c>
      <c r="M597" s="6">
        <v>-10439.5468011226</v>
      </c>
      <c r="N597" s="6">
        <v>-4141.0058761611499</v>
      </c>
      <c r="O597" s="6">
        <v>-6315.9163098039999</v>
      </c>
      <c r="P597" s="6">
        <v>-3830.1379399723201</v>
      </c>
      <c r="Q597" s="6">
        <v>-4736.5295136307404</v>
      </c>
      <c r="R597" s="6">
        <v>-3341.9863592698898</v>
      </c>
      <c r="S597" s="6">
        <v>-3723.75420652619</v>
      </c>
      <c r="T597" s="6">
        <v>-3054.2486895634001</v>
      </c>
      <c r="U597" s="6">
        <v>-3199.4852886374301</v>
      </c>
      <c r="V597" s="6">
        <v>7591.9845312568796</v>
      </c>
      <c r="W597" s="6">
        <v>16978.439556076399</v>
      </c>
      <c r="X597" s="6">
        <v>7955.8394740575204</v>
      </c>
      <c r="Y597" s="6">
        <v>15491.0775484756</v>
      </c>
      <c r="Z597" s="6">
        <v>8886.6674767034292</v>
      </c>
      <c r="AA597" s="6">
        <v>21708.194950321398</v>
      </c>
      <c r="AB597" s="6">
        <v>8891.6341329374409</v>
      </c>
      <c r="AC597" s="6">
        <v>21147.630742590602</v>
      </c>
      <c r="AD597" s="6">
        <v>9059.9915258932706</v>
      </c>
      <c r="AE597" s="6">
        <v>20194.037670163802</v>
      </c>
    </row>
    <row r="598" spans="2:31" x14ac:dyDescent="0.2">
      <c r="B598" s="6">
        <v>-12442.0696869107</v>
      </c>
      <c r="C598" s="6">
        <v>-30662.312135972399</v>
      </c>
      <c r="D598" s="6">
        <v>-11781.2969466102</v>
      </c>
      <c r="E598" s="6">
        <v>-29085.715042938398</v>
      </c>
      <c r="F598" s="6">
        <v>-12691.0078778142</v>
      </c>
      <c r="G598" s="6">
        <v>-29999.602089419001</v>
      </c>
      <c r="H598" s="6">
        <v>-12314.7680990553</v>
      </c>
      <c r="I598" s="6">
        <v>-26542.845498679799</v>
      </c>
      <c r="J598" s="6">
        <v>-11555.3669331292</v>
      </c>
      <c r="K598" s="6">
        <v>-22367.1953898088</v>
      </c>
      <c r="L598" s="6">
        <v>-5349.5903825790101</v>
      </c>
      <c r="M598" s="6">
        <v>-10557.200172703</v>
      </c>
      <c r="N598" s="6">
        <v>-4177.0911193950496</v>
      </c>
      <c r="O598" s="6">
        <v>-6428.0937647722803</v>
      </c>
      <c r="P598" s="6">
        <v>-3868.3586734280698</v>
      </c>
      <c r="Q598" s="6">
        <v>-4842.7403501938497</v>
      </c>
      <c r="R598" s="6">
        <v>-3377.8571154738602</v>
      </c>
      <c r="S598" s="6">
        <v>-3811.4454240372102</v>
      </c>
      <c r="T598" s="6">
        <v>-3090.9373429280899</v>
      </c>
      <c r="U598" s="6">
        <v>-3275.2057894254099</v>
      </c>
      <c r="V598" s="6">
        <v>7571.71862625013</v>
      </c>
      <c r="W598" s="6">
        <v>16944.059682077699</v>
      </c>
      <c r="X598" s="6">
        <v>7937.0450292325004</v>
      </c>
      <c r="Y598" s="6">
        <v>15462.1168600498</v>
      </c>
      <c r="Z598" s="6">
        <v>8893.8045398228205</v>
      </c>
      <c r="AA598" s="6">
        <v>21728.350005274799</v>
      </c>
      <c r="AB598" s="6">
        <v>8898.2287892532495</v>
      </c>
      <c r="AC598" s="6">
        <v>21167.0976757928</v>
      </c>
      <c r="AD598" s="6">
        <v>9064.1036881689706</v>
      </c>
      <c r="AE598" s="6">
        <v>20207.259474893101</v>
      </c>
    </row>
    <row r="599" spans="2:31" x14ac:dyDescent="0.2">
      <c r="B599" s="6">
        <v>-12459.214171616301</v>
      </c>
      <c r="C599" s="6">
        <v>-30703.021225272802</v>
      </c>
      <c r="D599" s="6">
        <v>-11800.2715382981</v>
      </c>
      <c r="E599" s="6">
        <v>-29135.208273205299</v>
      </c>
      <c r="F599" s="6">
        <v>-12711.151953770801</v>
      </c>
      <c r="G599" s="6">
        <v>-30053.373863913901</v>
      </c>
      <c r="H599" s="6">
        <v>-12335.9627569115</v>
      </c>
      <c r="I599" s="6">
        <v>-26598.270457255901</v>
      </c>
      <c r="J599" s="6">
        <v>-11576.453095232901</v>
      </c>
      <c r="K599" s="6">
        <v>-22416.4513406802</v>
      </c>
      <c r="L599" s="6">
        <v>-5385.5629791286801</v>
      </c>
      <c r="M599" s="6">
        <v>-10674.569977868699</v>
      </c>
      <c r="N599" s="6">
        <v>-4213.1767404940501</v>
      </c>
      <c r="O599" s="6">
        <v>-6540.07325146325</v>
      </c>
      <c r="P599" s="6">
        <v>-3906.46319838609</v>
      </c>
      <c r="Q599" s="6">
        <v>-4948.9980822643502</v>
      </c>
      <c r="R599" s="6">
        <v>-3413.7274264459302</v>
      </c>
      <c r="S599" s="6">
        <v>-3899.3362483966798</v>
      </c>
      <c r="T599" s="6">
        <v>-3127.5617241196201</v>
      </c>
      <c r="U599" s="6">
        <v>-3350.9208772529701</v>
      </c>
      <c r="V599" s="6">
        <v>7551.3234737639996</v>
      </c>
      <c r="W599" s="6">
        <v>16909.898723852199</v>
      </c>
      <c r="X599" s="6">
        <v>7918.10940488905</v>
      </c>
      <c r="Y599" s="6">
        <v>15433.3800892114</v>
      </c>
      <c r="Z599" s="6">
        <v>8900.8218735043101</v>
      </c>
      <c r="AA599" s="6">
        <v>21748.243342528898</v>
      </c>
      <c r="AB599" s="6">
        <v>8904.8184708389708</v>
      </c>
      <c r="AC599" s="6">
        <v>21186.431617075901</v>
      </c>
      <c r="AD599" s="6">
        <v>9068.2118977249302</v>
      </c>
      <c r="AE599" s="6">
        <v>20220.115408633199</v>
      </c>
    </row>
    <row r="600" spans="2:31" x14ac:dyDescent="0.2">
      <c r="B600" s="6">
        <v>-12476.167715407501</v>
      </c>
      <c r="C600" s="6">
        <v>-30743.4574285749</v>
      </c>
      <c r="D600" s="6">
        <v>-11819.147297463</v>
      </c>
      <c r="E600" s="6">
        <v>-29184.325164308</v>
      </c>
      <c r="F600" s="6">
        <v>-12731.1193386183</v>
      </c>
      <c r="G600" s="6">
        <v>-30106.642506882799</v>
      </c>
      <c r="H600" s="6">
        <v>-12356.952704651199</v>
      </c>
      <c r="I600" s="6">
        <v>-26653.286122448699</v>
      </c>
      <c r="J600" s="6">
        <v>-11597.5333878007</v>
      </c>
      <c r="K600" s="6">
        <v>-22465.458203672999</v>
      </c>
      <c r="L600" s="6">
        <v>-5421.3885747763497</v>
      </c>
      <c r="M600" s="6">
        <v>-10791.694291309401</v>
      </c>
      <c r="N600" s="6">
        <v>-4249.2626262282001</v>
      </c>
      <c r="O600" s="6">
        <v>-6652.0178751848398</v>
      </c>
      <c r="P600" s="6">
        <v>-3944.37061257192</v>
      </c>
      <c r="Q600" s="6">
        <v>-5055.2804407703597</v>
      </c>
      <c r="R600" s="6">
        <v>-3449.5917972604302</v>
      </c>
      <c r="S600" s="6">
        <v>-3987.2701054599502</v>
      </c>
      <c r="T600" s="6">
        <v>-3164.1373995930298</v>
      </c>
      <c r="U600" s="6">
        <v>-3426.6840612240599</v>
      </c>
      <c r="V600" s="6">
        <v>7530.7882489642498</v>
      </c>
      <c r="W600" s="6">
        <v>16875.913336582002</v>
      </c>
      <c r="X600" s="6">
        <v>7898.9942246103801</v>
      </c>
      <c r="Y600" s="6">
        <v>15404.790111623501</v>
      </c>
      <c r="Z600" s="6">
        <v>8907.7149014583702</v>
      </c>
      <c r="AA600" s="6">
        <v>21767.957574038599</v>
      </c>
      <c r="AB600" s="6">
        <v>8911.3738734789695</v>
      </c>
      <c r="AC600" s="6">
        <v>21205.5426322776</v>
      </c>
      <c r="AD600" s="6">
        <v>9072.1043620952096</v>
      </c>
      <c r="AE600" s="6">
        <v>20232.735523728901</v>
      </c>
    </row>
    <row r="601" spans="2:31" x14ac:dyDescent="0.2">
      <c r="B601" s="6">
        <v>-12492.840447258201</v>
      </c>
      <c r="C601" s="6">
        <v>-30783.6148436443</v>
      </c>
      <c r="D601" s="6">
        <v>-11837.888673203999</v>
      </c>
      <c r="E601" s="6">
        <v>-29233.144863221401</v>
      </c>
      <c r="F601" s="6">
        <v>-12750.855209466201</v>
      </c>
      <c r="G601" s="6">
        <v>-30159.594620767901</v>
      </c>
      <c r="H601" s="6">
        <v>-12377.864564236101</v>
      </c>
      <c r="I601" s="6">
        <v>-26707.1657282128</v>
      </c>
      <c r="J601" s="6">
        <v>-11618.427477629901</v>
      </c>
      <c r="K601" s="6">
        <v>-22514.063208752501</v>
      </c>
      <c r="L601" s="6">
        <v>-5457.1956504316304</v>
      </c>
      <c r="M601" s="6">
        <v>-10908.5835181031</v>
      </c>
      <c r="N601" s="6">
        <v>-4285.3493288602303</v>
      </c>
      <c r="O601" s="6">
        <v>-6763.99162567449</v>
      </c>
      <c r="P601" s="6">
        <v>-3982.1355027750401</v>
      </c>
      <c r="Q601" s="6">
        <v>-5161.5069916408302</v>
      </c>
      <c r="R601" s="6">
        <v>-3485.3748263006901</v>
      </c>
      <c r="S601" s="6">
        <v>-4075.1412088685202</v>
      </c>
      <c r="T601" s="6">
        <v>-3200.5320610870599</v>
      </c>
      <c r="U601" s="6">
        <v>-3502.47673689563</v>
      </c>
      <c r="V601" s="6">
        <v>7510.1192226699804</v>
      </c>
      <c r="W601" s="6">
        <v>16842.088801150301</v>
      </c>
      <c r="X601" s="6">
        <v>7879.6998998954296</v>
      </c>
      <c r="Y601" s="6">
        <v>15376.281898297</v>
      </c>
      <c r="Z601" s="6">
        <v>8914.4872613625903</v>
      </c>
      <c r="AA601" s="6">
        <v>21787.567010905899</v>
      </c>
      <c r="AB601" s="6">
        <v>8917.7757555703793</v>
      </c>
      <c r="AC601" s="6">
        <v>21224.4431810278</v>
      </c>
      <c r="AD601" s="6">
        <v>9075.6164846994197</v>
      </c>
      <c r="AE601" s="6">
        <v>20245.2463059252</v>
      </c>
    </row>
    <row r="602" spans="2:31" x14ac:dyDescent="0.2">
      <c r="B602" s="6">
        <v>-12509.3925433563</v>
      </c>
      <c r="C602" s="6">
        <v>-30823.459797229101</v>
      </c>
      <c r="D602" s="6">
        <v>-11856.480987016799</v>
      </c>
      <c r="E602" s="6">
        <v>-29281.688521101099</v>
      </c>
      <c r="F602" s="6">
        <v>-12770.4418110225</v>
      </c>
      <c r="G602" s="6">
        <v>-30212.326381447601</v>
      </c>
      <c r="H602" s="6">
        <v>-12398.764099476901</v>
      </c>
      <c r="I602" s="6">
        <v>-26760.384708893998</v>
      </c>
      <c r="J602" s="6">
        <v>-11639.0457816711</v>
      </c>
      <c r="K602" s="6">
        <v>-22562.2538894668</v>
      </c>
      <c r="L602" s="6">
        <v>-5493.00206570521</v>
      </c>
      <c r="M602" s="6">
        <v>-11025.246045992801</v>
      </c>
      <c r="N602" s="6">
        <v>-4321.4372145712496</v>
      </c>
      <c r="O602" s="6">
        <v>-6875.7925795996498</v>
      </c>
      <c r="P602" s="6">
        <v>-4019.83876014621</v>
      </c>
      <c r="Q602" s="6">
        <v>-5267.6882204891999</v>
      </c>
      <c r="R602" s="6">
        <v>-3520.98792902068</v>
      </c>
      <c r="S602" s="6">
        <v>-4163.0045512039296</v>
      </c>
      <c r="T602" s="6">
        <v>-3236.7240282238899</v>
      </c>
      <c r="U602" s="6">
        <v>-3578.2360910170901</v>
      </c>
      <c r="V602" s="6">
        <v>7489.3053093011904</v>
      </c>
      <c r="W602" s="6">
        <v>16808.410741902499</v>
      </c>
      <c r="X602" s="6">
        <v>7860.2834516529201</v>
      </c>
      <c r="Y602" s="6">
        <v>15347.8227199352</v>
      </c>
      <c r="Z602" s="6">
        <v>8921.1947115719304</v>
      </c>
      <c r="AA602" s="6">
        <v>21807.133727478998</v>
      </c>
      <c r="AB602" s="6">
        <v>8923.9546958159299</v>
      </c>
      <c r="AC602" s="6">
        <v>21243.191210610199</v>
      </c>
      <c r="AD602" s="6">
        <v>9079.1039292335099</v>
      </c>
      <c r="AE602" s="6">
        <v>20257.707780629</v>
      </c>
    </row>
    <row r="603" spans="2:31" x14ac:dyDescent="0.2">
      <c r="B603" s="6">
        <v>-12525.9272774768</v>
      </c>
      <c r="C603" s="6">
        <v>-30862.780725263201</v>
      </c>
      <c r="D603" s="6">
        <v>-11874.946010641999</v>
      </c>
      <c r="E603" s="6">
        <v>-29329.906669120199</v>
      </c>
      <c r="F603" s="6">
        <v>-12790.0004697529</v>
      </c>
      <c r="G603" s="6">
        <v>-30264.677630765</v>
      </c>
      <c r="H603" s="6">
        <v>-12419.516796055501</v>
      </c>
      <c r="I603" s="6">
        <v>-26813.620847294002</v>
      </c>
      <c r="J603" s="6">
        <v>-11659.5099549387</v>
      </c>
      <c r="K603" s="6">
        <v>-22610.105511882699</v>
      </c>
      <c r="L603" s="6">
        <v>-5528.8070728012299</v>
      </c>
      <c r="M603" s="6">
        <v>-11141.6669281669</v>
      </c>
      <c r="N603" s="6">
        <v>-4357.5263102959398</v>
      </c>
      <c r="O603" s="6">
        <v>-6987.3609095765096</v>
      </c>
      <c r="P603" s="6">
        <v>-4057.5106853184702</v>
      </c>
      <c r="Q603" s="6">
        <v>-5373.78391544448</v>
      </c>
      <c r="R603" s="6">
        <v>-3556.3958601787799</v>
      </c>
      <c r="S603" s="6">
        <v>-4250.8981503553096</v>
      </c>
      <c r="T603" s="6">
        <v>-3272.8952153206101</v>
      </c>
      <c r="U603" s="6">
        <v>-3653.9653136617599</v>
      </c>
      <c r="V603" s="6">
        <v>7468.3492261846404</v>
      </c>
      <c r="W603" s="6">
        <v>16774.835344078001</v>
      </c>
      <c r="X603" s="6">
        <v>7840.7553821737902</v>
      </c>
      <c r="Y603" s="6">
        <v>15319.333544777801</v>
      </c>
      <c r="Z603" s="6">
        <v>8927.88474918867</v>
      </c>
      <c r="AA603" s="6">
        <v>21826.603100308901</v>
      </c>
      <c r="AB603" s="6">
        <v>8929.9984140068591</v>
      </c>
      <c r="AC603" s="6">
        <v>21261.6377264074</v>
      </c>
      <c r="AD603" s="6">
        <v>9082.5858944770407</v>
      </c>
      <c r="AE603" s="6">
        <v>20269.949486312398</v>
      </c>
    </row>
    <row r="604" spans="2:31" x14ac:dyDescent="0.2">
      <c r="B604" s="6">
        <v>-12542.455875375101</v>
      </c>
      <c r="C604" s="6">
        <v>-30901.5689257105</v>
      </c>
      <c r="D604" s="6">
        <v>-11893.304231129399</v>
      </c>
      <c r="E604" s="6">
        <v>-29377.713263182301</v>
      </c>
      <c r="F604" s="6">
        <v>-12809.5244793563</v>
      </c>
      <c r="G604" s="6">
        <v>-30316.557265547501</v>
      </c>
      <c r="H604" s="6">
        <v>-12440.138032459199</v>
      </c>
      <c r="I604" s="6">
        <v>-26866.8445205235</v>
      </c>
      <c r="J604" s="6">
        <v>-11679.961481603401</v>
      </c>
      <c r="K604" s="6">
        <v>-22657.7081548717</v>
      </c>
      <c r="L604" s="6">
        <v>-5564.6094707969096</v>
      </c>
      <c r="M604" s="6">
        <v>-11257.794782982401</v>
      </c>
      <c r="N604" s="6">
        <v>-4393.6099968236704</v>
      </c>
      <c r="O604" s="6">
        <v>-7098.8285496121298</v>
      </c>
      <c r="P604" s="6">
        <v>-4095.18091272741</v>
      </c>
      <c r="Q604" s="6">
        <v>-5479.7436801863496</v>
      </c>
      <c r="R604" s="6">
        <v>-3591.6792074001801</v>
      </c>
      <c r="S604" s="6">
        <v>-4338.7843810813902</v>
      </c>
      <c r="T604" s="6">
        <v>-3308.9768333101101</v>
      </c>
      <c r="U604" s="6">
        <v>-3729.69682764237</v>
      </c>
      <c r="V604" s="6">
        <v>7447.2642086989399</v>
      </c>
      <c r="W604" s="6">
        <v>16741.220413867599</v>
      </c>
      <c r="X604" s="6">
        <v>7821.1194239352899</v>
      </c>
      <c r="Y604" s="6">
        <v>15290.708090837001</v>
      </c>
      <c r="Z604" s="6">
        <v>8934.5279381250493</v>
      </c>
      <c r="AA604" s="6">
        <v>21845.877357356399</v>
      </c>
      <c r="AB604" s="6">
        <v>8935.97504355399</v>
      </c>
      <c r="AC604" s="6">
        <v>21279.6149892305</v>
      </c>
      <c r="AD604" s="6">
        <v>9086.0619615068608</v>
      </c>
      <c r="AE604" s="6">
        <v>20281.957851850701</v>
      </c>
    </row>
    <row r="605" spans="2:31" x14ac:dyDescent="0.2">
      <c r="B605" s="6">
        <v>-12558.8259601604</v>
      </c>
      <c r="C605" s="6">
        <v>-30940.064184807099</v>
      </c>
      <c r="D605" s="6">
        <v>-11911.5663812775</v>
      </c>
      <c r="E605" s="6">
        <v>-29425.237364988101</v>
      </c>
      <c r="F605" s="6">
        <v>-12828.890042889499</v>
      </c>
      <c r="G605" s="6">
        <v>-30368.005322500401</v>
      </c>
      <c r="H605" s="6">
        <v>-12460.416944050099</v>
      </c>
      <c r="I605" s="6">
        <v>-26919.744861415398</v>
      </c>
      <c r="J605" s="6">
        <v>-11700.4115437401</v>
      </c>
      <c r="K605" s="6">
        <v>-22705.118324699401</v>
      </c>
      <c r="L605" s="6">
        <v>-5600.4078080011795</v>
      </c>
      <c r="M605" s="6">
        <v>-11373.636704877399</v>
      </c>
      <c r="N605" s="6">
        <v>-4429.6145186160002</v>
      </c>
      <c r="O605" s="6">
        <v>-7210.2498498876903</v>
      </c>
      <c r="P605" s="6">
        <v>-4132.8505781983704</v>
      </c>
      <c r="Q605" s="6">
        <v>-5585.7154822453604</v>
      </c>
      <c r="R605" s="6">
        <v>-3626.9238094771399</v>
      </c>
      <c r="S605" s="6">
        <v>-4426.4844811721496</v>
      </c>
      <c r="T605" s="6">
        <v>-3345.0377162612199</v>
      </c>
      <c r="U605" s="6">
        <v>-3805.4364203197301</v>
      </c>
      <c r="V605" s="6">
        <v>7426.0742439329897</v>
      </c>
      <c r="W605" s="6">
        <v>16707.365937809202</v>
      </c>
      <c r="X605" s="6">
        <v>7801.4215569934704</v>
      </c>
      <c r="Y605" s="6">
        <v>15261.736543749499</v>
      </c>
      <c r="Z605" s="6">
        <v>8941.0796744416893</v>
      </c>
      <c r="AA605" s="6">
        <v>21864.9730542816</v>
      </c>
      <c r="AB605" s="6">
        <v>8941.9353982985303</v>
      </c>
      <c r="AC605" s="6">
        <v>21297.261436508899</v>
      </c>
      <c r="AD605" s="6">
        <v>9089.5344556523396</v>
      </c>
      <c r="AE605" s="6">
        <v>20293.651978412101</v>
      </c>
    </row>
    <row r="606" spans="2:31" x14ac:dyDescent="0.2">
      <c r="B606" s="6">
        <v>-12574.9202372866</v>
      </c>
      <c r="C606" s="6">
        <v>-30978.401985965502</v>
      </c>
      <c r="D606" s="6">
        <v>-11929.7125227504</v>
      </c>
      <c r="E606" s="6">
        <v>-29472.608840733399</v>
      </c>
      <c r="F606" s="6">
        <v>-12848.0009478869</v>
      </c>
      <c r="G606" s="6">
        <v>-30419.004005224</v>
      </c>
      <c r="H606" s="6">
        <v>-12480.6685318335</v>
      </c>
      <c r="I606" s="6">
        <v>-26972.3150757121</v>
      </c>
      <c r="J606" s="6">
        <v>-11720.729767480399</v>
      </c>
      <c r="K606" s="6">
        <v>-22752.376801233499</v>
      </c>
      <c r="L606" s="6">
        <v>-5636.2004815297096</v>
      </c>
      <c r="M606" s="6">
        <v>-11489.230928262201</v>
      </c>
      <c r="N606" s="6">
        <v>-4465.3887642516502</v>
      </c>
      <c r="O606" s="6">
        <v>-7321.5924488595701</v>
      </c>
      <c r="P606" s="6">
        <v>-4170.5144421730101</v>
      </c>
      <c r="Q606" s="6">
        <v>-5691.8352329284899</v>
      </c>
      <c r="R606" s="6">
        <v>-3662.1611372382999</v>
      </c>
      <c r="S606" s="6">
        <v>-4514.0141586602704</v>
      </c>
      <c r="T606" s="6">
        <v>-3381.09660226183</v>
      </c>
      <c r="U606" s="6">
        <v>-3881.1755338183402</v>
      </c>
      <c r="V606" s="6">
        <v>7404.7777942942403</v>
      </c>
      <c r="W606" s="6">
        <v>16673.114908291202</v>
      </c>
      <c r="X606" s="6">
        <v>7781.7032924998302</v>
      </c>
      <c r="Y606" s="6">
        <v>15232.2322725998</v>
      </c>
      <c r="Z606" s="6">
        <v>8947.50758103316</v>
      </c>
      <c r="AA606" s="6">
        <v>21883.800090482699</v>
      </c>
      <c r="AB606" s="6">
        <v>8947.88939853181</v>
      </c>
      <c r="AC606" s="6">
        <v>21314.753314461901</v>
      </c>
      <c r="AD606" s="6">
        <v>9092.9981267944204</v>
      </c>
      <c r="AE606" s="6">
        <v>20305.039451460601</v>
      </c>
    </row>
    <row r="607" spans="2:31" x14ac:dyDescent="0.2">
      <c r="B607" s="6">
        <v>-12590.835501556099</v>
      </c>
      <c r="C607" s="6">
        <v>-31016.587004860499</v>
      </c>
      <c r="D607" s="6">
        <v>-11947.6991331259</v>
      </c>
      <c r="E607" s="6">
        <v>-29519.665215078701</v>
      </c>
      <c r="F607" s="6">
        <v>-12866.9392862562</v>
      </c>
      <c r="G607" s="6">
        <v>-30469.559556433502</v>
      </c>
      <c r="H607" s="6">
        <v>-12500.9187607238</v>
      </c>
      <c r="I607" s="6">
        <v>-27024.7485229956</v>
      </c>
      <c r="J607" s="6">
        <v>-11740.7706747759</v>
      </c>
      <c r="K607" s="6">
        <v>-22799.486059415602</v>
      </c>
      <c r="L607" s="6">
        <v>-5671.9800264065198</v>
      </c>
      <c r="M607" s="6">
        <v>-11604.485233085001</v>
      </c>
      <c r="N607" s="6">
        <v>-4500.9316477288403</v>
      </c>
      <c r="O607" s="6">
        <v>-7432.8033131105303</v>
      </c>
      <c r="P607" s="6">
        <v>-4208.1705976343501</v>
      </c>
      <c r="Q607" s="6">
        <v>-5798.0394773862799</v>
      </c>
      <c r="R607" s="6">
        <v>-3697.3977906754099</v>
      </c>
      <c r="S607" s="6">
        <v>-4601.6742378588197</v>
      </c>
      <c r="T607" s="6">
        <v>-3417.15457934083</v>
      </c>
      <c r="U607" s="6">
        <v>-3956.9099199181501</v>
      </c>
      <c r="V607" s="6">
        <v>7383.31698669042</v>
      </c>
      <c r="W607" s="6">
        <v>16638.3141882497</v>
      </c>
      <c r="X607" s="6">
        <v>7761.9830464082297</v>
      </c>
      <c r="Y607" s="6">
        <v>15202.1315912842</v>
      </c>
      <c r="Z607" s="6">
        <v>8953.7887964911606</v>
      </c>
      <c r="AA607" s="6">
        <v>21902.2126297951</v>
      </c>
      <c r="AB607" s="6">
        <v>8953.8405331194699</v>
      </c>
      <c r="AC607" s="6">
        <v>21332.10514879</v>
      </c>
      <c r="AD607" s="6">
        <v>9096.1065931691192</v>
      </c>
      <c r="AE607" s="6">
        <v>20316.3307809256</v>
      </c>
    </row>
    <row r="608" spans="2:31" x14ac:dyDescent="0.2">
      <c r="B608" s="6">
        <v>-12606.7331002624</v>
      </c>
      <c r="C608" s="6">
        <v>-31054.6253229461</v>
      </c>
      <c r="D608" s="6">
        <v>-11965.5498625163</v>
      </c>
      <c r="E608" s="6">
        <v>-29566.308748688101</v>
      </c>
      <c r="F608" s="6">
        <v>-12885.835399268701</v>
      </c>
      <c r="G608" s="6">
        <v>-30519.744896267301</v>
      </c>
      <c r="H608" s="6">
        <v>-12521.166248429799</v>
      </c>
      <c r="I608" s="6">
        <v>-27077.023276195301</v>
      </c>
      <c r="J608" s="6">
        <v>-11760.6092848593</v>
      </c>
      <c r="K608" s="6">
        <v>-22846.442166900499</v>
      </c>
      <c r="L608" s="6">
        <v>-5707.60492752552</v>
      </c>
      <c r="M608" s="6">
        <v>-11719.3666298064</v>
      </c>
      <c r="N608" s="6">
        <v>-4536.3949086166203</v>
      </c>
      <c r="O608" s="6">
        <v>-7543.85606592976</v>
      </c>
      <c r="P608" s="6">
        <v>-4245.8223386464597</v>
      </c>
      <c r="Q608" s="6">
        <v>-5904.2006112976096</v>
      </c>
      <c r="R608" s="6">
        <v>-3732.6339678091899</v>
      </c>
      <c r="S608" s="6">
        <v>-4689.4821041444602</v>
      </c>
      <c r="T608" s="6">
        <v>-3453.21194360548</v>
      </c>
      <c r="U608" s="6">
        <v>-4032.6677307607501</v>
      </c>
      <c r="V608" s="6">
        <v>7361.7065619479399</v>
      </c>
      <c r="W608" s="6">
        <v>16602.875575118302</v>
      </c>
      <c r="X608" s="6">
        <v>7742.2527785187503</v>
      </c>
      <c r="Y608" s="6">
        <v>15171.2856326199</v>
      </c>
      <c r="Z608" s="6">
        <v>8959.9425272512308</v>
      </c>
      <c r="AA608" s="6">
        <v>21920.313104999001</v>
      </c>
      <c r="AB608" s="6">
        <v>8959.7004809910904</v>
      </c>
      <c r="AC608" s="6">
        <v>21349.281729087201</v>
      </c>
      <c r="AD608" s="6">
        <v>9098.9843579160897</v>
      </c>
      <c r="AE608" s="6">
        <v>20327.5926260823</v>
      </c>
    </row>
    <row r="609" spans="2:31" x14ac:dyDescent="0.2">
      <c r="B609" s="6">
        <v>-12622.6228290448</v>
      </c>
      <c r="C609" s="6">
        <v>-31092.3314019596</v>
      </c>
      <c r="D609" s="6">
        <v>-11983.303895696599</v>
      </c>
      <c r="E609" s="6">
        <v>-29612.584572945099</v>
      </c>
      <c r="F609" s="6">
        <v>-12904.671869154001</v>
      </c>
      <c r="G609" s="6">
        <v>-30569.5159863513</v>
      </c>
      <c r="H609" s="6">
        <v>-12541.0699556541</v>
      </c>
      <c r="I609" s="6">
        <v>-27128.591450632801</v>
      </c>
      <c r="J609" s="6">
        <v>-11780.4252673872</v>
      </c>
      <c r="K609" s="6">
        <v>-22893.208711094801</v>
      </c>
      <c r="L609" s="6">
        <v>-5742.9524147686197</v>
      </c>
      <c r="M609" s="6">
        <v>-11833.917640812901</v>
      </c>
      <c r="N609" s="6">
        <v>-4571.8536586422397</v>
      </c>
      <c r="O609" s="6">
        <v>-7654.7816602557796</v>
      </c>
      <c r="P609" s="6">
        <v>-4283.4730047439398</v>
      </c>
      <c r="Q609" s="6">
        <v>-6010.2937604019698</v>
      </c>
      <c r="R609" s="6">
        <v>-3767.8697361638601</v>
      </c>
      <c r="S609" s="6">
        <v>-4777.3017969966804</v>
      </c>
      <c r="T609" s="6">
        <v>-3489.2690918132798</v>
      </c>
      <c r="U609" s="6">
        <v>-4108.4525376370502</v>
      </c>
      <c r="V609" s="6">
        <v>7339.9708597215604</v>
      </c>
      <c r="W609" s="6">
        <v>16566.7603394652</v>
      </c>
      <c r="X609" s="6">
        <v>7722.4862096978804</v>
      </c>
      <c r="Y609" s="6">
        <v>15139.621906976099</v>
      </c>
      <c r="Z609" s="6">
        <v>8966.0374401664394</v>
      </c>
      <c r="AA609" s="6">
        <v>21938.196346139699</v>
      </c>
      <c r="AB609" s="6">
        <v>8965.3366478670196</v>
      </c>
      <c r="AC609" s="6">
        <v>21366.3687426301</v>
      </c>
      <c r="AD609" s="6">
        <v>9101.8522911584096</v>
      </c>
      <c r="AE609" s="6">
        <v>20338.7436351303</v>
      </c>
    </row>
    <row r="610" spans="2:31" x14ac:dyDescent="0.2">
      <c r="B610" s="6">
        <v>-12638.4077915261</v>
      </c>
      <c r="C610" s="6">
        <v>-31129.502624103901</v>
      </c>
      <c r="D610" s="6">
        <v>-12000.9977098647</v>
      </c>
      <c r="E610" s="6">
        <v>-29658.4728964518</v>
      </c>
      <c r="F610" s="6">
        <v>-12923.3541046563</v>
      </c>
      <c r="G610" s="6">
        <v>-30618.860817778499</v>
      </c>
      <c r="H610" s="6">
        <v>-12560.8012363049</v>
      </c>
      <c r="I610" s="6">
        <v>-27179.282187331799</v>
      </c>
      <c r="J610" s="6">
        <v>-11800.2402760769</v>
      </c>
      <c r="K610" s="6">
        <v>-22939.571578098599</v>
      </c>
      <c r="L610" s="6">
        <v>-5778.1316547466204</v>
      </c>
      <c r="M610" s="6">
        <v>-11948.159713737499</v>
      </c>
      <c r="N610" s="6">
        <v>-4607.3118774725599</v>
      </c>
      <c r="O610" s="6">
        <v>-7765.6361394150799</v>
      </c>
      <c r="P610" s="6">
        <v>-4321.1236090259899</v>
      </c>
      <c r="Q610" s="6">
        <v>-6116.4050565970902</v>
      </c>
      <c r="R610" s="6">
        <v>-3803.10536513736</v>
      </c>
      <c r="S610" s="6">
        <v>-4865.1256918795898</v>
      </c>
      <c r="T610" s="6">
        <v>-3525.3266558894102</v>
      </c>
      <c r="U610" s="6">
        <v>-4184.2455129126902</v>
      </c>
      <c r="V610" s="6">
        <v>7318.1366056577099</v>
      </c>
      <c r="W610" s="6">
        <v>16530.018567895098</v>
      </c>
      <c r="X610" s="6">
        <v>7702.6298659235499</v>
      </c>
      <c r="Y610" s="6">
        <v>15107.2266196819</v>
      </c>
      <c r="Z610" s="6">
        <v>8972.0968120742</v>
      </c>
      <c r="AA610" s="6">
        <v>21955.895925574099</v>
      </c>
      <c r="AB610" s="6">
        <v>8970.7471716605505</v>
      </c>
      <c r="AC610" s="6">
        <v>21383.348379561099</v>
      </c>
      <c r="AD610" s="6">
        <v>9104.6998776798191</v>
      </c>
      <c r="AE610" s="6">
        <v>20349.527569931601</v>
      </c>
    </row>
    <row r="611" spans="2:31" x14ac:dyDescent="0.2">
      <c r="B611" s="6">
        <v>-12653.928507050399</v>
      </c>
      <c r="C611" s="6">
        <v>-31166.246926601601</v>
      </c>
      <c r="D611" s="6">
        <v>-12018.580483875199</v>
      </c>
      <c r="E611" s="6">
        <v>-29703.894044533801</v>
      </c>
      <c r="F611" s="6">
        <v>-12941.7933156201</v>
      </c>
      <c r="G611" s="6">
        <v>-30667.8181970142</v>
      </c>
      <c r="H611" s="6">
        <v>-12580.4128762498</v>
      </c>
      <c r="I611" s="6">
        <v>-27229.715556635801</v>
      </c>
      <c r="J611" s="6">
        <v>-11820.030813797001</v>
      </c>
      <c r="K611" s="6">
        <v>-22985.451959984799</v>
      </c>
      <c r="L611" s="6">
        <v>-5813.28619396455</v>
      </c>
      <c r="M611" s="6">
        <v>-12062.1481219746</v>
      </c>
      <c r="N611" s="6">
        <v>-4642.77034249594</v>
      </c>
      <c r="O611" s="6">
        <v>-7876.3606003409404</v>
      </c>
      <c r="P611" s="6">
        <v>-4358.77423964843</v>
      </c>
      <c r="Q611" s="6">
        <v>-6222.6007982942501</v>
      </c>
      <c r="R611" s="6">
        <v>-3838.34092334157</v>
      </c>
      <c r="S611" s="6">
        <v>-4952.8879803888703</v>
      </c>
      <c r="T611" s="6">
        <v>-3561.3854432435801</v>
      </c>
      <c r="U611" s="6">
        <v>-4260.0343492619204</v>
      </c>
      <c r="V611" s="6">
        <v>7296.2412555394403</v>
      </c>
      <c r="W611" s="6">
        <v>16492.793894587001</v>
      </c>
      <c r="X611" s="6">
        <v>7682.6170930953404</v>
      </c>
      <c r="Y611" s="6">
        <v>15074.2591116534</v>
      </c>
      <c r="Z611" s="6">
        <v>8978.1058789714407</v>
      </c>
      <c r="AA611" s="6">
        <v>21973.452362943401</v>
      </c>
      <c r="AB611" s="6">
        <v>8976.0818991861906</v>
      </c>
      <c r="AC611" s="6">
        <v>21400.0158885684</v>
      </c>
      <c r="AD611" s="6">
        <v>9107.5401281047707</v>
      </c>
      <c r="AE611" s="6">
        <v>20360.050239810302</v>
      </c>
    </row>
    <row r="612" spans="2:31" x14ac:dyDescent="0.2">
      <c r="B612" s="6">
        <v>-12669.2246910296</v>
      </c>
      <c r="C612" s="6">
        <v>-31202.6593001863</v>
      </c>
      <c r="D612" s="6">
        <v>-12035.9955011862</v>
      </c>
      <c r="E612" s="6">
        <v>-29748.836640680998</v>
      </c>
      <c r="F612" s="6">
        <v>-12960.069086703999</v>
      </c>
      <c r="G612" s="6">
        <v>-30716.455985807999</v>
      </c>
      <c r="H612" s="6">
        <v>-12600.0069198376</v>
      </c>
      <c r="I612" s="6">
        <v>-27280.359745668698</v>
      </c>
      <c r="J612" s="6">
        <v>-11839.609411806299</v>
      </c>
      <c r="K612" s="6">
        <v>-23030.986301682999</v>
      </c>
      <c r="L612" s="6">
        <v>-5848.43975643254</v>
      </c>
      <c r="M612" s="6">
        <v>-12175.894633931</v>
      </c>
      <c r="N612" s="6">
        <v>-4678.2290714680803</v>
      </c>
      <c r="O612" s="6">
        <v>-7986.9861877928697</v>
      </c>
      <c r="P612" s="6">
        <v>-4396.4248893599597</v>
      </c>
      <c r="Q612" s="6">
        <v>-6328.8070582455903</v>
      </c>
      <c r="R612" s="6">
        <v>-3873.5761065820702</v>
      </c>
      <c r="S612" s="6">
        <v>-5040.6077472176403</v>
      </c>
      <c r="T612" s="6">
        <v>-3597.4455590306202</v>
      </c>
      <c r="U612" s="6">
        <v>-4335.7987163957996</v>
      </c>
      <c r="V612" s="6">
        <v>7274.3047665521999</v>
      </c>
      <c r="W612" s="6">
        <v>16455.179835466799</v>
      </c>
      <c r="X612" s="6">
        <v>7662.5552024936796</v>
      </c>
      <c r="Y612" s="6">
        <v>15040.9512826464</v>
      </c>
      <c r="Z612" s="6">
        <v>8984.0485073431391</v>
      </c>
      <c r="AA612" s="6">
        <v>21990.8737084276</v>
      </c>
      <c r="AB612" s="6">
        <v>8981.4062371299005</v>
      </c>
      <c r="AC612" s="6">
        <v>21416.248425963498</v>
      </c>
      <c r="AD612" s="6">
        <v>9110.3748295341102</v>
      </c>
      <c r="AE612" s="6">
        <v>20370.363858473502</v>
      </c>
    </row>
    <row r="613" spans="2:31" x14ac:dyDescent="0.2">
      <c r="B613" s="6">
        <v>-12684.486483283599</v>
      </c>
      <c r="C613" s="6">
        <v>-31238.8054315441</v>
      </c>
      <c r="D613" s="6">
        <v>-12053.248401439199</v>
      </c>
      <c r="E613" s="6">
        <v>-29793.379316441798</v>
      </c>
      <c r="F613" s="6">
        <v>-12978.310708082699</v>
      </c>
      <c r="G613" s="6">
        <v>-30764.932863084799</v>
      </c>
      <c r="H613" s="6">
        <v>-12619.585836328801</v>
      </c>
      <c r="I613" s="6">
        <v>-27330.949399053701</v>
      </c>
      <c r="J613" s="6">
        <v>-11858.9205599701</v>
      </c>
      <c r="K613" s="6">
        <v>-23076.229302522701</v>
      </c>
      <c r="L613" s="6">
        <v>-5883.5933159691904</v>
      </c>
      <c r="M613" s="6">
        <v>-12289.387839491699</v>
      </c>
      <c r="N613" s="6">
        <v>-4713.6877727227802</v>
      </c>
      <c r="O613" s="6">
        <v>-8097.6584159378699</v>
      </c>
      <c r="P613" s="6">
        <v>-4434.0747196308403</v>
      </c>
      <c r="Q613" s="6">
        <v>-6435.02234488875</v>
      </c>
      <c r="R613" s="6">
        <v>-3908.8109421096201</v>
      </c>
      <c r="S613" s="6">
        <v>-5128.4009910892401</v>
      </c>
      <c r="T613" s="6">
        <v>-3633.50656569995</v>
      </c>
      <c r="U613" s="6">
        <v>-4411.5195821585203</v>
      </c>
      <c r="V613" s="6">
        <v>7252.36615768105</v>
      </c>
      <c r="W613" s="6">
        <v>16417.2610372087</v>
      </c>
      <c r="X613" s="6">
        <v>7642.5032649962504</v>
      </c>
      <c r="Y613" s="6">
        <v>15007.536489493999</v>
      </c>
      <c r="Z613" s="6">
        <v>8989.8721252989999</v>
      </c>
      <c r="AA613" s="6">
        <v>22008.181778345399</v>
      </c>
      <c r="AB613" s="6">
        <v>8986.7235305179001</v>
      </c>
      <c r="AC613" s="6">
        <v>21432.031505215698</v>
      </c>
      <c r="AD613" s="6">
        <v>9113.1563943185793</v>
      </c>
      <c r="AE613" s="6">
        <v>20380.564543967801</v>
      </c>
    </row>
    <row r="614" spans="2:31" x14ac:dyDescent="0.2">
      <c r="B614" s="6">
        <v>-12699.731594606599</v>
      </c>
      <c r="C614" s="6">
        <v>-31274.759249463499</v>
      </c>
      <c r="D614" s="6">
        <v>-12070.3868142176</v>
      </c>
      <c r="E614" s="6">
        <v>-29837.632063401499</v>
      </c>
      <c r="F614" s="6">
        <v>-12996.508393156</v>
      </c>
      <c r="G614" s="6">
        <v>-30813.261659483102</v>
      </c>
      <c r="H614" s="6">
        <v>-12639.039653968</v>
      </c>
      <c r="I614" s="6">
        <v>-27380.617211549499</v>
      </c>
      <c r="J614" s="6">
        <v>-11878.111672139101</v>
      </c>
      <c r="K614" s="6">
        <v>-23121.173255951198</v>
      </c>
      <c r="L614" s="6">
        <v>-5918.7468759303802</v>
      </c>
      <c r="M614" s="6">
        <v>-12402.5621932907</v>
      </c>
      <c r="N614" s="6">
        <v>-4749.1462888720298</v>
      </c>
      <c r="O614" s="6">
        <v>-8208.3050943739599</v>
      </c>
      <c r="P614" s="6">
        <v>-4471.6898200607002</v>
      </c>
      <c r="Q614" s="6">
        <v>-6541.2952650083698</v>
      </c>
      <c r="R614" s="6">
        <v>-3944.0456575448102</v>
      </c>
      <c r="S614" s="6">
        <v>-5216.2080610201801</v>
      </c>
      <c r="T614" s="6">
        <v>-3669.5684369283899</v>
      </c>
      <c r="U614" s="6">
        <v>-4487.2133389150604</v>
      </c>
      <c r="V614" s="6">
        <v>7230.4275232491</v>
      </c>
      <c r="W614" s="6">
        <v>16379.0957887844</v>
      </c>
      <c r="X614" s="6">
        <v>7622.3823826662201</v>
      </c>
      <c r="Y614" s="6">
        <v>14974.246546115301</v>
      </c>
      <c r="Z614" s="6">
        <v>8995.5622816088708</v>
      </c>
      <c r="AA614" s="6">
        <v>22025.307067999998</v>
      </c>
      <c r="AB614" s="6">
        <v>8992.0316985860209</v>
      </c>
      <c r="AC614" s="6">
        <v>21447.5549942486</v>
      </c>
      <c r="AD614" s="6">
        <v>9115.6745911196394</v>
      </c>
      <c r="AE614" s="6">
        <v>20390.662480923402</v>
      </c>
    </row>
    <row r="615" spans="2:31" x14ac:dyDescent="0.2">
      <c r="B615" s="6">
        <v>-12714.8628575726</v>
      </c>
      <c r="C615" s="6">
        <v>-31310.5936838696</v>
      </c>
      <c r="D615" s="6">
        <v>-12087.439837060299</v>
      </c>
      <c r="E615" s="6">
        <v>-29881.685289659599</v>
      </c>
      <c r="F615" s="6">
        <v>-13014.569529754801</v>
      </c>
      <c r="G615" s="6">
        <v>-30861.280380677599</v>
      </c>
      <c r="H615" s="6">
        <v>-12658.328002705999</v>
      </c>
      <c r="I615" s="6">
        <v>-27429.618612930099</v>
      </c>
      <c r="J615" s="6">
        <v>-11897.290888933499</v>
      </c>
      <c r="K615" s="6">
        <v>-23165.872465085398</v>
      </c>
      <c r="L615" s="6">
        <v>-5953.89997988298</v>
      </c>
      <c r="M615" s="6">
        <v>-12515.3652552038</v>
      </c>
      <c r="N615" s="6">
        <v>-4784.6048698057402</v>
      </c>
      <c r="O615" s="6">
        <v>-8318.8446595976802</v>
      </c>
      <c r="P615" s="6">
        <v>-4509.2481509120998</v>
      </c>
      <c r="Q615" s="6">
        <v>-6647.4968678210798</v>
      </c>
      <c r="R615" s="6">
        <v>-3979.2806560385702</v>
      </c>
      <c r="S615" s="6">
        <v>-5303.9821857194702</v>
      </c>
      <c r="T615" s="6">
        <v>-3705.6316211369199</v>
      </c>
      <c r="U615" s="6">
        <v>-4562.8997822510701</v>
      </c>
      <c r="V615" s="6">
        <v>7208.4888695581803</v>
      </c>
      <c r="W615" s="6">
        <v>16340.7813070129</v>
      </c>
      <c r="X615" s="6">
        <v>7602.1538619147996</v>
      </c>
      <c r="Y615" s="6">
        <v>14941.2703963721</v>
      </c>
      <c r="Z615" s="6">
        <v>9001.1252615860594</v>
      </c>
      <c r="AA615" s="6">
        <v>22042.142912817701</v>
      </c>
      <c r="AB615" s="6">
        <v>8997.2522630298299</v>
      </c>
      <c r="AC615" s="6">
        <v>21462.901059892702</v>
      </c>
      <c r="AD615" s="6">
        <v>9118.1767037831996</v>
      </c>
      <c r="AE615" s="6">
        <v>20400.565575586701</v>
      </c>
    </row>
    <row r="616" spans="2:31" x14ac:dyDescent="0.2">
      <c r="B616" s="6">
        <v>-12729.7216484033</v>
      </c>
      <c r="C616" s="6">
        <v>-31346.256863971099</v>
      </c>
      <c r="D616" s="6">
        <v>-12104.372256401</v>
      </c>
      <c r="E616" s="6">
        <v>-29925.483007500701</v>
      </c>
      <c r="F616" s="6">
        <v>-13032.380991166599</v>
      </c>
      <c r="G616" s="6">
        <v>-30908.936702618401</v>
      </c>
      <c r="H616" s="6">
        <v>-12677.287584449599</v>
      </c>
      <c r="I616" s="6">
        <v>-27478.589089941601</v>
      </c>
      <c r="J616" s="6">
        <v>-11916.4556907282</v>
      </c>
      <c r="K616" s="6">
        <v>-23210.383361491698</v>
      </c>
      <c r="L616" s="6">
        <v>-5989.0476253671404</v>
      </c>
      <c r="M616" s="6">
        <v>-12627.9170891266</v>
      </c>
      <c r="N616" s="6">
        <v>-4820.0637892430996</v>
      </c>
      <c r="O616" s="6">
        <v>-8429.3215224441501</v>
      </c>
      <c r="P616" s="6">
        <v>-4546.7107089474803</v>
      </c>
      <c r="Q616" s="6">
        <v>-6753.4496039394899</v>
      </c>
      <c r="R616" s="6">
        <v>-4014.5159787612502</v>
      </c>
      <c r="S616" s="6">
        <v>-5391.7597928245395</v>
      </c>
      <c r="T616" s="6">
        <v>-3741.6959773662202</v>
      </c>
      <c r="U616" s="6">
        <v>-4638.5827233895798</v>
      </c>
      <c r="V616" s="6">
        <v>7186.5501989534296</v>
      </c>
      <c r="W616" s="6">
        <v>16302.4536238236</v>
      </c>
      <c r="X616" s="6">
        <v>7581.8496268261297</v>
      </c>
      <c r="Y616" s="6">
        <v>14908.7561562431</v>
      </c>
      <c r="Z616" s="6">
        <v>9006.6117095129102</v>
      </c>
      <c r="AA616" s="6">
        <v>22058.637021652001</v>
      </c>
      <c r="AB616" s="6">
        <v>9002.2488219335391</v>
      </c>
      <c r="AC616" s="6">
        <v>21478.0842390752</v>
      </c>
      <c r="AD616" s="6">
        <v>9120.5727438558406</v>
      </c>
      <c r="AE616" s="6">
        <v>20410.206484603801</v>
      </c>
    </row>
    <row r="617" spans="2:31" x14ac:dyDescent="0.2">
      <c r="B617" s="6">
        <v>-12744.3835280772</v>
      </c>
      <c r="C617" s="6">
        <v>-31381.5304348219</v>
      </c>
      <c r="D617" s="6">
        <v>-12121.1671957856</v>
      </c>
      <c r="E617" s="6">
        <v>-29968.902101236799</v>
      </c>
      <c r="F617" s="6">
        <v>-13050.0101306777</v>
      </c>
      <c r="G617" s="6">
        <v>-30956.176836882001</v>
      </c>
      <c r="H617" s="6">
        <v>-12696.224485786501</v>
      </c>
      <c r="I617" s="6">
        <v>-27527.514523814199</v>
      </c>
      <c r="J617" s="6">
        <v>-11935.4448040729</v>
      </c>
      <c r="K617" s="6">
        <v>-23254.710958537999</v>
      </c>
      <c r="L617" s="6">
        <v>-6024.1415677613404</v>
      </c>
      <c r="M617" s="6">
        <v>-12740.3231680319</v>
      </c>
      <c r="N617" s="6">
        <v>-4855.5195090228799</v>
      </c>
      <c r="O617" s="6">
        <v>-8539.6510342559504</v>
      </c>
      <c r="P617" s="6">
        <v>-4583.99496242439</v>
      </c>
      <c r="Q617" s="6">
        <v>-6859.2320058134601</v>
      </c>
      <c r="R617" s="6">
        <v>-4049.75119573744</v>
      </c>
      <c r="S617" s="6">
        <v>-5479.5199976321901</v>
      </c>
      <c r="T617" s="6">
        <v>-3777.76099090463</v>
      </c>
      <c r="U617" s="6">
        <v>-4714.2308731182102</v>
      </c>
      <c r="V617" s="6">
        <v>7164.6115110626197</v>
      </c>
      <c r="W617" s="6">
        <v>16264.195574900299</v>
      </c>
      <c r="X617" s="6">
        <v>7561.5212422245004</v>
      </c>
      <c r="Y617" s="6">
        <v>14876.7833609517</v>
      </c>
      <c r="Z617" s="6">
        <v>9012.0403393048691</v>
      </c>
      <c r="AA617" s="6">
        <v>22074.790694804498</v>
      </c>
      <c r="AB617" s="6">
        <v>9007.0307593246507</v>
      </c>
      <c r="AC617" s="6">
        <v>21493.2044446113</v>
      </c>
      <c r="AD617" s="6">
        <v>9122.7889745038301</v>
      </c>
      <c r="AE617" s="6">
        <v>20419.486209582901</v>
      </c>
    </row>
    <row r="618" spans="2:31" x14ac:dyDescent="0.2">
      <c r="B618" s="6">
        <v>-12759.008747493601</v>
      </c>
      <c r="C618" s="6">
        <v>-31416.258343413501</v>
      </c>
      <c r="D618" s="6">
        <v>-12137.8342347738</v>
      </c>
      <c r="E618" s="6">
        <v>-30011.893376955199</v>
      </c>
      <c r="F618" s="6">
        <v>-13067.598356779599</v>
      </c>
      <c r="G618" s="6">
        <v>-31002.919566131699</v>
      </c>
      <c r="H618" s="6">
        <v>-12715.1459801243</v>
      </c>
      <c r="I618" s="6">
        <v>-27575.737896721901</v>
      </c>
      <c r="J618" s="6">
        <v>-11954.152321224699</v>
      </c>
      <c r="K618" s="6">
        <v>-23298.7508301581</v>
      </c>
      <c r="L618" s="6">
        <v>-6058.9979282550703</v>
      </c>
      <c r="M618" s="6">
        <v>-12852.5044673912</v>
      </c>
      <c r="N618" s="6">
        <v>-4890.9301368352999</v>
      </c>
      <c r="O618" s="6">
        <v>-8649.8472550028291</v>
      </c>
      <c r="P618" s="6">
        <v>-4621.1103286221496</v>
      </c>
      <c r="Q618" s="6">
        <v>-6965.0523532491598</v>
      </c>
      <c r="R618" s="6">
        <v>-4084.9768153554801</v>
      </c>
      <c r="S618" s="6">
        <v>-5567.3166967940297</v>
      </c>
      <c r="T618" s="6">
        <v>-3813.7942167793399</v>
      </c>
      <c r="U618" s="6">
        <v>-4789.8483896031503</v>
      </c>
      <c r="V618" s="6">
        <v>7142.6728101887302</v>
      </c>
      <c r="W618" s="6">
        <v>16226.112453711001</v>
      </c>
      <c r="X618" s="6">
        <v>7541.1643430433596</v>
      </c>
      <c r="Y618" s="6">
        <v>14845.320885147299</v>
      </c>
      <c r="Z618" s="6">
        <v>9017.4289889055508</v>
      </c>
      <c r="AA618" s="6">
        <v>22090.625152921199</v>
      </c>
      <c r="AB618" s="6">
        <v>9011.7338185779099</v>
      </c>
      <c r="AC618" s="6">
        <v>21508.229698371098</v>
      </c>
      <c r="AD618" s="6">
        <v>9124.9931972533795</v>
      </c>
      <c r="AE618" s="6">
        <v>20428.542257360601</v>
      </c>
    </row>
    <row r="619" spans="2:31" x14ac:dyDescent="0.2">
      <c r="B619" s="6">
        <v>-12773.6321718247</v>
      </c>
      <c r="C619" s="6">
        <v>-31450.5017858623</v>
      </c>
      <c r="D619" s="6">
        <v>-12154.3631146273</v>
      </c>
      <c r="E619" s="6">
        <v>-30054.528117870999</v>
      </c>
      <c r="F619" s="6">
        <v>-13085.143200423499</v>
      </c>
      <c r="G619" s="6">
        <v>-31049.220387765399</v>
      </c>
      <c r="H619" s="6">
        <v>-12734.0319682399</v>
      </c>
      <c r="I619" s="6">
        <v>-27623.204010567901</v>
      </c>
      <c r="J619" s="6">
        <v>-11972.70785022</v>
      </c>
      <c r="K619" s="6">
        <v>-23342.3445824025</v>
      </c>
      <c r="L619" s="6">
        <v>-6093.59581204597</v>
      </c>
      <c r="M619" s="6">
        <v>-12964.3486626145</v>
      </c>
      <c r="N619" s="6">
        <v>-4926.2140604590304</v>
      </c>
      <c r="O619" s="6">
        <v>-8759.9050780998696</v>
      </c>
      <c r="P619" s="6">
        <v>-4658.1370686918699</v>
      </c>
      <c r="Q619" s="6">
        <v>-7070.8846925130501</v>
      </c>
      <c r="R619" s="6">
        <v>-4120.1175278995197</v>
      </c>
      <c r="S619" s="6">
        <v>-5655.2341401676804</v>
      </c>
      <c r="T619" s="6">
        <v>-3849.4933524797798</v>
      </c>
      <c r="U619" s="6">
        <v>-4865.4901378199302</v>
      </c>
      <c r="V619" s="6">
        <v>7120.7267365316002</v>
      </c>
      <c r="W619" s="6">
        <v>16188.296295055199</v>
      </c>
      <c r="X619" s="6">
        <v>7520.7207155829801</v>
      </c>
      <c r="Y619" s="6">
        <v>14814.3559032999</v>
      </c>
      <c r="Z619" s="6">
        <v>9022.7492107276794</v>
      </c>
      <c r="AA619" s="6">
        <v>22106.240258390299</v>
      </c>
      <c r="AB619" s="6">
        <v>9016.4228905168802</v>
      </c>
      <c r="AC619" s="6">
        <v>21523.092413049799</v>
      </c>
      <c r="AD619" s="6">
        <v>9127.1920075832895</v>
      </c>
      <c r="AE619" s="6">
        <v>20437.505960139501</v>
      </c>
    </row>
    <row r="620" spans="2:31" x14ac:dyDescent="0.2">
      <c r="B620" s="6">
        <v>-12788.201556181</v>
      </c>
      <c r="C620" s="6">
        <v>-31484.503091577601</v>
      </c>
      <c r="D620" s="6">
        <v>-12170.782871020099</v>
      </c>
      <c r="E620" s="6">
        <v>-30096.9638873359</v>
      </c>
      <c r="F620" s="6">
        <v>-13102.528053563001</v>
      </c>
      <c r="G620" s="6">
        <v>-31095.152075600599</v>
      </c>
      <c r="H620" s="6">
        <v>-12752.457903442801</v>
      </c>
      <c r="I620" s="6">
        <v>-27670.659620145001</v>
      </c>
      <c r="J620" s="6">
        <v>-11991.250762481</v>
      </c>
      <c r="K620" s="6">
        <v>-23385.542227217698</v>
      </c>
      <c r="L620" s="6">
        <v>-6128.1013922599705</v>
      </c>
      <c r="M620" s="6">
        <v>-13075.863980988701</v>
      </c>
      <c r="N620" s="6">
        <v>-4961.2795774128499</v>
      </c>
      <c r="O620" s="6">
        <v>-8869.7249439753396</v>
      </c>
      <c r="P620" s="6">
        <v>-4695.1561390604802</v>
      </c>
      <c r="Q620" s="6">
        <v>-7176.4888632111697</v>
      </c>
      <c r="R620" s="6">
        <v>-4155.0610930309804</v>
      </c>
      <c r="S620" s="6">
        <v>-5743.2133441615197</v>
      </c>
      <c r="T620" s="6">
        <v>-3885.0743249765701</v>
      </c>
      <c r="U620" s="6">
        <v>-4941.1682619148096</v>
      </c>
      <c r="V620" s="6">
        <v>7098.7293257186302</v>
      </c>
      <c r="W620" s="6">
        <v>16150.757664323</v>
      </c>
      <c r="X620" s="6">
        <v>7500.1579976302801</v>
      </c>
      <c r="Y620" s="6">
        <v>14783.8339886378</v>
      </c>
      <c r="Z620" s="6">
        <v>9027.95759557169</v>
      </c>
      <c r="AA620" s="6">
        <v>22121.674325351301</v>
      </c>
      <c r="AB620" s="6">
        <v>9021.1043706445707</v>
      </c>
      <c r="AC620" s="6">
        <v>21537.744604897802</v>
      </c>
      <c r="AD620" s="6">
        <v>9129.2525800101703</v>
      </c>
      <c r="AE620" s="6">
        <v>20446.427190562801</v>
      </c>
    </row>
    <row r="621" spans="2:31" x14ac:dyDescent="0.2">
      <c r="B621" s="6">
        <v>-12802.5368973231</v>
      </c>
      <c r="C621" s="6">
        <v>-31518.309077853701</v>
      </c>
      <c r="D621" s="6">
        <v>-12187.128386452199</v>
      </c>
      <c r="E621" s="6">
        <v>-30139.2614154531</v>
      </c>
      <c r="F621" s="6">
        <v>-13119.6937437284</v>
      </c>
      <c r="G621" s="6">
        <v>-31140.760734410698</v>
      </c>
      <c r="H621" s="6">
        <v>-12770.7476294425</v>
      </c>
      <c r="I621" s="6">
        <v>-27718.3956360468</v>
      </c>
      <c r="J621" s="6">
        <v>-12009.793471462101</v>
      </c>
      <c r="K621" s="6">
        <v>-23428.541829961101</v>
      </c>
      <c r="L621" s="6">
        <v>-6162.6021741153299</v>
      </c>
      <c r="M621" s="6">
        <v>-13187.200485888399</v>
      </c>
      <c r="N621" s="6">
        <v>-4996.1653561821804</v>
      </c>
      <c r="O621" s="6">
        <v>-8979.45351730527</v>
      </c>
      <c r="P621" s="6">
        <v>-4732.1735869364002</v>
      </c>
      <c r="Q621" s="6">
        <v>-7281.93320824068</v>
      </c>
      <c r="R621" s="6">
        <v>-4189.8095338507001</v>
      </c>
      <c r="S621" s="6">
        <v>-5831.16107303228</v>
      </c>
      <c r="T621" s="6">
        <v>-3920.59830617219</v>
      </c>
      <c r="U621" s="6">
        <v>-5016.8623736661502</v>
      </c>
      <c r="V621" s="6">
        <v>7076.6547513092901</v>
      </c>
      <c r="W621" s="6">
        <v>16113.455010834499</v>
      </c>
      <c r="X621" s="6">
        <v>7479.4807863628002</v>
      </c>
      <c r="Y621" s="6">
        <v>14753.6194206398</v>
      </c>
      <c r="Z621" s="6">
        <v>9033.0320251720095</v>
      </c>
      <c r="AA621" s="6">
        <v>22136.928920157701</v>
      </c>
      <c r="AB621" s="6">
        <v>9025.7799641906495</v>
      </c>
      <c r="AC621" s="6">
        <v>21552.036660407899</v>
      </c>
      <c r="AD621" s="6">
        <v>9131.0403528239003</v>
      </c>
      <c r="AE621" s="6">
        <v>20455.1011043502</v>
      </c>
    </row>
    <row r="622" spans="2:31" x14ac:dyDescent="0.2">
      <c r="B622" s="6">
        <v>-12816.6214271682</v>
      </c>
      <c r="C622" s="6">
        <v>-31551.889551808901</v>
      </c>
      <c r="D622" s="6">
        <v>-12203.351727024399</v>
      </c>
      <c r="E622" s="6">
        <v>-30181.356797221299</v>
      </c>
      <c r="F622" s="6">
        <v>-13136.7077127346</v>
      </c>
      <c r="G622" s="6">
        <v>-31186.018725645099</v>
      </c>
      <c r="H622" s="6">
        <v>-12789.027446472201</v>
      </c>
      <c r="I622" s="6">
        <v>-27765.820735863399</v>
      </c>
      <c r="J622" s="6">
        <v>-12028.240201570699</v>
      </c>
      <c r="K622" s="6">
        <v>-23471.440686967999</v>
      </c>
      <c r="L622" s="6">
        <v>-6197.10294575838</v>
      </c>
      <c r="M622" s="6">
        <v>-13298.3162923009</v>
      </c>
      <c r="N622" s="6">
        <v>-5030.9976668528898</v>
      </c>
      <c r="O622" s="6">
        <v>-9089.1948538082397</v>
      </c>
      <c r="P622" s="6">
        <v>-4769.1858272237896</v>
      </c>
      <c r="Q622" s="6">
        <v>-7387.3923395895999</v>
      </c>
      <c r="R622" s="6">
        <v>-4224.4515645609299</v>
      </c>
      <c r="S622" s="6">
        <v>-5919.0933326634704</v>
      </c>
      <c r="T622" s="6">
        <v>-3956.0406014126302</v>
      </c>
      <c r="U622" s="6">
        <v>-5092.5646248113098</v>
      </c>
      <c r="V622" s="6">
        <v>7054.46351082206</v>
      </c>
      <c r="W622" s="6">
        <v>16076.3150739253</v>
      </c>
      <c r="X622" s="6">
        <v>7458.7050207828697</v>
      </c>
      <c r="Y622" s="6">
        <v>14723.593366228701</v>
      </c>
      <c r="Z622" s="6">
        <v>9037.9752107942604</v>
      </c>
      <c r="AA622" s="6">
        <v>22152.1094827987</v>
      </c>
      <c r="AB622" s="6">
        <v>9030.4171427677593</v>
      </c>
      <c r="AC622" s="6">
        <v>21565.832644077</v>
      </c>
      <c r="AD622" s="6">
        <v>9132.8074902146891</v>
      </c>
      <c r="AE622" s="6">
        <v>20463.537116195101</v>
      </c>
    </row>
    <row r="623" spans="2:31" x14ac:dyDescent="0.2">
      <c r="B623" s="6">
        <v>-12830.6134062901</v>
      </c>
      <c r="C623" s="6">
        <v>-31585.0861734592</v>
      </c>
      <c r="D623" s="6">
        <v>-12219.442226384001</v>
      </c>
      <c r="E623" s="6">
        <v>-30223.1745682004</v>
      </c>
      <c r="F623" s="6">
        <v>-13153.6480351065</v>
      </c>
      <c r="G623" s="6">
        <v>-31230.889547287501</v>
      </c>
      <c r="H623" s="6">
        <v>-12807.3063398425</v>
      </c>
      <c r="I623" s="6">
        <v>-27812.493322017101</v>
      </c>
      <c r="J623" s="6">
        <v>-12046.4070490468</v>
      </c>
      <c r="K623" s="6">
        <v>-23514.1848973243</v>
      </c>
      <c r="L623" s="6">
        <v>-6231.6037170978498</v>
      </c>
      <c r="M623" s="6">
        <v>-13408.9710718322</v>
      </c>
      <c r="N623" s="6">
        <v>-5065.8276762674604</v>
      </c>
      <c r="O623" s="6">
        <v>-9198.7164744191796</v>
      </c>
      <c r="P623" s="6">
        <v>-4806.1910664027</v>
      </c>
      <c r="Q623" s="6">
        <v>-7492.7499800454698</v>
      </c>
      <c r="R623" s="6">
        <v>-4259.0539984573797</v>
      </c>
      <c r="S623" s="6">
        <v>-6006.9667052225004</v>
      </c>
      <c r="T623" s="6">
        <v>-3991.4784894791201</v>
      </c>
      <c r="U623" s="6">
        <v>-5168.2705634252698</v>
      </c>
      <c r="V623" s="6">
        <v>7032.1292288966397</v>
      </c>
      <c r="W623" s="6">
        <v>16039.270600472601</v>
      </c>
      <c r="X623" s="6">
        <v>7437.8257693400201</v>
      </c>
      <c r="Y623" s="6">
        <v>14693.585065323399</v>
      </c>
      <c r="Z623" s="6">
        <v>9042.8267732699605</v>
      </c>
      <c r="AA623" s="6">
        <v>22167.153374188001</v>
      </c>
      <c r="AB623" s="6">
        <v>9034.9092702610706</v>
      </c>
      <c r="AC623" s="6">
        <v>21579.364811687901</v>
      </c>
      <c r="AD623" s="6">
        <v>9134.4570610132705</v>
      </c>
      <c r="AE623" s="6">
        <v>20471.658508410099</v>
      </c>
    </row>
    <row r="624" spans="2:31" x14ac:dyDescent="0.2">
      <c r="B624" s="6">
        <v>-12844.6000305013</v>
      </c>
      <c r="C624" s="6">
        <v>-31617.758237421702</v>
      </c>
      <c r="D624" s="6">
        <v>-12235.385706610799</v>
      </c>
      <c r="E624" s="6">
        <v>-30264.6331097088</v>
      </c>
      <c r="F624" s="6">
        <v>-13170.5440874382</v>
      </c>
      <c r="G624" s="6">
        <v>-31275.460604093802</v>
      </c>
      <c r="H624" s="6">
        <v>-12825.4043142765</v>
      </c>
      <c r="I624" s="6">
        <v>-27858.834948388099</v>
      </c>
      <c r="J624" s="6">
        <v>-12064.349728286999</v>
      </c>
      <c r="K624" s="6">
        <v>-23556.749021290801</v>
      </c>
      <c r="L624" s="6">
        <v>-6266.1044872046496</v>
      </c>
      <c r="M624" s="6">
        <v>-13519.0525403049</v>
      </c>
      <c r="N624" s="6">
        <v>-5100.6578012218897</v>
      </c>
      <c r="O624" s="6">
        <v>-9307.9207472116195</v>
      </c>
      <c r="P624" s="6">
        <v>-4843.1915600974498</v>
      </c>
      <c r="Q624" s="6">
        <v>-7598.0139641850001</v>
      </c>
      <c r="R624" s="6">
        <v>-4293.6554753455202</v>
      </c>
      <c r="S624" s="6">
        <v>-6094.6501351073903</v>
      </c>
      <c r="T624" s="6">
        <v>-4026.9164005597299</v>
      </c>
      <c r="U624" s="6">
        <v>-5243.94507243918</v>
      </c>
      <c r="V624" s="6">
        <v>7009.66578895154</v>
      </c>
      <c r="W624" s="6">
        <v>16002.2561800608</v>
      </c>
      <c r="X624" s="6">
        <v>7416.8409991497902</v>
      </c>
      <c r="Y624" s="6">
        <v>14663.3669028312</v>
      </c>
      <c r="Z624" s="6">
        <v>9047.6217681790404</v>
      </c>
      <c r="AA624" s="6">
        <v>22181.934074722201</v>
      </c>
      <c r="AB624" s="6">
        <v>9039.1527726761797</v>
      </c>
      <c r="AC624" s="6">
        <v>21592.7299039461</v>
      </c>
      <c r="AD624" s="6">
        <v>9136.0311556589204</v>
      </c>
      <c r="AE624" s="6">
        <v>20479.5072515912</v>
      </c>
    </row>
    <row r="625" spans="2:31" x14ac:dyDescent="0.2">
      <c r="B625" s="6">
        <v>-12858.5334080011</v>
      </c>
      <c r="C625" s="6">
        <v>-31650.080577062301</v>
      </c>
      <c r="D625" s="6">
        <v>-12251.2224824599</v>
      </c>
      <c r="E625" s="6">
        <v>-30305.644218795202</v>
      </c>
      <c r="F625" s="6">
        <v>-13187.330993707101</v>
      </c>
      <c r="G625" s="6">
        <v>-31319.845657259601</v>
      </c>
      <c r="H625" s="6">
        <v>-12843.219945562199</v>
      </c>
      <c r="I625" s="6">
        <v>-27905.163223043299</v>
      </c>
      <c r="J625" s="6">
        <v>-12082.2596965842</v>
      </c>
      <c r="K625" s="6">
        <v>-23599.177932296701</v>
      </c>
      <c r="L625" s="6">
        <v>-6300.6052554899297</v>
      </c>
      <c r="M625" s="6">
        <v>-13628.7014004994</v>
      </c>
      <c r="N625" s="6">
        <v>-5135.4883652045901</v>
      </c>
      <c r="O625" s="6">
        <v>-9416.9368415161898</v>
      </c>
      <c r="P625" s="6">
        <v>-4880.19047404298</v>
      </c>
      <c r="Q625" s="6">
        <v>-7703.3171673585002</v>
      </c>
      <c r="R625" s="6">
        <v>-4328.2575653345402</v>
      </c>
      <c r="S625" s="6">
        <v>-6182.2113888120402</v>
      </c>
      <c r="T625" s="6">
        <v>-4062.3545297390201</v>
      </c>
      <c r="U625" s="6">
        <v>-5319.5838140837504</v>
      </c>
      <c r="V625" s="6">
        <v>6987.0911753242499</v>
      </c>
      <c r="W625" s="6">
        <v>15965.206521103501</v>
      </c>
      <c r="X625" s="6">
        <v>7395.7500509041802</v>
      </c>
      <c r="Y625" s="6">
        <v>14632.7043486902</v>
      </c>
      <c r="Z625" s="6">
        <v>9052.4053420500804</v>
      </c>
      <c r="AA625" s="6">
        <v>22196.440441651099</v>
      </c>
      <c r="AB625" s="6">
        <v>9043.2353089511198</v>
      </c>
      <c r="AC625" s="6">
        <v>21605.896463588299</v>
      </c>
      <c r="AD625" s="6">
        <v>9137.5972892516202</v>
      </c>
      <c r="AE625" s="6">
        <v>20487.224086346101</v>
      </c>
    </row>
    <row r="626" spans="2:31" x14ac:dyDescent="0.2">
      <c r="B626" s="6">
        <v>-12872.2400570629</v>
      </c>
      <c r="C626" s="6">
        <v>-31682.229789980502</v>
      </c>
      <c r="D626" s="6">
        <v>-12266.9555695163</v>
      </c>
      <c r="E626" s="6">
        <v>-30346.193788195898</v>
      </c>
      <c r="F626" s="6">
        <v>-13203.8953098616</v>
      </c>
      <c r="G626" s="6">
        <v>-31364.076383015599</v>
      </c>
      <c r="H626" s="6">
        <v>-12860.9197845296</v>
      </c>
      <c r="I626" s="6">
        <v>-27951.264524264701</v>
      </c>
      <c r="J626" s="6">
        <v>-12100.1688830393</v>
      </c>
      <c r="K626" s="6">
        <v>-23641.224459286099</v>
      </c>
      <c r="L626" s="6">
        <v>-6335.1022588737496</v>
      </c>
      <c r="M626" s="6">
        <v>-13738.1064841644</v>
      </c>
      <c r="N626" s="6">
        <v>-5170.31992174688</v>
      </c>
      <c r="O626" s="6">
        <v>-9525.8461147076105</v>
      </c>
      <c r="P626" s="6">
        <v>-4917.1892471145902</v>
      </c>
      <c r="Q626" s="6">
        <v>-7808.5996181391602</v>
      </c>
      <c r="R626" s="6">
        <v>-4362.8590397376502</v>
      </c>
      <c r="S626" s="6">
        <v>-6269.7108938475303</v>
      </c>
      <c r="T626" s="6">
        <v>-4097.7925987954204</v>
      </c>
      <c r="U626" s="6">
        <v>-5395.2016016717998</v>
      </c>
      <c r="V626" s="6">
        <v>6964.43667246316</v>
      </c>
      <c r="W626" s="6">
        <v>15928.0636539938</v>
      </c>
      <c r="X626" s="6">
        <v>7374.5150421401504</v>
      </c>
      <c r="Y626" s="6">
        <v>14601.3977070487</v>
      </c>
      <c r="Z626" s="6">
        <v>9057.1543843990803</v>
      </c>
      <c r="AA626" s="6">
        <v>22210.7091847847</v>
      </c>
      <c r="AB626" s="6">
        <v>9047.2885106355698</v>
      </c>
      <c r="AC626" s="6">
        <v>21618.939058294902</v>
      </c>
      <c r="AD626" s="6">
        <v>9139.1586423473691</v>
      </c>
      <c r="AE626" s="6">
        <v>20494.839548926098</v>
      </c>
    </row>
    <row r="627" spans="2:31" x14ac:dyDescent="0.2">
      <c r="B627" s="6">
        <v>-12885.6772428977</v>
      </c>
      <c r="C627" s="6">
        <v>-31714.2687631935</v>
      </c>
      <c r="D627" s="6">
        <v>-12282.567464501</v>
      </c>
      <c r="E627" s="6">
        <v>-30386.3305258324</v>
      </c>
      <c r="F627" s="6">
        <v>-13220.2632983025</v>
      </c>
      <c r="G627" s="6">
        <v>-31408.029335606599</v>
      </c>
      <c r="H627" s="6">
        <v>-12878.5472226244</v>
      </c>
      <c r="I627" s="6">
        <v>-27996.247812296799</v>
      </c>
      <c r="J627" s="6">
        <v>-12118.057063639801</v>
      </c>
      <c r="K627" s="6">
        <v>-23682.676268841202</v>
      </c>
      <c r="L627" s="6">
        <v>-6369.41552646121</v>
      </c>
      <c r="M627" s="6">
        <v>-13847.2633010761</v>
      </c>
      <c r="N627" s="6">
        <v>-5205.1528719703201</v>
      </c>
      <c r="O627" s="6">
        <v>-9634.6539067168196</v>
      </c>
      <c r="P627" s="6">
        <v>-4954.1880197567998</v>
      </c>
      <c r="Q627" s="6">
        <v>-7913.7483511412402</v>
      </c>
      <c r="R627" s="6">
        <v>-4397.4587751879899</v>
      </c>
      <c r="S627" s="6">
        <v>-6357.0763001981304</v>
      </c>
      <c r="T627" s="6">
        <v>-4133.2304824391904</v>
      </c>
      <c r="U627" s="6">
        <v>-5470.7976601422597</v>
      </c>
      <c r="V627" s="6">
        <v>6941.6737444134196</v>
      </c>
      <c r="W627" s="6">
        <v>15890.701696141799</v>
      </c>
      <c r="X627" s="6">
        <v>7353.15529114327</v>
      </c>
      <c r="Y627" s="6">
        <v>14569.3332333133</v>
      </c>
      <c r="Z627" s="6">
        <v>9061.7884920334309</v>
      </c>
      <c r="AA627" s="6">
        <v>22224.723447726399</v>
      </c>
      <c r="AB627" s="6">
        <v>9051.3351677285591</v>
      </c>
      <c r="AC627" s="6">
        <v>21631.919436185901</v>
      </c>
      <c r="AD627" s="6">
        <v>9140.5980360379908</v>
      </c>
      <c r="AE627" s="6">
        <v>20502.348814611702</v>
      </c>
    </row>
    <row r="628" spans="2:31" x14ac:dyDescent="0.2">
      <c r="B628" s="6">
        <v>-12899.031652027399</v>
      </c>
      <c r="C628" s="6">
        <v>-31746.1743492965</v>
      </c>
      <c r="D628" s="6">
        <v>-12298.0406194031</v>
      </c>
      <c r="E628" s="6">
        <v>-30426.108752045599</v>
      </c>
      <c r="F628" s="6">
        <v>-13236.5506297466</v>
      </c>
      <c r="G628" s="6">
        <v>-31451.6001212675</v>
      </c>
      <c r="H628" s="6">
        <v>-12896.159402649901</v>
      </c>
      <c r="I628" s="6">
        <v>-28040.415446565999</v>
      </c>
      <c r="J628" s="6">
        <v>-12135.7362183801</v>
      </c>
      <c r="K628" s="6">
        <v>-23723.8000145736</v>
      </c>
      <c r="L628" s="6">
        <v>-6403.4467241586599</v>
      </c>
      <c r="M628" s="6">
        <v>-13956.105430969799</v>
      </c>
      <c r="N628" s="6">
        <v>-5239.9868480212399</v>
      </c>
      <c r="O628" s="6">
        <v>-9743.2729846513303</v>
      </c>
      <c r="P628" s="6">
        <v>-4991.1655404275198</v>
      </c>
      <c r="Q628" s="6">
        <v>-8018.75321361025</v>
      </c>
      <c r="R628" s="6">
        <v>-4432.0560797199196</v>
      </c>
      <c r="S628" s="6">
        <v>-6444.2958383798496</v>
      </c>
      <c r="T628" s="6">
        <v>-4168.6681134673299</v>
      </c>
      <c r="U628" s="6">
        <v>-5546.4122398174904</v>
      </c>
      <c r="V628" s="6">
        <v>6918.7920014879201</v>
      </c>
      <c r="W628" s="6">
        <v>15853.006655012399</v>
      </c>
      <c r="X628" s="6">
        <v>7331.7176848695799</v>
      </c>
      <c r="Y628" s="6">
        <v>14536.445902621899</v>
      </c>
      <c r="Z628" s="6">
        <v>9066.2603333324005</v>
      </c>
      <c r="AA628" s="6">
        <v>22238.405616606298</v>
      </c>
      <c r="AB628" s="6">
        <v>9055.3744863296306</v>
      </c>
      <c r="AC628" s="6">
        <v>21644.802016155802</v>
      </c>
      <c r="AD628" s="6">
        <v>9141.9988902893492</v>
      </c>
      <c r="AE628" s="6">
        <v>20509.539207603699</v>
      </c>
    </row>
    <row r="629" spans="2:31" x14ac:dyDescent="0.2">
      <c r="B629" s="6">
        <v>-12912.381432231399</v>
      </c>
      <c r="C629" s="6">
        <v>-31777.839514705101</v>
      </c>
      <c r="D629" s="6">
        <v>-12313.375344939899</v>
      </c>
      <c r="E629" s="6">
        <v>-30465.5250361322</v>
      </c>
      <c r="F629" s="6">
        <v>-13252.784878811</v>
      </c>
      <c r="G629" s="6">
        <v>-31494.8433045577</v>
      </c>
      <c r="H629" s="6">
        <v>-12913.499496763799</v>
      </c>
      <c r="I629" s="6">
        <v>-28084.6770754268</v>
      </c>
      <c r="J629" s="6">
        <v>-12153.1335314719</v>
      </c>
      <c r="K629" s="6">
        <v>-23764.732633317999</v>
      </c>
      <c r="L629" s="6">
        <v>-6437.3086154010898</v>
      </c>
      <c r="M629" s="6">
        <v>-14064.562335893601</v>
      </c>
      <c r="N629" s="6">
        <v>-5274.8050257448804</v>
      </c>
      <c r="O629" s="6">
        <v>-9851.6793309811801</v>
      </c>
      <c r="P629" s="6">
        <v>-5028.0685827140196</v>
      </c>
      <c r="Q629" s="6">
        <v>-8123.6996487755096</v>
      </c>
      <c r="R629" s="6">
        <v>-4466.6510196727904</v>
      </c>
      <c r="S629" s="6">
        <v>-6531.3604905973698</v>
      </c>
      <c r="T629" s="6">
        <v>-4204.1055693080898</v>
      </c>
      <c r="U629" s="6">
        <v>-5622.0750265426404</v>
      </c>
      <c r="V629" s="6">
        <v>6895.7941729744998</v>
      </c>
      <c r="W629" s="6">
        <v>15814.8838070273</v>
      </c>
      <c r="X629" s="6">
        <v>7310.2149310978202</v>
      </c>
      <c r="Y629" s="6">
        <v>14502.763959218901</v>
      </c>
      <c r="Z629" s="6">
        <v>9070.5757846891393</v>
      </c>
      <c r="AA629" s="6">
        <v>22251.824844857099</v>
      </c>
      <c r="AB629" s="6">
        <v>9059.3815531959699</v>
      </c>
      <c r="AC629" s="6">
        <v>21657.590059931401</v>
      </c>
      <c r="AD629" s="6">
        <v>9143.33215123425</v>
      </c>
      <c r="AE629" s="6">
        <v>20516.5283098902</v>
      </c>
    </row>
    <row r="630" spans="2:31" x14ac:dyDescent="0.2">
      <c r="B630" s="6">
        <v>-12925.697440764699</v>
      </c>
      <c r="C630" s="6">
        <v>-31809.173957112402</v>
      </c>
      <c r="D630" s="6">
        <v>-12328.5869954108</v>
      </c>
      <c r="E630" s="6">
        <v>-30504.588773704199</v>
      </c>
      <c r="F630" s="6">
        <v>-13268.889269194</v>
      </c>
      <c r="G630" s="6">
        <v>-31537.772247094301</v>
      </c>
      <c r="H630" s="6">
        <v>-12930.7427703544</v>
      </c>
      <c r="I630" s="6">
        <v>-28129.0242607127</v>
      </c>
      <c r="J630" s="6">
        <v>-12170.414424680999</v>
      </c>
      <c r="K630" s="6">
        <v>-23805.353944514201</v>
      </c>
      <c r="L630" s="6">
        <v>-6471.1571393133499</v>
      </c>
      <c r="M630" s="6">
        <v>-14172.621737047501</v>
      </c>
      <c r="N630" s="6">
        <v>-5309.5072421996902</v>
      </c>
      <c r="O630" s="6">
        <v>-9960.0525277458801</v>
      </c>
      <c r="P630" s="6">
        <v>-5064.7719101474304</v>
      </c>
      <c r="Q630" s="6">
        <v>-8228.6241315753396</v>
      </c>
      <c r="R630" s="6">
        <v>-4501.2443841633603</v>
      </c>
      <c r="S630" s="6">
        <v>-6618.2477523617299</v>
      </c>
      <c r="T630" s="6">
        <v>-4239.5427984144699</v>
      </c>
      <c r="U630" s="6">
        <v>-5697.7160146473698</v>
      </c>
      <c r="V630" s="6">
        <v>6872.6946385070896</v>
      </c>
      <c r="W630" s="6">
        <v>15776.2762192429</v>
      </c>
      <c r="X630" s="6">
        <v>7288.6477109734396</v>
      </c>
      <c r="Y630" s="6">
        <v>14468.341854346099</v>
      </c>
      <c r="Z630" s="6">
        <v>9074.7789711363803</v>
      </c>
      <c r="AA630" s="6">
        <v>22265.1433963122</v>
      </c>
      <c r="AB630" s="6">
        <v>9063.2040401904796</v>
      </c>
      <c r="AC630" s="6">
        <v>21670.328799981598</v>
      </c>
      <c r="AD630" s="6">
        <v>9144.3109455543708</v>
      </c>
      <c r="AE630" s="6">
        <v>20523.497789630801</v>
      </c>
    </row>
    <row r="631" spans="2:31" x14ac:dyDescent="0.2">
      <c r="B631" s="6">
        <v>-12938.7792185286</v>
      </c>
      <c r="C631" s="6">
        <v>-31840.175280225001</v>
      </c>
      <c r="D631" s="6">
        <v>-12343.702801387901</v>
      </c>
      <c r="E631" s="6">
        <v>-30543.3446210293</v>
      </c>
      <c r="F631" s="6">
        <v>-13284.770640853199</v>
      </c>
      <c r="G631" s="6">
        <v>-31580.324778910101</v>
      </c>
      <c r="H631" s="6">
        <v>-12947.733064820501</v>
      </c>
      <c r="I631" s="6">
        <v>-28173.213687795302</v>
      </c>
      <c r="J631" s="6">
        <v>-12187.6886431148</v>
      </c>
      <c r="K631" s="6">
        <v>-23845.6985400839</v>
      </c>
      <c r="L631" s="6">
        <v>-6505.00514311804</v>
      </c>
      <c r="M631" s="6">
        <v>-14280.3383272925</v>
      </c>
      <c r="N631" s="6">
        <v>-5343.9763860639296</v>
      </c>
      <c r="O631" s="6">
        <v>-10068.4561564903</v>
      </c>
      <c r="P631" s="6">
        <v>-5101.2734431999397</v>
      </c>
      <c r="Q631" s="6">
        <v>-8333.5416390367209</v>
      </c>
      <c r="R631" s="6">
        <v>-4535.8374530473702</v>
      </c>
      <c r="S631" s="6">
        <v>-6705.0790108605597</v>
      </c>
      <c r="T631" s="6">
        <v>-4274.9799792451604</v>
      </c>
      <c r="U631" s="6">
        <v>-5773.2865179013697</v>
      </c>
      <c r="V631" s="6">
        <v>6849.5341941605702</v>
      </c>
      <c r="W631" s="6">
        <v>15737.177395204601</v>
      </c>
      <c r="X631" s="6">
        <v>7267.0746127134398</v>
      </c>
      <c r="Y631" s="6">
        <v>14433.287662226599</v>
      </c>
      <c r="Z631" s="6">
        <v>9078.9346638980605</v>
      </c>
      <c r="AA631" s="6">
        <v>22278.3637878103</v>
      </c>
      <c r="AB631" s="6">
        <v>9066.7675858000403</v>
      </c>
      <c r="AC631" s="6">
        <v>21682.945478314701</v>
      </c>
      <c r="AD631" s="6">
        <v>9145.2456265487508</v>
      </c>
      <c r="AE631" s="6">
        <v>20530.439672201901</v>
      </c>
    </row>
    <row r="632" spans="2:31" x14ac:dyDescent="0.2">
      <c r="B632" s="6">
        <v>-12951.589993562</v>
      </c>
      <c r="C632" s="6">
        <v>-31870.851624987001</v>
      </c>
      <c r="D632" s="6">
        <v>-12358.7012041989</v>
      </c>
      <c r="E632" s="6">
        <v>-30581.763292175801</v>
      </c>
      <c r="F632" s="6">
        <v>-13300.4630201854</v>
      </c>
      <c r="G632" s="6">
        <v>-31622.449849005701</v>
      </c>
      <c r="H632" s="6">
        <v>-12964.700194089401</v>
      </c>
      <c r="I632" s="6">
        <v>-28217.266810704201</v>
      </c>
      <c r="J632" s="6">
        <v>-12204.937021679099</v>
      </c>
      <c r="K632" s="6">
        <v>-23885.847582352999</v>
      </c>
      <c r="L632" s="6">
        <v>-6538.8531203863304</v>
      </c>
      <c r="M632" s="6">
        <v>-14387.691010037801</v>
      </c>
      <c r="N632" s="6">
        <v>-5378.2551056718403</v>
      </c>
      <c r="O632" s="6">
        <v>-10176.607068305701</v>
      </c>
      <c r="P632" s="6">
        <v>-5137.67873189285</v>
      </c>
      <c r="Q632" s="6">
        <v>-8438.4798193385504</v>
      </c>
      <c r="R632" s="6">
        <v>-4570.43120883551</v>
      </c>
      <c r="S632" s="6">
        <v>-6791.9485060008501</v>
      </c>
      <c r="T632" s="6">
        <v>-4310.4173525334099</v>
      </c>
      <c r="U632" s="6">
        <v>-5848.8356312577798</v>
      </c>
      <c r="V632" s="6">
        <v>6826.3499645228303</v>
      </c>
      <c r="W632" s="6">
        <v>15697.576035534799</v>
      </c>
      <c r="X632" s="6">
        <v>7245.5014854273504</v>
      </c>
      <c r="Y632" s="6">
        <v>14397.7847499933</v>
      </c>
      <c r="Z632" s="6">
        <v>9083.0836256964503</v>
      </c>
      <c r="AA632" s="6">
        <v>22291.419446248201</v>
      </c>
      <c r="AB632" s="6">
        <v>9070.1978949285403</v>
      </c>
      <c r="AC632" s="6">
        <v>21695.300679806001</v>
      </c>
      <c r="AD632" s="6">
        <v>9146.1746862682794</v>
      </c>
      <c r="AE632" s="6">
        <v>20536.874096312698</v>
      </c>
    </row>
    <row r="633" spans="2:31" x14ac:dyDescent="0.2">
      <c r="B633" s="6">
        <v>-12964.308167171201</v>
      </c>
      <c r="C633" s="6">
        <v>-31901.249468968701</v>
      </c>
      <c r="D633" s="6">
        <v>-12373.555101232099</v>
      </c>
      <c r="E633" s="6">
        <v>-30619.809964940599</v>
      </c>
      <c r="F633" s="6">
        <v>-13316.087607506401</v>
      </c>
      <c r="G633" s="6">
        <v>-31664.1732198301</v>
      </c>
      <c r="H633" s="6">
        <v>-12981.6656239074</v>
      </c>
      <c r="I633" s="6">
        <v>-28261.300853886001</v>
      </c>
      <c r="J633" s="6">
        <v>-12221.9621275753</v>
      </c>
      <c r="K633" s="6">
        <v>-23925.7903436958</v>
      </c>
      <c r="L633" s="6">
        <v>-6572.7010943246996</v>
      </c>
      <c r="M633" s="6">
        <v>-14494.6294681113</v>
      </c>
      <c r="N633" s="6">
        <v>-5412.46174454018</v>
      </c>
      <c r="O633" s="6">
        <v>-10284.3399468036</v>
      </c>
      <c r="P633" s="6">
        <v>-5174.0536806126502</v>
      </c>
      <c r="Q633" s="6">
        <v>-8543.44737573151</v>
      </c>
      <c r="R633" s="6">
        <v>-4605.0159273624304</v>
      </c>
      <c r="S633" s="6">
        <v>-6878.7712985897097</v>
      </c>
      <c r="T633" s="6">
        <v>-4345.8547823953704</v>
      </c>
      <c r="U633" s="6">
        <v>-5924.4187902652702</v>
      </c>
      <c r="V633" s="6">
        <v>6803.1647796577299</v>
      </c>
      <c r="W633" s="6">
        <v>15657.514285302301</v>
      </c>
      <c r="X633" s="6">
        <v>7223.9282313262902</v>
      </c>
      <c r="Y633" s="6">
        <v>14361.963841475599</v>
      </c>
      <c r="Z633" s="6">
        <v>9087.1678488781308</v>
      </c>
      <c r="AA633" s="6">
        <v>22304.331382666202</v>
      </c>
      <c r="AB633" s="6">
        <v>9073.6123430781699</v>
      </c>
      <c r="AC633" s="6">
        <v>21707.291111866401</v>
      </c>
      <c r="AD633" s="6">
        <v>9147.0821630264709</v>
      </c>
      <c r="AE633" s="6">
        <v>20542.830158212699</v>
      </c>
    </row>
    <row r="634" spans="2:31" x14ac:dyDescent="0.2">
      <c r="B634" s="6">
        <v>-12977.0209158384</v>
      </c>
      <c r="C634" s="6">
        <v>-31931.447124365899</v>
      </c>
      <c r="D634" s="6">
        <v>-12388.2569244433</v>
      </c>
      <c r="E634" s="6">
        <v>-30657.574140642701</v>
      </c>
      <c r="F634" s="6">
        <v>-13331.6728391459</v>
      </c>
      <c r="G634" s="6">
        <v>-31705.607003625199</v>
      </c>
      <c r="H634" s="6">
        <v>-12998.630156437301</v>
      </c>
      <c r="I634" s="6">
        <v>-28305.323011214201</v>
      </c>
      <c r="J634" s="6">
        <v>-12238.703702634701</v>
      </c>
      <c r="K634" s="6">
        <v>-23965.495045092499</v>
      </c>
      <c r="L634" s="6">
        <v>-6606.5486105488499</v>
      </c>
      <c r="M634" s="6">
        <v>-14601.1812991142</v>
      </c>
      <c r="N634" s="6">
        <v>-5446.6646062568398</v>
      </c>
      <c r="O634" s="6">
        <v>-10391.885415309</v>
      </c>
      <c r="P634" s="6">
        <v>-5210.4209330701296</v>
      </c>
      <c r="Q634" s="6">
        <v>-8648.3789032491095</v>
      </c>
      <c r="R634" s="6">
        <v>-4639.5476592274099</v>
      </c>
      <c r="S634" s="6">
        <v>-6965.4442673213598</v>
      </c>
      <c r="T634" s="6">
        <v>-4381.0941239472004</v>
      </c>
      <c r="U634" s="6">
        <v>-6000.0199318077903</v>
      </c>
      <c r="V634" s="6">
        <v>6779.9793966409097</v>
      </c>
      <c r="W634" s="6">
        <v>15617.0501432894</v>
      </c>
      <c r="X634" s="6">
        <v>7202.3547277570897</v>
      </c>
      <c r="Y634" s="6">
        <v>14325.929290758701</v>
      </c>
      <c r="Z634" s="6">
        <v>9091.1170561294603</v>
      </c>
      <c r="AA634" s="6">
        <v>22317.144652504401</v>
      </c>
      <c r="AB634" s="6">
        <v>9077.0209157200698</v>
      </c>
      <c r="AC634" s="6">
        <v>21718.897041453201</v>
      </c>
      <c r="AD634" s="6">
        <v>9147.6244422971595</v>
      </c>
      <c r="AE634" s="6">
        <v>20548.6463175971</v>
      </c>
    </row>
    <row r="635" spans="2:31" x14ac:dyDescent="0.2">
      <c r="B635" s="6">
        <v>-12989.709800050299</v>
      </c>
      <c r="C635" s="6">
        <v>-31961.354969633201</v>
      </c>
      <c r="D635" s="6">
        <v>-12402.826099632901</v>
      </c>
      <c r="E635" s="6">
        <v>-30695.111950001101</v>
      </c>
      <c r="F635" s="6">
        <v>-13347.0970046683</v>
      </c>
      <c r="G635" s="6">
        <v>-31746.8047546819</v>
      </c>
      <c r="H635" s="6">
        <v>-13015.260048423699</v>
      </c>
      <c r="I635" s="6">
        <v>-28348.858973696701</v>
      </c>
      <c r="J635" s="6">
        <v>-12255.347431238</v>
      </c>
      <c r="K635" s="6">
        <v>-24004.925393740199</v>
      </c>
      <c r="L635" s="6">
        <v>-6640.2851365700399</v>
      </c>
      <c r="M635" s="6">
        <v>-14707.3669130282</v>
      </c>
      <c r="N635" s="6">
        <v>-5480.8674336775703</v>
      </c>
      <c r="O635" s="6">
        <v>-10499.375057858801</v>
      </c>
      <c r="P635" s="6">
        <v>-5246.78596362799</v>
      </c>
      <c r="Q635" s="6">
        <v>-8753.18534628624</v>
      </c>
      <c r="R635" s="6">
        <v>-4673.8780760172704</v>
      </c>
      <c r="S635" s="6">
        <v>-7051.9899428299896</v>
      </c>
      <c r="T635" s="6">
        <v>-4416.0590238446002</v>
      </c>
      <c r="U635" s="6">
        <v>-6075.6203984554504</v>
      </c>
      <c r="V635" s="6">
        <v>6756.7938229598903</v>
      </c>
      <c r="W635" s="6">
        <v>15576.26259436</v>
      </c>
      <c r="X635" s="6">
        <v>7180.7812700712902</v>
      </c>
      <c r="Y635" s="6">
        <v>14289.8067308502</v>
      </c>
      <c r="Z635" s="6">
        <v>9094.9267280482709</v>
      </c>
      <c r="AA635" s="6">
        <v>22329.865997651799</v>
      </c>
      <c r="AB635" s="6">
        <v>9080.4220307949909</v>
      </c>
      <c r="AC635" s="6">
        <v>21730.228688311501</v>
      </c>
      <c r="AD635" s="6">
        <v>9148.0411613405195</v>
      </c>
      <c r="AE635" s="6">
        <v>20554.270962281498</v>
      </c>
    </row>
    <row r="636" spans="2:31" x14ac:dyDescent="0.2">
      <c r="B636" s="6">
        <v>-13002.2279545704</v>
      </c>
      <c r="C636" s="6">
        <v>-31990.931036757302</v>
      </c>
      <c r="D636" s="6">
        <v>-12417.323058402901</v>
      </c>
      <c r="E636" s="6">
        <v>-30732.369993394299</v>
      </c>
      <c r="F636" s="6">
        <v>-13362.276108422901</v>
      </c>
      <c r="G636" s="6">
        <v>-31787.653275295401</v>
      </c>
      <c r="H636" s="6">
        <v>-13031.612889715099</v>
      </c>
      <c r="I636" s="6">
        <v>-28391.268114582399</v>
      </c>
      <c r="J636" s="6">
        <v>-12271.9856075712</v>
      </c>
      <c r="K636" s="6">
        <v>-24043.935933932</v>
      </c>
      <c r="L636" s="6">
        <v>-6673.7515572069797</v>
      </c>
      <c r="M636" s="6">
        <v>-14813.193243227999</v>
      </c>
      <c r="N636" s="6">
        <v>-5515.0708471069402</v>
      </c>
      <c r="O636" s="6">
        <v>-10606.608799997501</v>
      </c>
      <c r="P636" s="6">
        <v>-5283.1461335193599</v>
      </c>
      <c r="Q636" s="6">
        <v>-8857.8675809730794</v>
      </c>
      <c r="R636" s="6">
        <v>-4707.9585313923699</v>
      </c>
      <c r="S636" s="6">
        <v>-7138.5400616341603</v>
      </c>
      <c r="T636" s="6">
        <v>-4450.9825957351404</v>
      </c>
      <c r="U636" s="6">
        <v>-6151.1786004149199</v>
      </c>
      <c r="V636" s="6">
        <v>6733.6082552759599</v>
      </c>
      <c r="W636" s="6">
        <v>15535.2038155912</v>
      </c>
      <c r="X636" s="6">
        <v>7159.1924421222202</v>
      </c>
      <c r="Y636" s="6">
        <v>14253.747752077899</v>
      </c>
      <c r="Z636" s="6">
        <v>9098.6186284380892</v>
      </c>
      <c r="AA636" s="6">
        <v>22342.410408134499</v>
      </c>
      <c r="AB636" s="6">
        <v>9083.7603092275003</v>
      </c>
      <c r="AC636" s="6">
        <v>21741.380182252298</v>
      </c>
      <c r="AD636" s="6">
        <v>9148.4462056272496</v>
      </c>
      <c r="AE636" s="6">
        <v>20559.732350266098</v>
      </c>
    </row>
    <row r="637" spans="2:31" x14ac:dyDescent="0.2">
      <c r="B637" s="6">
        <v>-13014.484973689499</v>
      </c>
      <c r="C637" s="6">
        <v>-32020.247024720898</v>
      </c>
      <c r="D637" s="6">
        <v>-12431.7274150014</v>
      </c>
      <c r="E637" s="6">
        <v>-30769.2973141689</v>
      </c>
      <c r="F637" s="6">
        <v>-13377.284030164399</v>
      </c>
      <c r="G637" s="6">
        <v>-31828.003418483499</v>
      </c>
      <c r="H637" s="6">
        <v>-13047.9297234691</v>
      </c>
      <c r="I637" s="6">
        <v>-28433.065130730902</v>
      </c>
      <c r="J637" s="6">
        <v>-12288.6229268283</v>
      </c>
      <c r="K637" s="6">
        <v>-24082.592777742499</v>
      </c>
      <c r="L637" s="6">
        <v>-6706.9988458498801</v>
      </c>
      <c r="M637" s="6">
        <v>-14918.7268109572</v>
      </c>
      <c r="N637" s="6">
        <v>-5549.2746437087999</v>
      </c>
      <c r="O637" s="6">
        <v>-10713.488344532199</v>
      </c>
      <c r="P637" s="6">
        <v>-5319.4999091356203</v>
      </c>
      <c r="Q637" s="6">
        <v>-8962.4626667866796</v>
      </c>
      <c r="R637" s="6">
        <v>-4741.9273278092196</v>
      </c>
      <c r="S637" s="6">
        <v>-7225.1780425750603</v>
      </c>
      <c r="T637" s="6">
        <v>-4485.8035547044601</v>
      </c>
      <c r="U637" s="6">
        <v>-6226.4907548936299</v>
      </c>
      <c r="V637" s="6">
        <v>6710.41832305552</v>
      </c>
      <c r="W637" s="6">
        <v>15493.9527901232</v>
      </c>
      <c r="X637" s="6">
        <v>7137.5283290263196</v>
      </c>
      <c r="Y637" s="6">
        <v>14217.8593801395</v>
      </c>
      <c r="Z637" s="6">
        <v>9102.1907800086501</v>
      </c>
      <c r="AA637" s="6">
        <v>22354.773141120098</v>
      </c>
      <c r="AB637" s="6">
        <v>9086.9221056732604</v>
      </c>
      <c r="AC637" s="6">
        <v>21752.304068408299</v>
      </c>
      <c r="AD637" s="6">
        <v>9148.7470016934603</v>
      </c>
      <c r="AE637" s="6">
        <v>20565.189195705501</v>
      </c>
    </row>
    <row r="638" spans="2:31" x14ac:dyDescent="0.2">
      <c r="B638" s="6">
        <v>-13026.575495077601</v>
      </c>
      <c r="C638" s="6">
        <v>-32049.374134630601</v>
      </c>
      <c r="D638" s="6">
        <v>-12445.985790431099</v>
      </c>
      <c r="E638" s="6">
        <v>-30805.890683348502</v>
      </c>
      <c r="F638" s="6">
        <v>-13392.250064555299</v>
      </c>
      <c r="G638" s="6">
        <v>-31867.827745778301</v>
      </c>
      <c r="H638" s="6">
        <v>-13064.238565427</v>
      </c>
      <c r="I638" s="6">
        <v>-28474.850892522601</v>
      </c>
      <c r="J638" s="6">
        <v>-12305.1030940332</v>
      </c>
      <c r="K638" s="6">
        <v>-24121.0705809633</v>
      </c>
      <c r="L638" s="6">
        <v>-6740.2020977041202</v>
      </c>
      <c r="M638" s="6">
        <v>-15024.0234705818</v>
      </c>
      <c r="N638" s="6">
        <v>-5583.4781381762205</v>
      </c>
      <c r="O638" s="6">
        <v>-10820.2161473424</v>
      </c>
      <c r="P638" s="6">
        <v>-5355.8490249937404</v>
      </c>
      <c r="Q638" s="6">
        <v>-9066.9943129298808</v>
      </c>
      <c r="R638" s="6">
        <v>-4775.8900763901502</v>
      </c>
      <c r="S638" s="6">
        <v>-7311.9126671980403</v>
      </c>
      <c r="T638" s="6">
        <v>-4520.6136558635098</v>
      </c>
      <c r="U638" s="6">
        <v>-6301.5962824665703</v>
      </c>
      <c r="V638" s="6">
        <v>6687.1926488382596</v>
      </c>
      <c r="W638" s="6">
        <v>15452.640413470301</v>
      </c>
      <c r="X638" s="6">
        <v>7115.7300405219203</v>
      </c>
      <c r="Y638" s="6">
        <v>14182.203430560299</v>
      </c>
      <c r="Z638" s="6">
        <v>9105.71042156986</v>
      </c>
      <c r="AA638" s="6">
        <v>22366.897788899001</v>
      </c>
      <c r="AB638" s="6">
        <v>9089.8473565100194</v>
      </c>
      <c r="AC638" s="6">
        <v>21763.002286270501</v>
      </c>
      <c r="AD638" s="6">
        <v>9149.0421499981494</v>
      </c>
      <c r="AE638" s="6">
        <v>20570.651873809999</v>
      </c>
    </row>
    <row r="639" spans="2:31" x14ac:dyDescent="0.2">
      <c r="B639" s="6">
        <v>-13038.6515118643</v>
      </c>
      <c r="C639" s="6">
        <v>-32078.251864736201</v>
      </c>
      <c r="D639" s="6">
        <v>-12460.1110335551</v>
      </c>
      <c r="E639" s="6">
        <v>-30842.210824700502</v>
      </c>
      <c r="F639" s="6">
        <v>-13407.196892985299</v>
      </c>
      <c r="G639" s="6">
        <v>-31907.249531584799</v>
      </c>
      <c r="H639" s="6">
        <v>-13080.5089862776</v>
      </c>
      <c r="I639" s="6">
        <v>-28516.615186004899</v>
      </c>
      <c r="J639" s="6">
        <v>-12321.3070571276</v>
      </c>
      <c r="K639" s="6">
        <v>-24159.1771340413</v>
      </c>
      <c r="L639" s="6">
        <v>-6773.3991766078398</v>
      </c>
      <c r="M639" s="6">
        <v>-15129.0760715371</v>
      </c>
      <c r="N639" s="6">
        <v>-5617.6783438023904</v>
      </c>
      <c r="O639" s="6">
        <v>-10926.9434017437</v>
      </c>
      <c r="P639" s="6">
        <v>-5392.1963403053896</v>
      </c>
      <c r="Q639" s="6">
        <v>-9171.4245322331208</v>
      </c>
      <c r="R639" s="6">
        <v>-4809.8527879732201</v>
      </c>
      <c r="S639" s="6">
        <v>-7398.6433067635298</v>
      </c>
      <c r="T639" s="6">
        <v>-4555.4239053227202</v>
      </c>
      <c r="U639" s="6">
        <v>-6376.50695271526</v>
      </c>
      <c r="V639" s="6">
        <v>6663.9005296830501</v>
      </c>
      <c r="W639" s="6">
        <v>15411.386259573101</v>
      </c>
      <c r="X639" s="6">
        <v>7093.8101442863699</v>
      </c>
      <c r="Y639" s="6">
        <v>14146.8319590586</v>
      </c>
      <c r="Z639" s="6">
        <v>9109.2233121912595</v>
      </c>
      <c r="AA639" s="6">
        <v>22378.688430291899</v>
      </c>
      <c r="AB639" s="6">
        <v>9092.6555297438208</v>
      </c>
      <c r="AC639" s="6">
        <v>21773.600435768702</v>
      </c>
      <c r="AD639" s="6">
        <v>9149.3336095426603</v>
      </c>
      <c r="AE639" s="6">
        <v>20575.745285703098</v>
      </c>
    </row>
    <row r="640" spans="2:31" x14ac:dyDescent="0.2">
      <c r="B640" s="6">
        <v>-13050.6806807797</v>
      </c>
      <c r="C640" s="6">
        <v>-32106.651826967001</v>
      </c>
      <c r="D640" s="6">
        <v>-12474.1069280598</v>
      </c>
      <c r="E640" s="6">
        <v>-30878.321360790302</v>
      </c>
      <c r="F640" s="6">
        <v>-13422.016446961799</v>
      </c>
      <c r="G640" s="6">
        <v>-31946.456388979899</v>
      </c>
      <c r="H640" s="6">
        <v>-13096.457806914401</v>
      </c>
      <c r="I640" s="6">
        <v>-28558.1975805689</v>
      </c>
      <c r="J640" s="6">
        <v>-12337.3241554181</v>
      </c>
      <c r="K640" s="6">
        <v>-24196.825330933301</v>
      </c>
      <c r="L640" s="6">
        <v>-6806.5945263829099</v>
      </c>
      <c r="M640" s="6">
        <v>-15233.8098198466</v>
      </c>
      <c r="N640" s="6">
        <v>-5651.7957995162897</v>
      </c>
      <c r="O640" s="6">
        <v>-11033.5408897339</v>
      </c>
      <c r="P640" s="6">
        <v>-5428.52207683703</v>
      </c>
      <c r="Q640" s="6">
        <v>-9275.7228160633804</v>
      </c>
      <c r="R640" s="6">
        <v>-4843.8156406500002</v>
      </c>
      <c r="S640" s="6">
        <v>-7485.2514427200304</v>
      </c>
      <c r="T640" s="6">
        <v>-4590.23439358209</v>
      </c>
      <c r="U640" s="6">
        <v>-6451.2405416214096</v>
      </c>
      <c r="V640" s="6">
        <v>6640.4906436172496</v>
      </c>
      <c r="W640" s="6">
        <v>15370.2816068717</v>
      </c>
      <c r="X640" s="6">
        <v>7071.8013878177599</v>
      </c>
      <c r="Y640" s="6">
        <v>14111.785527174599</v>
      </c>
      <c r="Z640" s="6">
        <v>9112.6827645749709</v>
      </c>
      <c r="AA640" s="6">
        <v>22390.170264874301</v>
      </c>
      <c r="AB640" s="6">
        <v>9095.4328092430005</v>
      </c>
      <c r="AC640" s="6">
        <v>21783.9979617961</v>
      </c>
      <c r="AD640" s="6">
        <v>9149.5772615613096</v>
      </c>
      <c r="AE640" s="6">
        <v>20580.488489079398</v>
      </c>
    </row>
    <row r="641" spans="2:31" x14ac:dyDescent="0.2">
      <c r="B641" s="6">
        <v>-13062.510839528601</v>
      </c>
      <c r="C641" s="6">
        <v>-32134.6203800146</v>
      </c>
      <c r="D641" s="6">
        <v>-12488.0017266866</v>
      </c>
      <c r="E641" s="6">
        <v>-30914.203047118899</v>
      </c>
      <c r="F641" s="6">
        <v>-13436.607903216</v>
      </c>
      <c r="G641" s="6">
        <v>-31985.3891832712</v>
      </c>
      <c r="H641" s="6">
        <v>-13112.301889463301</v>
      </c>
      <c r="I641" s="6">
        <v>-28599.592669707399</v>
      </c>
      <c r="J641" s="6">
        <v>-12353.3259086371</v>
      </c>
      <c r="K641" s="6">
        <v>-24234.217379495702</v>
      </c>
      <c r="L641" s="6">
        <v>-6839.7897071165398</v>
      </c>
      <c r="M641" s="6">
        <v>-15338.071716954601</v>
      </c>
      <c r="N641" s="6">
        <v>-5685.68383716467</v>
      </c>
      <c r="O641" s="6">
        <v>-11139.8417306713</v>
      </c>
      <c r="P641" s="6">
        <v>-5464.8037800798502</v>
      </c>
      <c r="Q641" s="6">
        <v>-9380.0168118872607</v>
      </c>
      <c r="R641" s="6">
        <v>-4877.7786111697096</v>
      </c>
      <c r="S641" s="6">
        <v>-7571.78775784958</v>
      </c>
      <c r="T641" s="6">
        <v>-4625.0453039636504</v>
      </c>
      <c r="U641" s="6">
        <v>-6526.0226698228798</v>
      </c>
      <c r="V641" s="6">
        <v>6616.9554106292599</v>
      </c>
      <c r="W641" s="6">
        <v>15329.3917237593</v>
      </c>
      <c r="X641" s="6">
        <v>7049.6972024244897</v>
      </c>
      <c r="Y641" s="6">
        <v>14077.044696198</v>
      </c>
      <c r="Z641" s="6">
        <v>9116.0534202796207</v>
      </c>
      <c r="AA641" s="6">
        <v>22401.445888220998</v>
      </c>
      <c r="AB641" s="6">
        <v>9098.2039868268803</v>
      </c>
      <c r="AC641" s="6">
        <v>21794.075787039801</v>
      </c>
      <c r="AD641" s="6">
        <v>9149.58393014375</v>
      </c>
      <c r="AE641" s="6">
        <v>20585.008339412299</v>
      </c>
    </row>
    <row r="642" spans="2:31" x14ac:dyDescent="0.2">
      <c r="B642" s="6">
        <v>-13074.0748805849</v>
      </c>
      <c r="C642" s="6">
        <v>-32162.332497064199</v>
      </c>
      <c r="D642" s="6">
        <v>-12501.792535385101</v>
      </c>
      <c r="E642" s="6">
        <v>-30949.786249683701</v>
      </c>
      <c r="F642" s="6">
        <v>-13451.0008383936</v>
      </c>
      <c r="G642" s="6">
        <v>-32023.8653937694</v>
      </c>
      <c r="H642" s="6">
        <v>-13127.966558456101</v>
      </c>
      <c r="I642" s="6">
        <v>-28640.7941418226</v>
      </c>
      <c r="J642" s="6">
        <v>-12369.322831827199</v>
      </c>
      <c r="K642" s="6">
        <v>-24271.447603412402</v>
      </c>
      <c r="L642" s="6">
        <v>-6872.9848760363002</v>
      </c>
      <c r="M642" s="6">
        <v>-15441.8167028073</v>
      </c>
      <c r="N642" s="6">
        <v>-5719.3443224464299</v>
      </c>
      <c r="O642" s="6">
        <v>-11245.8401958756</v>
      </c>
      <c r="P642" s="6">
        <v>-5500.9373207632198</v>
      </c>
      <c r="Q642" s="6">
        <v>-9484.3297797024406</v>
      </c>
      <c r="R642" s="6">
        <v>-4911.7413010147602</v>
      </c>
      <c r="S642" s="6">
        <v>-7658.3162786511703</v>
      </c>
      <c r="T642" s="6">
        <v>-4659.8572326352796</v>
      </c>
      <c r="U642" s="6">
        <v>-6600.8202385909399</v>
      </c>
      <c r="V642" s="6">
        <v>6593.3131822961004</v>
      </c>
      <c r="W642" s="6">
        <v>15288.712180120699</v>
      </c>
      <c r="X642" s="6">
        <v>7027.4873995281896</v>
      </c>
      <c r="Y642" s="6">
        <v>14042.521349148201</v>
      </c>
      <c r="Z642" s="6">
        <v>9119.2902097084807</v>
      </c>
      <c r="AA642" s="6">
        <v>22412.571447155799</v>
      </c>
      <c r="AB642" s="6">
        <v>9100.9674982078395</v>
      </c>
      <c r="AC642" s="6">
        <v>21803.864837429599</v>
      </c>
      <c r="AD642" s="6">
        <v>9149.5434167086605</v>
      </c>
      <c r="AE642" s="6">
        <v>20589.4558703777</v>
      </c>
    </row>
    <row r="643" spans="2:31" x14ac:dyDescent="0.2">
      <c r="B643" s="6">
        <v>-13085.5229557039</v>
      </c>
      <c r="C643" s="6">
        <v>-32189.873818210301</v>
      </c>
      <c r="D643" s="6">
        <v>-12515.4719183</v>
      </c>
      <c r="E643" s="6">
        <v>-30985.03245812</v>
      </c>
      <c r="F643" s="6">
        <v>-13465.306638260899</v>
      </c>
      <c r="G643" s="6">
        <v>-32061.871095455001</v>
      </c>
      <c r="H643" s="6">
        <v>-13143.618306905</v>
      </c>
      <c r="I643" s="6">
        <v>-28681.787926663099</v>
      </c>
      <c r="J643" s="6">
        <v>-12385.203578278401</v>
      </c>
      <c r="K643" s="6">
        <v>-24308.439041427799</v>
      </c>
      <c r="L643" s="6">
        <v>-6906.1555220547698</v>
      </c>
      <c r="M643" s="6">
        <v>-15545.1979168082</v>
      </c>
      <c r="N643" s="6">
        <v>-5752.9260849027296</v>
      </c>
      <c r="O643" s="6">
        <v>-11351.691605968401</v>
      </c>
      <c r="P643" s="6">
        <v>-5536.8769767664098</v>
      </c>
      <c r="Q643" s="6">
        <v>-9588.4572522702892</v>
      </c>
      <c r="R643" s="6">
        <v>-4945.7032263091496</v>
      </c>
      <c r="S643" s="6">
        <v>-7744.8627985582798</v>
      </c>
      <c r="T643" s="6">
        <v>-4694.6703609502401</v>
      </c>
      <c r="U643" s="6">
        <v>-6675.5243499984699</v>
      </c>
      <c r="V643" s="6">
        <v>6569.5745451446101</v>
      </c>
      <c r="W643" s="6">
        <v>15248.196897735699</v>
      </c>
      <c r="X643" s="6">
        <v>7005.1661971571802</v>
      </c>
      <c r="Y643" s="6">
        <v>14008.1094455693</v>
      </c>
      <c r="Z643" s="6">
        <v>9122.3612348090392</v>
      </c>
      <c r="AA643" s="6">
        <v>22423.4732132018</v>
      </c>
      <c r="AB643" s="6">
        <v>9103.7144533490009</v>
      </c>
      <c r="AC643" s="6">
        <v>21813.403410618699</v>
      </c>
      <c r="AD643" s="6">
        <v>9149.3188919890599</v>
      </c>
      <c r="AE643" s="6">
        <v>20593.721074946799</v>
      </c>
    </row>
    <row r="644" spans="2:31" x14ac:dyDescent="0.2">
      <c r="B644" s="6">
        <v>-13096.9623442546</v>
      </c>
      <c r="C644" s="6">
        <v>-32217.194456978199</v>
      </c>
      <c r="D644" s="6">
        <v>-12529.0087177159</v>
      </c>
      <c r="E644" s="6">
        <v>-31019.954573810799</v>
      </c>
      <c r="F644" s="6">
        <v>-13479.5464141272</v>
      </c>
      <c r="G644" s="6">
        <v>-32099.5133457753</v>
      </c>
      <c r="H644" s="6">
        <v>-13159.0987103481</v>
      </c>
      <c r="I644" s="6">
        <v>-28722.0232544475</v>
      </c>
      <c r="J644" s="6">
        <v>-12400.8123397405</v>
      </c>
      <c r="K644" s="6">
        <v>-24345.142926050299</v>
      </c>
      <c r="L644" s="6">
        <v>-6939.16913217821</v>
      </c>
      <c r="M644" s="6">
        <v>-15648.319545320701</v>
      </c>
      <c r="N644" s="6">
        <v>-5786.4971351525801</v>
      </c>
      <c r="O644" s="6">
        <v>-11457.482139227999</v>
      </c>
      <c r="P644" s="6">
        <v>-5572.6777042856802</v>
      </c>
      <c r="Q644" s="6">
        <v>-9692.3435655244502</v>
      </c>
      <c r="R644" s="6">
        <v>-4979.6639643162398</v>
      </c>
      <c r="S644" s="6">
        <v>-7831.39398173887</v>
      </c>
      <c r="T644" s="6">
        <v>-4729.4844189977803</v>
      </c>
      <c r="U644" s="6">
        <v>-6750.1247495237403</v>
      </c>
      <c r="V644" s="6">
        <v>6545.78332970059</v>
      </c>
      <c r="W644" s="6">
        <v>15207.7862047409</v>
      </c>
      <c r="X644" s="6">
        <v>6982.72026343977</v>
      </c>
      <c r="Y644" s="6">
        <v>13973.7398106541</v>
      </c>
      <c r="Z644" s="6">
        <v>9125.3105891707</v>
      </c>
      <c r="AA644" s="6">
        <v>22434.066720922201</v>
      </c>
      <c r="AB644" s="6">
        <v>9106.2948943677002</v>
      </c>
      <c r="AC644" s="6">
        <v>21822.676422358301</v>
      </c>
      <c r="AD644" s="6">
        <v>9148.9806134219907</v>
      </c>
      <c r="AE644" s="6">
        <v>20597.509413402498</v>
      </c>
    </row>
    <row r="645" spans="2:31" x14ac:dyDescent="0.2">
      <c r="B645" s="6">
        <v>-13108.3850283723</v>
      </c>
      <c r="C645" s="6">
        <v>-32244.226832784399</v>
      </c>
      <c r="D645" s="6">
        <v>-12542.3786345146</v>
      </c>
      <c r="E645" s="6">
        <v>-31054.565225287799</v>
      </c>
      <c r="F645" s="6">
        <v>-13493.619290451399</v>
      </c>
      <c r="G645" s="6">
        <v>-32136.886902719401</v>
      </c>
      <c r="H645" s="6">
        <v>-13174.462760894099</v>
      </c>
      <c r="I645" s="6">
        <v>-28761.317764903801</v>
      </c>
      <c r="J645" s="6">
        <v>-12416.208163064301</v>
      </c>
      <c r="K645" s="6">
        <v>-24381.554035623802</v>
      </c>
      <c r="L645" s="6">
        <v>-6971.9183179070897</v>
      </c>
      <c r="M645" s="6">
        <v>-15751.055695093501</v>
      </c>
      <c r="N645" s="6">
        <v>-5820.0678311676002</v>
      </c>
      <c r="O645" s="6">
        <v>-11562.9769033711</v>
      </c>
      <c r="P645" s="6">
        <v>-5608.4127865802502</v>
      </c>
      <c r="Q645" s="6">
        <v>-9796.1032680697299</v>
      </c>
      <c r="R645" s="6">
        <v>-5013.6233943827401</v>
      </c>
      <c r="S645" s="6">
        <v>-7917.8734320925596</v>
      </c>
      <c r="T645" s="6">
        <v>-4764.2989953500601</v>
      </c>
      <c r="U645" s="6">
        <v>-6824.6945393024498</v>
      </c>
      <c r="V645" s="6">
        <v>6521.9706775132699</v>
      </c>
      <c r="W645" s="6">
        <v>15167.428700995</v>
      </c>
      <c r="X645" s="6">
        <v>6960.1740648689301</v>
      </c>
      <c r="Y645" s="6">
        <v>13939.3431053565</v>
      </c>
      <c r="Z645" s="6">
        <v>9128.2117270060298</v>
      </c>
      <c r="AA645" s="6">
        <v>22444.352322220198</v>
      </c>
      <c r="AB645" s="6">
        <v>9108.6211955179406</v>
      </c>
      <c r="AC645" s="6">
        <v>21831.692680585398</v>
      </c>
      <c r="AD645" s="6">
        <v>9148.6365071811997</v>
      </c>
      <c r="AE645" s="6">
        <v>20601.0312544808</v>
      </c>
    </row>
    <row r="646" spans="2:31" x14ac:dyDescent="0.2">
      <c r="B646" s="6">
        <v>-13119.6307973805</v>
      </c>
      <c r="C646" s="6">
        <v>-32271.009078832602</v>
      </c>
      <c r="D646" s="6">
        <v>-12555.6300955223</v>
      </c>
      <c r="E646" s="6">
        <v>-31088.754345008201</v>
      </c>
      <c r="F646" s="6">
        <v>-13507.4504439384</v>
      </c>
      <c r="G646" s="6">
        <v>-32174.011123889501</v>
      </c>
      <c r="H646" s="6">
        <v>-13189.5396982982</v>
      </c>
      <c r="I646" s="6">
        <v>-28800.3889480539</v>
      </c>
      <c r="J646" s="6">
        <v>-12431.574992428599</v>
      </c>
      <c r="K646" s="6">
        <v>-24417.761750509799</v>
      </c>
      <c r="L646" s="6">
        <v>-7004.4993935849398</v>
      </c>
      <c r="M646" s="6">
        <v>-15853.295442685099</v>
      </c>
      <c r="N646" s="6">
        <v>-5853.6388509078697</v>
      </c>
      <c r="O646" s="6">
        <v>-11667.9304036045</v>
      </c>
      <c r="P646" s="6">
        <v>-5644.1292256613597</v>
      </c>
      <c r="Q646" s="6">
        <v>-9899.6646576254207</v>
      </c>
      <c r="R646" s="6">
        <v>-5047.58159874384</v>
      </c>
      <c r="S646" s="6">
        <v>-8004.3114440254903</v>
      </c>
      <c r="T646" s="6">
        <v>-4799.1143478651502</v>
      </c>
      <c r="U646" s="6">
        <v>-6899.3339435882199</v>
      </c>
      <c r="V646" s="6">
        <v>6498.0910296493303</v>
      </c>
      <c r="W646" s="6">
        <v>15127.088556021199</v>
      </c>
      <c r="X646" s="6">
        <v>6937.5440477655902</v>
      </c>
      <c r="Y646" s="6">
        <v>13904.7991314925</v>
      </c>
      <c r="Z646" s="6">
        <v>9131.0898245339595</v>
      </c>
      <c r="AA646" s="6">
        <v>22454.377405875501</v>
      </c>
      <c r="AB646" s="6">
        <v>9110.7862380210208</v>
      </c>
      <c r="AC646" s="6">
        <v>21840.493645758899</v>
      </c>
      <c r="AD646" s="6">
        <v>9148.28967220511</v>
      </c>
      <c r="AE646" s="6">
        <v>20604.652366980001</v>
      </c>
    </row>
    <row r="647" spans="2:31" x14ac:dyDescent="0.2">
      <c r="B647" s="6">
        <v>-13130.594348094</v>
      </c>
      <c r="C647" s="6">
        <v>-32297.462714641799</v>
      </c>
      <c r="D647" s="6">
        <v>-12568.8063670256</v>
      </c>
      <c r="E647" s="6">
        <v>-31122.5115185779</v>
      </c>
      <c r="F647" s="6">
        <v>-13521.1292005958</v>
      </c>
      <c r="G647" s="6">
        <v>-32210.917484240101</v>
      </c>
      <c r="H647" s="6">
        <v>-13204.5396755205</v>
      </c>
      <c r="I647" s="6">
        <v>-28839.668296269501</v>
      </c>
      <c r="J647" s="6">
        <v>-12446.937971326801</v>
      </c>
      <c r="K647" s="6">
        <v>-24453.852655648101</v>
      </c>
      <c r="L647" s="6">
        <v>-7037.0565495293804</v>
      </c>
      <c r="M647" s="6">
        <v>-15955.088154658</v>
      </c>
      <c r="N647" s="6">
        <v>-5887.21071919733</v>
      </c>
      <c r="O647" s="6">
        <v>-11772.553241096901</v>
      </c>
      <c r="P647" s="6">
        <v>-5679.8436348228197</v>
      </c>
      <c r="Q647" s="6">
        <v>-10002.9757232635</v>
      </c>
      <c r="R647" s="6">
        <v>-5081.4857642766001</v>
      </c>
      <c r="S647" s="6">
        <v>-8090.6657982720799</v>
      </c>
      <c r="T647" s="6">
        <v>-4833.8386379677004</v>
      </c>
      <c r="U647" s="6">
        <v>-6974.0086797305103</v>
      </c>
      <c r="V647" s="6">
        <v>6474.0816165733204</v>
      </c>
      <c r="W647" s="6">
        <v>15086.7112238792</v>
      </c>
      <c r="X647" s="6">
        <v>6914.8144025301099</v>
      </c>
      <c r="Y647" s="6">
        <v>13870.032577964301</v>
      </c>
      <c r="Z647" s="6">
        <v>9133.9302767294903</v>
      </c>
      <c r="AA647" s="6">
        <v>22464.132300841098</v>
      </c>
      <c r="AB647" s="6">
        <v>9112.9251030119794</v>
      </c>
      <c r="AC647" s="6">
        <v>21849.098668127699</v>
      </c>
      <c r="AD647" s="6">
        <v>9147.9374577355593</v>
      </c>
      <c r="AE647" s="6">
        <v>20608.273885709401</v>
      </c>
    </row>
    <row r="648" spans="2:31" x14ac:dyDescent="0.2">
      <c r="B648" s="6">
        <v>-13141.4179506372</v>
      </c>
      <c r="C648" s="6">
        <v>-32323.475367465799</v>
      </c>
      <c r="D648" s="6">
        <v>-12581.8685210118</v>
      </c>
      <c r="E648" s="6">
        <v>-31155.981427104802</v>
      </c>
      <c r="F648" s="6">
        <v>-13534.776319030399</v>
      </c>
      <c r="G648" s="6">
        <v>-32247.688738461798</v>
      </c>
      <c r="H648" s="6">
        <v>-13219.5304281838</v>
      </c>
      <c r="I648" s="6">
        <v>-28878.792423304902</v>
      </c>
      <c r="J648" s="6">
        <v>-12462.165590009599</v>
      </c>
      <c r="K648" s="6">
        <v>-24489.809422903199</v>
      </c>
      <c r="L648" s="6">
        <v>-7069.60577814727</v>
      </c>
      <c r="M648" s="6">
        <v>-16056.470884312699</v>
      </c>
      <c r="N648" s="6">
        <v>-5920.7838205636899</v>
      </c>
      <c r="O648" s="6">
        <v>-11877.0790689513</v>
      </c>
      <c r="P648" s="6">
        <v>-5715.5550288905697</v>
      </c>
      <c r="Q648" s="6">
        <v>-10106.121312814899</v>
      </c>
      <c r="R648" s="6">
        <v>-5115.2243624598505</v>
      </c>
      <c r="S648" s="6">
        <v>-8176.9676849627604</v>
      </c>
      <c r="T648" s="6">
        <v>-4868.43008913828</v>
      </c>
      <c r="U648" s="6">
        <v>-7048.5449718877198</v>
      </c>
      <c r="V648" s="6">
        <v>6449.93786062869</v>
      </c>
      <c r="W648" s="6">
        <v>15046.232565664101</v>
      </c>
      <c r="X648" s="6">
        <v>6892.0132194466696</v>
      </c>
      <c r="Y648" s="6">
        <v>13834.9447097107</v>
      </c>
      <c r="Z648" s="6">
        <v>9136.6904356105897</v>
      </c>
      <c r="AA648" s="6">
        <v>22473.6726171966</v>
      </c>
      <c r="AB648" s="6">
        <v>9115.0580407634097</v>
      </c>
      <c r="AC648" s="6">
        <v>21857.565262070399</v>
      </c>
      <c r="AD648" s="6">
        <v>9147.5796085759903</v>
      </c>
      <c r="AE648" s="6">
        <v>20611.507151360998</v>
      </c>
    </row>
    <row r="649" spans="2:31" x14ac:dyDescent="0.2">
      <c r="B649" s="6">
        <v>-13152.2211061735</v>
      </c>
      <c r="C649" s="6">
        <v>-32349.0745292461</v>
      </c>
      <c r="D649" s="6">
        <v>-12594.792838524399</v>
      </c>
      <c r="E649" s="6">
        <v>-31189.208168001602</v>
      </c>
      <c r="F649" s="6">
        <v>-13548.3684785695</v>
      </c>
      <c r="G649" s="6">
        <v>-32284.237056247799</v>
      </c>
      <c r="H649" s="6">
        <v>-13234.4853879947</v>
      </c>
      <c r="I649" s="6">
        <v>-28917.068983177101</v>
      </c>
      <c r="J649" s="6">
        <v>-12477.109885428599</v>
      </c>
      <c r="K649" s="6">
        <v>-24525.586576267098</v>
      </c>
      <c r="L649" s="6">
        <v>-7102.1498224786601</v>
      </c>
      <c r="M649" s="6">
        <v>-16157.490996582599</v>
      </c>
      <c r="N649" s="6">
        <v>-5954.3580312346303</v>
      </c>
      <c r="O649" s="6">
        <v>-11981.4486801289</v>
      </c>
      <c r="P649" s="6">
        <v>-5751.2596367664701</v>
      </c>
      <c r="Q649" s="6">
        <v>-10209.197539746099</v>
      </c>
      <c r="R649" s="6">
        <v>-5148.7281441811301</v>
      </c>
      <c r="S649" s="6">
        <v>-8263.3517179689497</v>
      </c>
      <c r="T649" s="6">
        <v>-4902.9868121652498</v>
      </c>
      <c r="U649" s="6">
        <v>-7122.9742025610203</v>
      </c>
      <c r="V649" s="6">
        <v>6425.6774221891801</v>
      </c>
      <c r="W649" s="6">
        <v>15005.549408335601</v>
      </c>
      <c r="X649" s="6">
        <v>6869.1995647532904</v>
      </c>
      <c r="Y649" s="6">
        <v>13799.464023189799</v>
      </c>
      <c r="Z649" s="6">
        <v>9139.3040918592196</v>
      </c>
      <c r="AA649" s="6">
        <v>22482.995599789101</v>
      </c>
      <c r="AB649" s="6">
        <v>9117.1743741055707</v>
      </c>
      <c r="AC649" s="6">
        <v>21865.932387754601</v>
      </c>
      <c r="AD649" s="6">
        <v>9147.1341975280302</v>
      </c>
      <c r="AE649" s="6">
        <v>20614.5044423523</v>
      </c>
    </row>
    <row r="650" spans="2:31" x14ac:dyDescent="0.2">
      <c r="B650" s="6">
        <v>-13162.981823313101</v>
      </c>
      <c r="C650" s="6">
        <v>-32374.476115585701</v>
      </c>
      <c r="D650" s="6">
        <v>-12607.5597667158</v>
      </c>
      <c r="E650" s="6">
        <v>-31222.164828110599</v>
      </c>
      <c r="F650" s="6">
        <v>-13561.804712944901</v>
      </c>
      <c r="G650" s="6">
        <v>-32320.331829549301</v>
      </c>
      <c r="H650" s="6">
        <v>-13249.2520145533</v>
      </c>
      <c r="I650" s="6">
        <v>-28954.777715493601</v>
      </c>
      <c r="J650" s="6">
        <v>-12491.8694385815</v>
      </c>
      <c r="K650" s="6">
        <v>-24561.062179867298</v>
      </c>
      <c r="L650" s="6">
        <v>-7134.69240768283</v>
      </c>
      <c r="M650" s="6">
        <v>-16258.2204940069</v>
      </c>
      <c r="N650" s="6">
        <v>-5987.8898669575501</v>
      </c>
      <c r="O650" s="6">
        <v>-12085.589464573201</v>
      </c>
      <c r="P650" s="6">
        <v>-5786.9575167584899</v>
      </c>
      <c r="Q650" s="6">
        <v>-10312.255110267601</v>
      </c>
      <c r="R650" s="6">
        <v>-5182.10183123971</v>
      </c>
      <c r="S650" s="6">
        <v>-8349.7881820194598</v>
      </c>
      <c r="T650" s="6">
        <v>-4937.2630292514896</v>
      </c>
      <c r="U650" s="6">
        <v>-7197.3811794059702</v>
      </c>
      <c r="V650" s="6">
        <v>6401.3323615464396</v>
      </c>
      <c r="W650" s="6">
        <v>14964.5617319585</v>
      </c>
      <c r="X650" s="6">
        <v>6846.3881346353201</v>
      </c>
      <c r="Y650" s="6">
        <v>13763.5769659011</v>
      </c>
      <c r="Z650" s="6">
        <v>9141.7699989022094</v>
      </c>
      <c r="AA650" s="6">
        <v>22492.107684070401</v>
      </c>
      <c r="AB650" s="6">
        <v>9119.26031203411</v>
      </c>
      <c r="AC650" s="6">
        <v>21874.234507351801</v>
      </c>
      <c r="AD650" s="6">
        <v>9146.3345526598496</v>
      </c>
      <c r="AE650" s="6">
        <v>20617.559616961302</v>
      </c>
    </row>
    <row r="651" spans="2:31" x14ac:dyDescent="0.2">
      <c r="B651" s="6">
        <v>-13173.5069639701</v>
      </c>
      <c r="C651" s="6">
        <v>-32399.789879951499</v>
      </c>
      <c r="D651" s="6">
        <v>-12620.202976562099</v>
      </c>
      <c r="E651" s="6">
        <v>-31254.796168276302</v>
      </c>
      <c r="F651" s="6">
        <v>-13575.009970618399</v>
      </c>
      <c r="G651" s="6">
        <v>-32355.8772201432</v>
      </c>
      <c r="H651" s="6">
        <v>-13263.6249015784</v>
      </c>
      <c r="I651" s="6">
        <v>-28992.2901543353</v>
      </c>
      <c r="J651" s="6">
        <v>-12506.600176184</v>
      </c>
      <c r="K651" s="6">
        <v>-24596.0381794165</v>
      </c>
      <c r="L651" s="6">
        <v>-7167.2309140214202</v>
      </c>
      <c r="M651" s="6">
        <v>-16358.7363338577</v>
      </c>
      <c r="N651" s="6">
        <v>-6021.27567053436</v>
      </c>
      <c r="O651" s="6">
        <v>-12189.4658976009</v>
      </c>
      <c r="P651" s="6">
        <v>-5822.6444524632298</v>
      </c>
      <c r="Q651" s="6">
        <v>-10415.187066328401</v>
      </c>
      <c r="R651" s="6">
        <v>-5215.4333211632402</v>
      </c>
      <c r="S651" s="6">
        <v>-8436.1096927174603</v>
      </c>
      <c r="T651" s="6">
        <v>-4971.4517903816504</v>
      </c>
      <c r="U651" s="6">
        <v>-7271.76590431967</v>
      </c>
      <c r="V651" s="6">
        <v>6376.9269225997896</v>
      </c>
      <c r="W651" s="6">
        <v>14923.1781409387</v>
      </c>
      <c r="X651" s="6">
        <v>6823.5786223861996</v>
      </c>
      <c r="Y651" s="6">
        <v>13727.2709165775</v>
      </c>
      <c r="Z651" s="6">
        <v>9144.0963233321108</v>
      </c>
      <c r="AA651" s="6">
        <v>22501.117301170099</v>
      </c>
      <c r="AB651" s="6">
        <v>9121.2192237553099</v>
      </c>
      <c r="AC651" s="6">
        <v>21882.4639955618</v>
      </c>
      <c r="AD651" s="6">
        <v>9145.4902763158007</v>
      </c>
      <c r="AE651" s="6">
        <v>20620.507197441599</v>
      </c>
    </row>
    <row r="652" spans="2:31" x14ac:dyDescent="0.2">
      <c r="B652" s="6">
        <v>-13183.773690968501</v>
      </c>
      <c r="C652" s="6">
        <v>-32424.956395237699</v>
      </c>
      <c r="D652" s="6">
        <v>-12632.7568354171</v>
      </c>
      <c r="E652" s="6">
        <v>-31287.1077551087</v>
      </c>
      <c r="F652" s="6">
        <v>-13588.0595429392</v>
      </c>
      <c r="G652" s="6">
        <v>-32390.978317924</v>
      </c>
      <c r="H652" s="6">
        <v>-13277.965331694901</v>
      </c>
      <c r="I652" s="6">
        <v>-29029.645963379899</v>
      </c>
      <c r="J652" s="6">
        <v>-12521.329645156</v>
      </c>
      <c r="K652" s="6">
        <v>-24630.448954648498</v>
      </c>
      <c r="L652" s="6">
        <v>-7199.6323886247201</v>
      </c>
      <c r="M652" s="6">
        <v>-16459.043130187001</v>
      </c>
      <c r="N652" s="6">
        <v>-6054.4207376095301</v>
      </c>
      <c r="O652" s="6">
        <v>-12293.1515490242</v>
      </c>
      <c r="P652" s="6">
        <v>-5858.2770496495796</v>
      </c>
      <c r="Q652" s="6">
        <v>-10517.906473228901</v>
      </c>
      <c r="R652" s="6">
        <v>-5248.7600980158804</v>
      </c>
      <c r="S652" s="6">
        <v>-8522.2411933580497</v>
      </c>
      <c r="T652" s="6">
        <v>-5005.6354608361198</v>
      </c>
      <c r="U652" s="6">
        <v>-7346.1616012722998</v>
      </c>
      <c r="V652" s="6">
        <v>6352.4966488959399</v>
      </c>
      <c r="W652" s="6">
        <v>14881.335675235299</v>
      </c>
      <c r="X652" s="6">
        <v>6800.7698033245597</v>
      </c>
      <c r="Y652" s="6">
        <v>13690.574469134201</v>
      </c>
      <c r="Z652" s="6">
        <v>9146.3550513605096</v>
      </c>
      <c r="AA652" s="6">
        <v>22510.002322664899</v>
      </c>
      <c r="AB652" s="6">
        <v>9122.9475714097207</v>
      </c>
      <c r="AC652" s="6">
        <v>21890.588780668601</v>
      </c>
      <c r="AD652" s="6">
        <v>9144.5846050400705</v>
      </c>
      <c r="AE652" s="6">
        <v>20622.9260354812</v>
      </c>
    </row>
    <row r="653" spans="2:31" x14ac:dyDescent="0.2">
      <c r="B653" s="6">
        <v>-13193.948621166201</v>
      </c>
      <c r="C653" s="6">
        <v>-32449.907779010999</v>
      </c>
      <c r="D653" s="6">
        <v>-12645.2027590871</v>
      </c>
      <c r="E653" s="6">
        <v>-31319.124756443201</v>
      </c>
      <c r="F653" s="6">
        <v>-13601.054461002401</v>
      </c>
      <c r="G653" s="6">
        <v>-32425.840265752598</v>
      </c>
      <c r="H653" s="6">
        <v>-13292.302929375999</v>
      </c>
      <c r="I653" s="6">
        <v>-29066.358543236202</v>
      </c>
      <c r="J653" s="6">
        <v>-12535.9682152977</v>
      </c>
      <c r="K653" s="6">
        <v>-24664.4675427615</v>
      </c>
      <c r="L653" s="6">
        <v>-7231.7549811178396</v>
      </c>
      <c r="M653" s="6">
        <v>-16558.9961942585</v>
      </c>
      <c r="N653" s="6">
        <v>-6087.4037101182003</v>
      </c>
      <c r="O653" s="6">
        <v>-12396.7173215333</v>
      </c>
      <c r="P653" s="6">
        <v>-5893.7472072374003</v>
      </c>
      <c r="Q653" s="6">
        <v>-10620.500560291301</v>
      </c>
      <c r="R653" s="6">
        <v>-5282.0843135246096</v>
      </c>
      <c r="S653" s="6">
        <v>-8608.2611224949305</v>
      </c>
      <c r="T653" s="6">
        <v>-5039.8186504670402</v>
      </c>
      <c r="U653" s="6">
        <v>-7420.5161472540103</v>
      </c>
      <c r="V653" s="6">
        <v>6328.0654332497597</v>
      </c>
      <c r="W653" s="6">
        <v>14839.0423838108</v>
      </c>
      <c r="X653" s="6">
        <v>6777.9602576873804</v>
      </c>
      <c r="Y653" s="6">
        <v>13653.5656002008</v>
      </c>
      <c r="Z653" s="6">
        <v>9148.5900447405893</v>
      </c>
      <c r="AA653" s="6">
        <v>22518.716951883001</v>
      </c>
      <c r="AB653" s="6">
        <v>9124.4999044883698</v>
      </c>
      <c r="AC653" s="6">
        <v>21898.5276877213</v>
      </c>
      <c r="AD653" s="6">
        <v>9143.6017143520894</v>
      </c>
      <c r="AE653" s="6">
        <v>20625.034629375201</v>
      </c>
    </row>
    <row r="654" spans="2:31" x14ac:dyDescent="0.2">
      <c r="B654" s="6">
        <v>-13204.113606774799</v>
      </c>
      <c r="C654" s="6">
        <v>-32474.548195823299</v>
      </c>
      <c r="D654" s="6">
        <v>-12657.534511206501</v>
      </c>
      <c r="E654" s="6">
        <v>-31350.830186687701</v>
      </c>
      <c r="F654" s="6">
        <v>-13613.9819135916</v>
      </c>
      <c r="G654" s="6">
        <v>-32460.443610429102</v>
      </c>
      <c r="H654" s="6">
        <v>-13306.597148388801</v>
      </c>
      <c r="I654" s="6">
        <v>-29102.3948108525</v>
      </c>
      <c r="J654" s="6">
        <v>-12550.3435705261</v>
      </c>
      <c r="K654" s="6">
        <v>-24698.3101589088</v>
      </c>
      <c r="L654" s="6">
        <v>-7263.69048894772</v>
      </c>
      <c r="M654" s="6">
        <v>-16658.556556199499</v>
      </c>
      <c r="N654" s="6">
        <v>-6120.3492478255703</v>
      </c>
      <c r="O654" s="6">
        <v>-12500.0710118845</v>
      </c>
      <c r="P654" s="6">
        <v>-5928.9768651277</v>
      </c>
      <c r="Q654" s="6">
        <v>-10723.008036159101</v>
      </c>
      <c r="R654" s="6">
        <v>-5315.4054065850096</v>
      </c>
      <c r="S654" s="6">
        <v>-8694.2108226972705</v>
      </c>
      <c r="T654" s="6">
        <v>-5074.0017397117999</v>
      </c>
      <c r="U654" s="6">
        <v>-7494.6339969541596</v>
      </c>
      <c r="V654" s="6">
        <v>6303.63428563463</v>
      </c>
      <c r="W654" s="6">
        <v>14796.3257741902</v>
      </c>
      <c r="X654" s="6">
        <v>6755.1493753887298</v>
      </c>
      <c r="Y654" s="6">
        <v>13616.2967751536</v>
      </c>
      <c r="Z654" s="6">
        <v>9150.7520528107707</v>
      </c>
      <c r="AA654" s="6">
        <v>22527.261363472498</v>
      </c>
      <c r="AB654" s="6">
        <v>9126.0018919615395</v>
      </c>
      <c r="AC654" s="6">
        <v>21906.196166820198</v>
      </c>
      <c r="AD654" s="6">
        <v>9142.6106965553499</v>
      </c>
      <c r="AE654" s="6">
        <v>20627.170189652901</v>
      </c>
    </row>
    <row r="655" spans="2:31" x14ac:dyDescent="0.2">
      <c r="B655" s="6">
        <v>-13214.2390557582</v>
      </c>
      <c r="C655" s="6">
        <v>-32498.867240943899</v>
      </c>
      <c r="D655" s="6">
        <v>-12669.7150957209</v>
      </c>
      <c r="E655" s="6">
        <v>-31382.287449757099</v>
      </c>
      <c r="F655" s="6">
        <v>-13626.771377945501</v>
      </c>
      <c r="G655" s="6">
        <v>-32494.632376243801</v>
      </c>
      <c r="H655" s="6">
        <v>-13320.413366463999</v>
      </c>
      <c r="I655" s="6">
        <v>-29138.623495311898</v>
      </c>
      <c r="J655" s="6">
        <v>-12564.4848229454</v>
      </c>
      <c r="K655" s="6">
        <v>-24732.033303580301</v>
      </c>
      <c r="L655" s="6">
        <v>-7295.5982232374799</v>
      </c>
      <c r="M655" s="6">
        <v>-16757.758574198098</v>
      </c>
      <c r="N655" s="6">
        <v>-6153.29385869612</v>
      </c>
      <c r="O655" s="6">
        <v>-12603.102675189701</v>
      </c>
      <c r="P655" s="6">
        <v>-5964.0624622684099</v>
      </c>
      <c r="Q655" s="6">
        <v>-10825.343493370599</v>
      </c>
      <c r="R655" s="6">
        <v>-5348.7235320836498</v>
      </c>
      <c r="S655" s="6">
        <v>-8780.0095936175403</v>
      </c>
      <c r="T655" s="6">
        <v>-5108.18471755877</v>
      </c>
      <c r="U655" s="6">
        <v>-7568.4140554416499</v>
      </c>
      <c r="V655" s="6">
        <v>6279.2032235361103</v>
      </c>
      <c r="W655" s="6">
        <v>14753.242484722001</v>
      </c>
      <c r="X655" s="6">
        <v>6732.3215482017204</v>
      </c>
      <c r="Y655" s="6">
        <v>13578.8289995714</v>
      </c>
      <c r="Z655" s="6">
        <v>9152.8149207547503</v>
      </c>
      <c r="AA655" s="6">
        <v>22535.648718320499</v>
      </c>
      <c r="AB655" s="6">
        <v>9127.4982859888005</v>
      </c>
      <c r="AC655" s="6">
        <v>21913.560992209699</v>
      </c>
      <c r="AD655" s="6">
        <v>9141.6152115282493</v>
      </c>
      <c r="AE655" s="6">
        <v>20629.038537311601</v>
      </c>
    </row>
    <row r="656" spans="2:31" x14ac:dyDescent="0.2">
      <c r="B656" s="6">
        <v>-13224.170937078899</v>
      </c>
      <c r="C656" s="6">
        <v>-32522.8861150593</v>
      </c>
      <c r="D656" s="6">
        <v>-12681.7571367522</v>
      </c>
      <c r="E656" s="6">
        <v>-31413.5599211054</v>
      </c>
      <c r="F656" s="6">
        <v>-13639.350003182701</v>
      </c>
      <c r="G656" s="6">
        <v>-32528.375564087899</v>
      </c>
      <c r="H656" s="6">
        <v>-13334.1089042454</v>
      </c>
      <c r="I656" s="6">
        <v>-29175.298230021501</v>
      </c>
      <c r="J656" s="6">
        <v>-12578.5804328371</v>
      </c>
      <c r="K656" s="6">
        <v>-24765.603808558601</v>
      </c>
      <c r="L656" s="6">
        <v>-7327.4990468668702</v>
      </c>
      <c r="M656" s="6">
        <v>-16856.530631626101</v>
      </c>
      <c r="N656" s="6">
        <v>-6186.2395059713099</v>
      </c>
      <c r="O656" s="6">
        <v>-12705.8683597739</v>
      </c>
      <c r="P656" s="6">
        <v>-5999.12694716232</v>
      </c>
      <c r="Q656" s="6">
        <v>-10927.487271992901</v>
      </c>
      <c r="R656" s="6">
        <v>-5382.0393819768797</v>
      </c>
      <c r="S656" s="6">
        <v>-8865.6274450379606</v>
      </c>
      <c r="T656" s="6">
        <v>-5142.3677506884396</v>
      </c>
      <c r="U656" s="6">
        <v>-7642.0571851783097</v>
      </c>
      <c r="V656" s="6">
        <v>6254.7721262086898</v>
      </c>
      <c r="W656" s="6">
        <v>14709.8383700909</v>
      </c>
      <c r="X656" s="6">
        <v>6709.42373233743</v>
      </c>
      <c r="Y656" s="6">
        <v>13541.256968307</v>
      </c>
      <c r="Z656" s="6">
        <v>9154.7368983844299</v>
      </c>
      <c r="AA656" s="6">
        <v>22543.9471899329</v>
      </c>
      <c r="AB656" s="6">
        <v>9128.9871865485002</v>
      </c>
      <c r="AC656" s="6">
        <v>21920.622234873299</v>
      </c>
      <c r="AD656" s="6">
        <v>9140.4273629118507</v>
      </c>
      <c r="AE656" s="6">
        <v>20630.6795922409</v>
      </c>
    </row>
    <row r="657" spans="2:31" x14ac:dyDescent="0.2">
      <c r="B657" s="6">
        <v>-13233.8433419619</v>
      </c>
      <c r="C657" s="6">
        <v>-32546.5848712679</v>
      </c>
      <c r="D657" s="6">
        <v>-12693.6750833144</v>
      </c>
      <c r="E657" s="6">
        <v>-31444.630702204398</v>
      </c>
      <c r="F657" s="6">
        <v>-13651.7529947408</v>
      </c>
      <c r="G657" s="6">
        <v>-32561.759647888899</v>
      </c>
      <c r="H657" s="6">
        <v>-13347.7924915326</v>
      </c>
      <c r="I657" s="6">
        <v>-29211.570961626101</v>
      </c>
      <c r="J657" s="6">
        <v>-12592.6736265775</v>
      </c>
      <c r="K657" s="6">
        <v>-24798.872623270399</v>
      </c>
      <c r="L657" s="6">
        <v>-7359.3930404215698</v>
      </c>
      <c r="M657" s="6">
        <v>-16954.891707504001</v>
      </c>
      <c r="N657" s="6">
        <v>-6219.1858658211704</v>
      </c>
      <c r="O657" s="6">
        <v>-12808.4201570966</v>
      </c>
      <c r="P657" s="6">
        <v>-6034.1906291990199</v>
      </c>
      <c r="Q657" s="6">
        <v>-11029.5531887987</v>
      </c>
      <c r="R657" s="6">
        <v>-5415.3539194245895</v>
      </c>
      <c r="S657" s="6">
        <v>-8951.0979686504597</v>
      </c>
      <c r="T657" s="6">
        <v>-5176.55095689064</v>
      </c>
      <c r="U657" s="6">
        <v>-7715.6990249334003</v>
      </c>
      <c r="V657" s="6">
        <v>6230.3266440336902</v>
      </c>
      <c r="W657" s="6">
        <v>14666.1830350615</v>
      </c>
      <c r="X657" s="6">
        <v>6686.4357632434803</v>
      </c>
      <c r="Y657" s="6">
        <v>13503.669419612601</v>
      </c>
      <c r="Z657" s="6">
        <v>9156.51333091981</v>
      </c>
      <c r="AA657" s="6">
        <v>22552.1329615877</v>
      </c>
      <c r="AB657" s="6">
        <v>9130.4414965092492</v>
      </c>
      <c r="AC657" s="6">
        <v>21927.367634417798</v>
      </c>
      <c r="AD657" s="6">
        <v>9138.8387897794491</v>
      </c>
      <c r="AE657" s="6">
        <v>20632.445928469901</v>
      </c>
    </row>
    <row r="658" spans="2:31" x14ac:dyDescent="0.2">
      <c r="B658" s="6">
        <v>-13243.3811008967</v>
      </c>
      <c r="C658" s="6">
        <v>-32569.964827690401</v>
      </c>
      <c r="D658" s="6">
        <v>-12705.480540312499</v>
      </c>
      <c r="E658" s="6">
        <v>-31475.438735276701</v>
      </c>
      <c r="F658" s="6">
        <v>-13664.0978617287</v>
      </c>
      <c r="G658" s="6">
        <v>-32594.869296761</v>
      </c>
      <c r="H658" s="6">
        <v>-13361.4732096386</v>
      </c>
      <c r="I658" s="6">
        <v>-29246.9955314041</v>
      </c>
      <c r="J658" s="6">
        <v>-12606.6948068163</v>
      </c>
      <c r="K658" s="6">
        <v>-24831.5980034934</v>
      </c>
      <c r="L658" s="6">
        <v>-7391.2839909075101</v>
      </c>
      <c r="M658" s="6">
        <v>-17052.893798878202</v>
      </c>
      <c r="N658" s="6">
        <v>-6252.1326566976904</v>
      </c>
      <c r="O658" s="6">
        <v>-12910.730158058601</v>
      </c>
      <c r="P658" s="6">
        <v>-6069.2541120699698</v>
      </c>
      <c r="Q658" s="6">
        <v>-11131.5604482903</v>
      </c>
      <c r="R658" s="6">
        <v>-5448.6636696119203</v>
      </c>
      <c r="S658" s="6">
        <v>-9036.48121355898</v>
      </c>
      <c r="T658" s="6">
        <v>-5210.7347662926204</v>
      </c>
      <c r="U658" s="6">
        <v>-7789.3292184383499</v>
      </c>
      <c r="V658" s="6">
        <v>6205.8259610415898</v>
      </c>
      <c r="W658" s="6">
        <v>14622.360028638999</v>
      </c>
      <c r="X658" s="6">
        <v>6663.3573140287599</v>
      </c>
      <c r="Y658" s="6">
        <v>13466.1388516305</v>
      </c>
      <c r="Z658" s="6">
        <v>9158.1980344245494</v>
      </c>
      <c r="AA658" s="6">
        <v>22560.095737508898</v>
      </c>
      <c r="AB658" s="6">
        <v>9131.7282946320993</v>
      </c>
      <c r="AC658" s="6">
        <v>21933.8396864364</v>
      </c>
      <c r="AD658" s="6">
        <v>9137.2198284858805</v>
      </c>
      <c r="AE658" s="6">
        <v>20634.3110697394</v>
      </c>
    </row>
    <row r="659" spans="2:31" x14ac:dyDescent="0.2">
      <c r="B659" s="6">
        <v>-13252.9095147809</v>
      </c>
      <c r="C659" s="6">
        <v>-32593.060186209699</v>
      </c>
      <c r="D659" s="6">
        <v>-12717.1453877074</v>
      </c>
      <c r="E659" s="6">
        <v>-31505.839744139099</v>
      </c>
      <c r="F659" s="6">
        <v>-13676.3540191135</v>
      </c>
      <c r="G659" s="6">
        <v>-32627.744132748299</v>
      </c>
      <c r="H659" s="6">
        <v>-13375.003551575899</v>
      </c>
      <c r="I659" s="6">
        <v>-29282.029827591501</v>
      </c>
      <c r="J659" s="6">
        <v>-12620.459934304999</v>
      </c>
      <c r="K659" s="6">
        <v>-24863.902073545702</v>
      </c>
      <c r="L659" s="6">
        <v>-7423.1240119088898</v>
      </c>
      <c r="M659" s="6">
        <v>-17150.490346741099</v>
      </c>
      <c r="N659" s="6">
        <v>-6285.0474963684301</v>
      </c>
      <c r="O659" s="6">
        <v>-13012.8517079126</v>
      </c>
      <c r="P659" s="6">
        <v>-6104.3140318384403</v>
      </c>
      <c r="Q659" s="6">
        <v>-11233.428139428001</v>
      </c>
      <c r="R659" s="6">
        <v>-5481.9379228603002</v>
      </c>
      <c r="S659" s="6">
        <v>-9121.9099528971292</v>
      </c>
      <c r="T659" s="6">
        <v>-5244.9192448209496</v>
      </c>
      <c r="U659" s="6">
        <v>-7862.9160077492097</v>
      </c>
      <c r="V659" s="6">
        <v>6181.2566219615201</v>
      </c>
      <c r="W659" s="6">
        <v>14578.446781827701</v>
      </c>
      <c r="X659" s="6">
        <v>6640.1706198572201</v>
      </c>
      <c r="Y659" s="6">
        <v>13428.7071573178</v>
      </c>
      <c r="Z659" s="6">
        <v>9159.8340980351895</v>
      </c>
      <c r="AA659" s="6">
        <v>22567.814331781799</v>
      </c>
      <c r="AB659" s="6">
        <v>9132.7772105672593</v>
      </c>
      <c r="AC659" s="6">
        <v>21940.144326317401</v>
      </c>
      <c r="AD659" s="6">
        <v>9135.5988046247403</v>
      </c>
      <c r="AE659" s="6">
        <v>20635.600641713201</v>
      </c>
    </row>
    <row r="660" spans="2:31" x14ac:dyDescent="0.2">
      <c r="B660" s="6">
        <v>-13262.4067852222</v>
      </c>
      <c r="C660" s="6">
        <v>-32615.879490584601</v>
      </c>
      <c r="D660" s="6">
        <v>-12728.666309136301</v>
      </c>
      <c r="E660" s="6">
        <v>-31535.761691797401</v>
      </c>
      <c r="F660" s="6">
        <v>-13688.4188644858</v>
      </c>
      <c r="G660" s="6">
        <v>-32660.4437033508</v>
      </c>
      <c r="H660" s="6">
        <v>-13388.3034141888</v>
      </c>
      <c r="I660" s="6">
        <v>-29316.942238844102</v>
      </c>
      <c r="J660" s="6">
        <v>-12633.966112370999</v>
      </c>
      <c r="K660" s="6">
        <v>-24896.058398712899</v>
      </c>
      <c r="L660" s="6">
        <v>-7454.7175064640596</v>
      </c>
      <c r="M660" s="6">
        <v>-17247.670272102499</v>
      </c>
      <c r="N660" s="6">
        <v>-6317.7943880644198</v>
      </c>
      <c r="O660" s="6">
        <v>-13114.809815422601</v>
      </c>
      <c r="P660" s="6">
        <v>-6139.3669895126804</v>
      </c>
      <c r="Q660" s="6">
        <v>-11335.0680257518</v>
      </c>
      <c r="R660" s="6">
        <v>-5515.0801319838401</v>
      </c>
      <c r="S660" s="6">
        <v>-9207.3677000642692</v>
      </c>
      <c r="T660" s="6">
        <v>-5279.0282391379897</v>
      </c>
      <c r="U660" s="6">
        <v>-7936.4767468671498</v>
      </c>
      <c r="V660" s="6">
        <v>6156.58918844651</v>
      </c>
      <c r="W660" s="6">
        <v>14534.536238213401</v>
      </c>
      <c r="X660" s="6">
        <v>6616.8888922666101</v>
      </c>
      <c r="Y660" s="6">
        <v>13391.3907878632</v>
      </c>
      <c r="Z660" s="6">
        <v>9161.4352347296208</v>
      </c>
      <c r="AA660" s="6">
        <v>22575.3405533482</v>
      </c>
      <c r="AB660" s="6">
        <v>9133.6716968143501</v>
      </c>
      <c r="AC660" s="6">
        <v>21946.439836043999</v>
      </c>
      <c r="AD660" s="6">
        <v>9133.9605340711005</v>
      </c>
      <c r="AE660" s="6">
        <v>20636.314841945401</v>
      </c>
    </row>
    <row r="661" spans="2:31" x14ac:dyDescent="0.2">
      <c r="B661" s="6">
        <v>-13271.6876010366</v>
      </c>
      <c r="C661" s="6">
        <v>-32638.407416436301</v>
      </c>
      <c r="D661" s="6">
        <v>-12740.058204437601</v>
      </c>
      <c r="E661" s="6">
        <v>-31565.330760968602</v>
      </c>
      <c r="F661" s="6">
        <v>-13700.265553338601</v>
      </c>
      <c r="G661" s="6">
        <v>-32692.9420832617</v>
      </c>
      <c r="H661" s="6">
        <v>-13401.4357254489</v>
      </c>
      <c r="I661" s="6">
        <v>-29351.559427898301</v>
      </c>
      <c r="J661" s="6">
        <v>-12647.425460394899</v>
      </c>
      <c r="K661" s="6">
        <v>-24928.1251798046</v>
      </c>
      <c r="L661" s="6">
        <v>-7486.0567625820704</v>
      </c>
      <c r="M661" s="6">
        <v>-17344.416177755498</v>
      </c>
      <c r="N661" s="6">
        <v>-6350.28690125088</v>
      </c>
      <c r="O661" s="6">
        <v>-13216.562337011001</v>
      </c>
      <c r="P661" s="6">
        <v>-6174.4005845156698</v>
      </c>
      <c r="Q661" s="6">
        <v>-11436.3055400418</v>
      </c>
      <c r="R661" s="6">
        <v>-5548.0170718613999</v>
      </c>
      <c r="S661" s="6">
        <v>-9292.7210919739591</v>
      </c>
      <c r="T661" s="6">
        <v>-5312.8139440548102</v>
      </c>
      <c r="U661" s="6">
        <v>-8009.9783044038804</v>
      </c>
      <c r="V661" s="6">
        <v>6131.79437266487</v>
      </c>
      <c r="W661" s="6">
        <v>14490.6924216596</v>
      </c>
      <c r="X661" s="6">
        <v>6593.5372669040698</v>
      </c>
      <c r="Y661" s="6">
        <v>13354.1945377393</v>
      </c>
      <c r="Z661" s="6">
        <v>9162.9758235209301</v>
      </c>
      <c r="AA661" s="6">
        <v>22582.663404496601</v>
      </c>
      <c r="AB661" s="6">
        <v>9134.5342187278002</v>
      </c>
      <c r="AC661" s="6">
        <v>21952.717835651099</v>
      </c>
      <c r="AD661" s="6">
        <v>9132.2401171538295</v>
      </c>
      <c r="AE661" s="6">
        <v>20637.128792705302</v>
      </c>
    </row>
    <row r="662" spans="2:31" x14ac:dyDescent="0.2">
      <c r="B662" s="6">
        <v>-13280.683739849301</v>
      </c>
      <c r="C662" s="6">
        <v>-32660.599205693699</v>
      </c>
      <c r="D662" s="6">
        <v>-12751.349718269599</v>
      </c>
      <c r="E662" s="6">
        <v>-31594.636700391999</v>
      </c>
      <c r="F662" s="6">
        <v>-13711.9898301049</v>
      </c>
      <c r="G662" s="6">
        <v>-32725.1747739003</v>
      </c>
      <c r="H662" s="6">
        <v>-13414.467071438399</v>
      </c>
      <c r="I662" s="6">
        <v>-29385.156154968401</v>
      </c>
      <c r="J662" s="6">
        <v>-12660.882433663501</v>
      </c>
      <c r="K662" s="6">
        <v>-24960.043292750099</v>
      </c>
      <c r="L662" s="6">
        <v>-7517.3176264269896</v>
      </c>
      <c r="M662" s="6">
        <v>-17440.673241942699</v>
      </c>
      <c r="N662" s="6">
        <v>-6382.6265500130503</v>
      </c>
      <c r="O662" s="6">
        <v>-13318.0947102065</v>
      </c>
      <c r="P662" s="6">
        <v>-6209.3888580920802</v>
      </c>
      <c r="Q662" s="6">
        <v>-11537.111977770301</v>
      </c>
      <c r="R662" s="6">
        <v>-5580.7626296481303</v>
      </c>
      <c r="S662" s="6">
        <v>-9377.9516062568291</v>
      </c>
      <c r="T662" s="6">
        <v>-5346.5486175680498</v>
      </c>
      <c r="U662" s="6">
        <v>-8083.4078912278001</v>
      </c>
      <c r="V662" s="6">
        <v>6106.8801820185199</v>
      </c>
      <c r="W662" s="6">
        <v>14446.955767055701</v>
      </c>
      <c r="X662" s="6">
        <v>6570.1063654709396</v>
      </c>
      <c r="Y662" s="6">
        <v>13317.112084595499</v>
      </c>
      <c r="Z662" s="6">
        <v>9164.4167316535404</v>
      </c>
      <c r="AA662" s="6">
        <v>22589.7123446636</v>
      </c>
      <c r="AB662" s="6">
        <v>9135.3922642510806</v>
      </c>
      <c r="AC662" s="6">
        <v>21958.736506552599</v>
      </c>
      <c r="AD662" s="6">
        <v>9130.5057082035491</v>
      </c>
      <c r="AE662" s="6">
        <v>20638.270523774499</v>
      </c>
    </row>
    <row r="663" spans="2:31" x14ac:dyDescent="0.2">
      <c r="B663" s="6">
        <v>-13289.5804070881</v>
      </c>
      <c r="C663" s="6">
        <v>-32682.452908441799</v>
      </c>
      <c r="D663" s="6">
        <v>-12762.551357951999</v>
      </c>
      <c r="E663" s="6">
        <v>-31623.732858509102</v>
      </c>
      <c r="F663" s="6">
        <v>-13723.6611057191</v>
      </c>
      <c r="G663" s="6">
        <v>-32757.147942288499</v>
      </c>
      <c r="H663" s="6">
        <v>-13427.488454685301</v>
      </c>
      <c r="I663" s="6">
        <v>-29418.0502872246</v>
      </c>
      <c r="J663" s="6">
        <v>-12674.3026571714</v>
      </c>
      <c r="K663" s="6">
        <v>-24991.796249318901</v>
      </c>
      <c r="L663" s="6">
        <v>-7548.5735926118896</v>
      </c>
      <c r="M663" s="6">
        <v>-17536.4950678356</v>
      </c>
      <c r="N663" s="6">
        <v>-6414.9423826369602</v>
      </c>
      <c r="O663" s="6">
        <v>-13419.3117329096</v>
      </c>
      <c r="P663" s="6">
        <v>-6244.2354954405801</v>
      </c>
      <c r="Q663" s="6">
        <v>-11637.6786779344</v>
      </c>
      <c r="R663" s="6">
        <v>-5613.4569021900697</v>
      </c>
      <c r="S663" s="6">
        <v>-9463.0394130801105</v>
      </c>
      <c r="T663" s="6">
        <v>-5380.1940497075102</v>
      </c>
      <c r="U663" s="6">
        <v>-8156.8346191507799</v>
      </c>
      <c r="V663" s="6">
        <v>6081.8691086317504</v>
      </c>
      <c r="W663" s="6">
        <v>14403.354728763499</v>
      </c>
      <c r="X663" s="6">
        <v>6546.59936751025</v>
      </c>
      <c r="Y663" s="6">
        <v>13280.0780246821</v>
      </c>
      <c r="Z663" s="6">
        <v>9165.7176946673299</v>
      </c>
      <c r="AA663" s="6">
        <v>22596.495806324401</v>
      </c>
      <c r="AB663" s="6">
        <v>9136.2436429600002</v>
      </c>
      <c r="AC663" s="6">
        <v>21964.180584582798</v>
      </c>
      <c r="AD663" s="6">
        <v>9128.6115705060602</v>
      </c>
      <c r="AE663" s="6">
        <v>20639.5238559108</v>
      </c>
    </row>
    <row r="664" spans="2:31" x14ac:dyDescent="0.2">
      <c r="B664" s="6">
        <v>-13298.4712430239</v>
      </c>
      <c r="C664" s="6">
        <v>-32703.964613691602</v>
      </c>
      <c r="D664" s="6">
        <v>-12773.6207657832</v>
      </c>
      <c r="E664" s="6">
        <v>-31652.599099809198</v>
      </c>
      <c r="F664" s="6">
        <v>-13735.2442404658</v>
      </c>
      <c r="G664" s="6">
        <v>-32788.698332498701</v>
      </c>
      <c r="H664" s="6">
        <v>-13440.3344779693</v>
      </c>
      <c r="I664" s="6">
        <v>-29450.982108780099</v>
      </c>
      <c r="J664" s="6">
        <v>-12687.522512249499</v>
      </c>
      <c r="K664" s="6">
        <v>-25023.371108037099</v>
      </c>
      <c r="L664" s="6">
        <v>-7579.8251271372001</v>
      </c>
      <c r="M664" s="6">
        <v>-17631.923796130799</v>
      </c>
      <c r="N664" s="6">
        <v>-6447.2569209660796</v>
      </c>
      <c r="O664" s="6">
        <v>-13520.189515472901</v>
      </c>
      <c r="P664" s="6">
        <v>-6278.8861491082598</v>
      </c>
      <c r="Q664" s="6">
        <v>-11738.189538555</v>
      </c>
      <c r="R664" s="6">
        <v>-5646.1470446246703</v>
      </c>
      <c r="S664" s="6">
        <v>-9547.8054345019409</v>
      </c>
      <c r="T664" s="6">
        <v>-5413.7544275098899</v>
      </c>
      <c r="U664" s="6">
        <v>-8230.2957338134402</v>
      </c>
      <c r="V664" s="6">
        <v>6056.8173634547402</v>
      </c>
      <c r="W664" s="6">
        <v>14359.894671809099</v>
      </c>
      <c r="X664" s="6">
        <v>6522.9822345130997</v>
      </c>
      <c r="Y664" s="6">
        <v>13243.0088969239</v>
      </c>
      <c r="Z664" s="6">
        <v>9166.8794662589498</v>
      </c>
      <c r="AA664" s="6">
        <v>22603.061359175099</v>
      </c>
      <c r="AB664" s="6">
        <v>9137.0344491267297</v>
      </c>
      <c r="AC664" s="6">
        <v>21968.985160537999</v>
      </c>
      <c r="AD664" s="6">
        <v>9126.6463546649902</v>
      </c>
      <c r="AE664" s="6">
        <v>20640.771448924901</v>
      </c>
    </row>
    <row r="665" spans="2:31" x14ac:dyDescent="0.2">
      <c r="B665" s="6">
        <v>-13307.329442119701</v>
      </c>
      <c r="C665" s="6">
        <v>-32725.195700341501</v>
      </c>
      <c r="D665" s="6">
        <v>-12784.539592216301</v>
      </c>
      <c r="E665" s="6">
        <v>-31681.160872322602</v>
      </c>
      <c r="F665" s="6">
        <v>-13746.6574416491</v>
      </c>
      <c r="G665" s="6">
        <v>-32819.660375580599</v>
      </c>
      <c r="H665" s="6">
        <v>-13453.0843718346</v>
      </c>
      <c r="I665" s="6">
        <v>-29483.9301531766</v>
      </c>
      <c r="J665" s="6">
        <v>-12700.481908486499</v>
      </c>
      <c r="K665" s="6">
        <v>-25054.663663420499</v>
      </c>
      <c r="L665" s="6">
        <v>-7611.0703080344401</v>
      </c>
      <c r="M665" s="6">
        <v>-17726.9095848576</v>
      </c>
      <c r="N665" s="6">
        <v>-6479.5712962625103</v>
      </c>
      <c r="O665" s="6">
        <v>-13620.796122150899</v>
      </c>
      <c r="P665" s="6">
        <v>-6313.3853058560699</v>
      </c>
      <c r="Q665" s="6">
        <v>-11838.6681463983</v>
      </c>
      <c r="R665" s="6">
        <v>-5678.8348899577204</v>
      </c>
      <c r="S665" s="6">
        <v>-9632.2501273222297</v>
      </c>
      <c r="T665" s="6">
        <v>-5447.3105452503996</v>
      </c>
      <c r="U665" s="6">
        <v>-8303.7070154038902</v>
      </c>
      <c r="V665" s="6">
        <v>6031.7622857091601</v>
      </c>
      <c r="W665" s="6">
        <v>14316.5436389355</v>
      </c>
      <c r="X665" s="6">
        <v>6499.2290988283603</v>
      </c>
      <c r="Y665" s="6">
        <v>13205.825303035101</v>
      </c>
      <c r="Z665" s="6">
        <v>9167.9308485602905</v>
      </c>
      <c r="AA665" s="6">
        <v>22609.522652428099</v>
      </c>
      <c r="AB665" s="6">
        <v>9137.6459545976195</v>
      </c>
      <c r="AC665" s="6">
        <v>21973.686732009501</v>
      </c>
      <c r="AD665" s="6">
        <v>9124.6406727617705</v>
      </c>
      <c r="AE665" s="6">
        <v>20642.3581226438</v>
      </c>
    </row>
    <row r="666" spans="2:31" x14ac:dyDescent="0.2">
      <c r="B666" s="6">
        <v>-13315.962616123699</v>
      </c>
      <c r="C666" s="6">
        <v>-32746.292515334</v>
      </c>
      <c r="D666" s="6">
        <v>-12795.323574145201</v>
      </c>
      <c r="E666" s="6">
        <v>-31709.3739174152</v>
      </c>
      <c r="F666" s="6">
        <v>-13757.8666766922</v>
      </c>
      <c r="G666" s="6">
        <v>-32850.201849828503</v>
      </c>
      <c r="H666" s="6">
        <v>-13465.490427909799</v>
      </c>
      <c r="I666" s="6">
        <v>-29516.7201748878</v>
      </c>
      <c r="J666" s="6">
        <v>-12713.312948921999</v>
      </c>
      <c r="K666" s="6">
        <v>-25085.5971901007</v>
      </c>
      <c r="L666" s="6">
        <v>-7642.3097176810197</v>
      </c>
      <c r="M666" s="6">
        <v>-17821.484251723501</v>
      </c>
      <c r="N666" s="6">
        <v>-6511.8857070773902</v>
      </c>
      <c r="O666" s="6">
        <v>-13721.098955715701</v>
      </c>
      <c r="P666" s="6">
        <v>-6347.8088745692503</v>
      </c>
      <c r="Q666" s="6">
        <v>-11939.077511216101</v>
      </c>
      <c r="R666" s="6">
        <v>-5711.5204602802796</v>
      </c>
      <c r="S666" s="6">
        <v>-9716.5653926208306</v>
      </c>
      <c r="T666" s="6">
        <v>-5480.8675467645198</v>
      </c>
      <c r="U666" s="6">
        <v>-8377.0227749171809</v>
      </c>
      <c r="V666" s="6">
        <v>6006.6891079937104</v>
      </c>
      <c r="W666" s="6">
        <v>14273.231227415299</v>
      </c>
      <c r="X666" s="6">
        <v>6475.38350214408</v>
      </c>
      <c r="Y666" s="6">
        <v>13168.479304985</v>
      </c>
      <c r="Z666" s="6">
        <v>9168.9158829361604</v>
      </c>
      <c r="AA666" s="6">
        <v>22615.913645529599</v>
      </c>
      <c r="AB666" s="6">
        <v>9138.0129022957299</v>
      </c>
      <c r="AC666" s="6">
        <v>21978.847609437398</v>
      </c>
      <c r="AD666" s="6">
        <v>9122.40145635925</v>
      </c>
      <c r="AE666" s="6">
        <v>20645.230897139601</v>
      </c>
    </row>
    <row r="667" spans="2:31" x14ac:dyDescent="0.2">
      <c r="B667" s="6">
        <v>-13324.3296287465</v>
      </c>
      <c r="C667" s="6">
        <v>-32767.2592848401</v>
      </c>
      <c r="D667" s="6">
        <v>-12806.024194470599</v>
      </c>
      <c r="E667" s="6">
        <v>-31737.2785963192</v>
      </c>
      <c r="F667" s="6">
        <v>-13768.941450009401</v>
      </c>
      <c r="G667" s="6">
        <v>-32880.521157503397</v>
      </c>
      <c r="H667" s="6">
        <v>-13477.860097738399</v>
      </c>
      <c r="I667" s="6">
        <v>-29549.382475532799</v>
      </c>
      <c r="J667" s="6">
        <v>-12726.1339647318</v>
      </c>
      <c r="K667" s="6">
        <v>-25116.156083426398</v>
      </c>
      <c r="L667" s="6">
        <v>-7673.5171235985399</v>
      </c>
      <c r="M667" s="6">
        <v>-17915.739084051202</v>
      </c>
      <c r="N667" s="6">
        <v>-6544.2002257732802</v>
      </c>
      <c r="O667" s="6">
        <v>-13821.107465819399</v>
      </c>
      <c r="P667" s="6">
        <v>-6382.2212000219397</v>
      </c>
      <c r="Q667" s="6">
        <v>-12039.375223601101</v>
      </c>
      <c r="R667" s="6">
        <v>-5744.2045323518796</v>
      </c>
      <c r="S667" s="6">
        <v>-9800.8291697901495</v>
      </c>
      <c r="T667" s="6">
        <v>-5514.4260168579203</v>
      </c>
      <c r="U667" s="6">
        <v>-8450.2810290247107</v>
      </c>
      <c r="V667" s="6">
        <v>5981.5426260824897</v>
      </c>
      <c r="W667" s="6">
        <v>14229.880810132199</v>
      </c>
      <c r="X667" s="6">
        <v>6451.4439223928903</v>
      </c>
      <c r="Y667" s="6">
        <v>13130.8844646461</v>
      </c>
      <c r="Z667" s="6">
        <v>9169.8722768372609</v>
      </c>
      <c r="AA667" s="6">
        <v>22622.0581847455</v>
      </c>
      <c r="AB667" s="6">
        <v>9138.2533565436806</v>
      </c>
      <c r="AC667" s="6">
        <v>21984.288184442801</v>
      </c>
      <c r="AD667" s="6">
        <v>9120.1392492192208</v>
      </c>
      <c r="AE667" s="6">
        <v>20648.854733588902</v>
      </c>
    </row>
    <row r="668" spans="2:31" x14ac:dyDescent="0.2">
      <c r="B668" s="6">
        <v>-13332.5894821775</v>
      </c>
      <c r="C668" s="6">
        <v>-32788.053843440401</v>
      </c>
      <c r="D668" s="6">
        <v>-12816.6123755506</v>
      </c>
      <c r="E668" s="6">
        <v>-31764.902994168799</v>
      </c>
      <c r="F668" s="6">
        <v>-13779.9501085784</v>
      </c>
      <c r="G668" s="6">
        <v>-32910.556035514601</v>
      </c>
      <c r="H668" s="6">
        <v>-13490.209004399399</v>
      </c>
      <c r="I668" s="6">
        <v>-29582.026020485799</v>
      </c>
      <c r="J668" s="6">
        <v>-12738.8972844207</v>
      </c>
      <c r="K668" s="6">
        <v>-25146.3461102734</v>
      </c>
      <c r="L668" s="6">
        <v>-7704.5030614495499</v>
      </c>
      <c r="M668" s="6">
        <v>-18009.719744960701</v>
      </c>
      <c r="N668" s="6">
        <v>-6576.47553879714</v>
      </c>
      <c r="O668" s="6">
        <v>-13920.870937932101</v>
      </c>
      <c r="P668" s="6">
        <v>-6416.6330801755603</v>
      </c>
      <c r="Q668" s="6">
        <v>-12139.529430896901</v>
      </c>
      <c r="R668" s="6">
        <v>-5776.88807005737</v>
      </c>
      <c r="S668" s="6">
        <v>-9885.11614486484</v>
      </c>
      <c r="T668" s="6">
        <v>-5547.98567230348</v>
      </c>
      <c r="U668" s="6">
        <v>-8523.4509142058105</v>
      </c>
      <c r="V668" s="6">
        <v>5956.2767769096599</v>
      </c>
      <c r="W668" s="6">
        <v>14186.4566073486</v>
      </c>
      <c r="X668" s="6">
        <v>6427.4223486138799</v>
      </c>
      <c r="Y668" s="6">
        <v>13092.9336665265</v>
      </c>
      <c r="Z668" s="6">
        <v>9170.7631211458902</v>
      </c>
      <c r="AA668" s="6">
        <v>22627.740662804699</v>
      </c>
      <c r="AB668" s="6">
        <v>9138.4759911946094</v>
      </c>
      <c r="AC668" s="6">
        <v>21989.376438794399</v>
      </c>
      <c r="AD668" s="6">
        <v>9117.8711353156996</v>
      </c>
      <c r="AE668" s="6">
        <v>20652.922989892901</v>
      </c>
    </row>
    <row r="669" spans="2:31" x14ac:dyDescent="0.2">
      <c r="B669" s="6">
        <v>-13340.8428179123</v>
      </c>
      <c r="C669" s="6">
        <v>-32808.673123208202</v>
      </c>
      <c r="D669" s="6">
        <v>-12827.060680438901</v>
      </c>
      <c r="E669" s="6">
        <v>-31792.174504074901</v>
      </c>
      <c r="F669" s="6">
        <v>-13790.8457429258</v>
      </c>
      <c r="G669" s="6">
        <v>-32940.253819238598</v>
      </c>
      <c r="H669" s="6">
        <v>-13502.5351391327</v>
      </c>
      <c r="I669" s="6">
        <v>-29614.655581500101</v>
      </c>
      <c r="J669" s="6">
        <v>-12751.402961145201</v>
      </c>
      <c r="K669" s="6">
        <v>-25176.270208692698</v>
      </c>
      <c r="L669" s="6">
        <v>-7735.2165903545701</v>
      </c>
      <c r="M669" s="6">
        <v>-18103.403418374</v>
      </c>
      <c r="N669" s="6">
        <v>-6608.5979486137703</v>
      </c>
      <c r="O669" s="6">
        <v>-14020.3789009145</v>
      </c>
      <c r="P669" s="6">
        <v>-6451.0444387071702</v>
      </c>
      <c r="Q669" s="6">
        <v>-12239.585033100901</v>
      </c>
      <c r="R669" s="6">
        <v>-5809.5718875615903</v>
      </c>
      <c r="S669" s="6">
        <v>-9969.4508159551806</v>
      </c>
      <c r="T669" s="6">
        <v>-5581.5456323915896</v>
      </c>
      <c r="U669" s="6">
        <v>-8596.5527256139794</v>
      </c>
      <c r="V669" s="6">
        <v>5930.8541437302401</v>
      </c>
      <c r="W669" s="6">
        <v>14142.892933073501</v>
      </c>
      <c r="X669" s="6">
        <v>6403.3764219249897</v>
      </c>
      <c r="Y669" s="6">
        <v>13054.5831393561</v>
      </c>
      <c r="Z669" s="6">
        <v>9171.5177039068094</v>
      </c>
      <c r="AA669" s="6">
        <v>22633.033695136099</v>
      </c>
      <c r="AB669" s="6">
        <v>9138.6926975939405</v>
      </c>
      <c r="AC669" s="6">
        <v>21993.855688632899</v>
      </c>
      <c r="AD669" s="6">
        <v>9115.5926737448608</v>
      </c>
      <c r="AE669" s="6">
        <v>20657.552848364299</v>
      </c>
    </row>
    <row r="670" spans="2:31" x14ac:dyDescent="0.2">
      <c r="B670" s="6">
        <v>-13349.0292897861</v>
      </c>
      <c r="C670" s="6">
        <v>-32829.069346821998</v>
      </c>
      <c r="D670" s="6">
        <v>-12837.358097611201</v>
      </c>
      <c r="E670" s="6">
        <v>-31819.087846918501</v>
      </c>
      <c r="F670" s="6">
        <v>-13801.5263773526</v>
      </c>
      <c r="G670" s="6">
        <v>-32969.634859521997</v>
      </c>
      <c r="H670" s="6">
        <v>-13514.501535306399</v>
      </c>
      <c r="I670" s="6">
        <v>-29646.762950005501</v>
      </c>
      <c r="J670" s="6">
        <v>-12763.6539011107</v>
      </c>
      <c r="K670" s="6">
        <v>-25205.9764229387</v>
      </c>
      <c r="L670" s="6">
        <v>-7765.8263450351296</v>
      </c>
      <c r="M670" s="6">
        <v>-18196.767008978899</v>
      </c>
      <c r="N670" s="6">
        <v>-6640.4820111405497</v>
      </c>
      <c r="O670" s="6">
        <v>-14119.6637871812</v>
      </c>
      <c r="P670" s="6">
        <v>-6485.4525991133996</v>
      </c>
      <c r="Q670" s="6">
        <v>-12339.570878685599</v>
      </c>
      <c r="R670" s="6">
        <v>-5842.2224429970101</v>
      </c>
      <c r="S670" s="6">
        <v>-10053.732080722901</v>
      </c>
      <c r="T670" s="6">
        <v>-5615.1057387497103</v>
      </c>
      <c r="U670" s="6">
        <v>-8669.5082067426101</v>
      </c>
      <c r="V670" s="6">
        <v>5905.3100848361601</v>
      </c>
      <c r="W670" s="6">
        <v>14099.1081503117</v>
      </c>
      <c r="X670" s="6">
        <v>6379.3320061844697</v>
      </c>
      <c r="Y670" s="6">
        <v>13015.8053909882</v>
      </c>
      <c r="Z670" s="6">
        <v>9172.1181271581609</v>
      </c>
      <c r="AA670" s="6">
        <v>22638.216334359298</v>
      </c>
      <c r="AB670" s="6">
        <v>9138.8847725057894</v>
      </c>
      <c r="AC670" s="6">
        <v>21997.931258025601</v>
      </c>
      <c r="AD670" s="6">
        <v>9113.2980339508704</v>
      </c>
      <c r="AE670" s="6">
        <v>20662.335792843602</v>
      </c>
    </row>
    <row r="671" spans="2:31" x14ac:dyDescent="0.2">
      <c r="B671" s="6">
        <v>-13356.982187199301</v>
      </c>
      <c r="C671" s="6">
        <v>-32849.220350804397</v>
      </c>
      <c r="D671" s="6">
        <v>-12847.5170041207</v>
      </c>
      <c r="E671" s="6">
        <v>-31845.7140757038</v>
      </c>
      <c r="F671" s="6">
        <v>-13812.002386091401</v>
      </c>
      <c r="G671" s="6">
        <v>-32998.5947906847</v>
      </c>
      <c r="H671" s="6">
        <v>-13526.254724939599</v>
      </c>
      <c r="I671" s="6">
        <v>-29677.828534190601</v>
      </c>
      <c r="J671" s="6">
        <v>-12775.841738082399</v>
      </c>
      <c r="K671" s="6">
        <v>-25235.405245986902</v>
      </c>
      <c r="L671" s="6">
        <v>-7796.42986107464</v>
      </c>
      <c r="M671" s="6">
        <v>-18289.7298127699</v>
      </c>
      <c r="N671" s="6">
        <v>-6672.2126968173097</v>
      </c>
      <c r="O671" s="6">
        <v>-14218.7586259277</v>
      </c>
      <c r="P671" s="6">
        <v>-6519.8275829044196</v>
      </c>
      <c r="Q671" s="6">
        <v>-12439.4322302775</v>
      </c>
      <c r="R671" s="6">
        <v>-5874.6901814937301</v>
      </c>
      <c r="S671" s="6">
        <v>-10137.9514194034</v>
      </c>
      <c r="T671" s="6">
        <v>-5648.6281791230103</v>
      </c>
      <c r="U671" s="6">
        <v>-8742.3265535060309</v>
      </c>
      <c r="V671" s="6">
        <v>5879.6986017462796</v>
      </c>
      <c r="W671" s="6">
        <v>14055.037570717899</v>
      </c>
      <c r="X671" s="6">
        <v>6355.28908732538</v>
      </c>
      <c r="Y671" s="6">
        <v>12976.612853865099</v>
      </c>
      <c r="Z671" s="6">
        <v>9172.5926634062507</v>
      </c>
      <c r="AA671" s="6">
        <v>22643.4035467055</v>
      </c>
      <c r="AB671" s="6">
        <v>9138.9330527325692</v>
      </c>
      <c r="AC671" s="6">
        <v>22001.851976767801</v>
      </c>
      <c r="AD671" s="6">
        <v>9110.9971879097702</v>
      </c>
      <c r="AE671" s="6">
        <v>20666.853873154199</v>
      </c>
    </row>
    <row r="672" spans="2:31" x14ac:dyDescent="0.2">
      <c r="B672" s="6">
        <v>-13364.6978966561</v>
      </c>
      <c r="C672" s="6">
        <v>-32869.031961973204</v>
      </c>
      <c r="D672" s="6">
        <v>-12857.562845250501</v>
      </c>
      <c r="E672" s="6">
        <v>-31872.033303385098</v>
      </c>
      <c r="F672" s="6">
        <v>-13822.383947205401</v>
      </c>
      <c r="G672" s="6">
        <v>-33027.159143758101</v>
      </c>
      <c r="H672" s="6">
        <v>-13537.9723037518</v>
      </c>
      <c r="I672" s="6">
        <v>-29708.380456513602</v>
      </c>
      <c r="J672" s="6">
        <v>-12788.026206263899</v>
      </c>
      <c r="K672" s="6">
        <v>-25264.517111514098</v>
      </c>
      <c r="L672" s="6">
        <v>-7827.0321466186997</v>
      </c>
      <c r="M672" s="6">
        <v>-18382.2363972729</v>
      </c>
      <c r="N672" s="6">
        <v>-6703.8981747124099</v>
      </c>
      <c r="O672" s="6">
        <v>-14317.540564131001</v>
      </c>
      <c r="P672" s="6">
        <v>-6554.1432275993902</v>
      </c>
      <c r="Q672" s="6">
        <v>-12539.1022979507</v>
      </c>
      <c r="R672" s="6">
        <v>-5906.9403921963603</v>
      </c>
      <c r="S672" s="6">
        <v>-10222.1602786891</v>
      </c>
      <c r="T672" s="6">
        <v>-5682.0280059594797</v>
      </c>
      <c r="U672" s="6">
        <v>-8815.0356223439194</v>
      </c>
      <c r="V672" s="6">
        <v>5854.0438022157896</v>
      </c>
      <c r="W672" s="6">
        <v>14010.6373275963</v>
      </c>
      <c r="X672" s="6">
        <v>6331.2464649356398</v>
      </c>
      <c r="Y672" s="6">
        <v>12937.0620113026</v>
      </c>
      <c r="Z672" s="6">
        <v>9172.9877141733305</v>
      </c>
      <c r="AA672" s="6">
        <v>22648.465127998999</v>
      </c>
      <c r="AB672" s="6">
        <v>9138.7278022130595</v>
      </c>
      <c r="AC672" s="6">
        <v>22005.694369803299</v>
      </c>
      <c r="AD672" s="6">
        <v>9108.3654367039107</v>
      </c>
      <c r="AE672" s="6">
        <v>20670.952365724999</v>
      </c>
    </row>
    <row r="673" spans="2:31" x14ac:dyDescent="0.2">
      <c r="B673" s="6">
        <v>-13372.320226141501</v>
      </c>
      <c r="C673" s="6">
        <v>-32888.442756352102</v>
      </c>
      <c r="D673" s="6">
        <v>-12867.5089350746</v>
      </c>
      <c r="E673" s="6">
        <v>-31897.9739059934</v>
      </c>
      <c r="F673" s="6">
        <v>-13832.737270830599</v>
      </c>
      <c r="G673" s="6">
        <v>-33055.460981297903</v>
      </c>
      <c r="H673" s="6">
        <v>-13549.682453248801</v>
      </c>
      <c r="I673" s="6">
        <v>-29738.926691897501</v>
      </c>
      <c r="J673" s="6">
        <v>-12800.1221290106</v>
      </c>
      <c r="K673" s="6">
        <v>-25293.300989229901</v>
      </c>
      <c r="L673" s="6">
        <v>-7857.6289760071004</v>
      </c>
      <c r="M673" s="6">
        <v>-18474.268085906901</v>
      </c>
      <c r="N673" s="6">
        <v>-6735.5814847883103</v>
      </c>
      <c r="O673" s="6">
        <v>-14415.9256038359</v>
      </c>
      <c r="P673" s="6">
        <v>-6588.3245941551504</v>
      </c>
      <c r="Q673" s="6">
        <v>-12638.514599530899</v>
      </c>
      <c r="R673" s="6">
        <v>-5939.0519166023896</v>
      </c>
      <c r="S673" s="6">
        <v>-10306.356605655399</v>
      </c>
      <c r="T673" s="6">
        <v>-5715.3978601205499</v>
      </c>
      <c r="U673" s="6">
        <v>-8887.6581767315802</v>
      </c>
      <c r="V673" s="6">
        <v>5828.3676587501204</v>
      </c>
      <c r="W673" s="6">
        <v>13965.882392482699</v>
      </c>
      <c r="X673" s="6">
        <v>6307.1986582030104</v>
      </c>
      <c r="Y673" s="6">
        <v>12897.192303493101</v>
      </c>
      <c r="Z673" s="6">
        <v>9173.3271916875801</v>
      </c>
      <c r="AA673" s="6">
        <v>22653.2628090568</v>
      </c>
      <c r="AB673" s="6">
        <v>9138.3468740364406</v>
      </c>
      <c r="AC673" s="6">
        <v>22009.302920077</v>
      </c>
      <c r="AD673" s="6">
        <v>9105.4761050246507</v>
      </c>
      <c r="AE673" s="6">
        <v>20674.706895423999</v>
      </c>
    </row>
    <row r="674" spans="2:31" x14ac:dyDescent="0.2">
      <c r="B674" s="6">
        <v>-13379.9366426788</v>
      </c>
      <c r="C674" s="6">
        <v>-32907.577007755703</v>
      </c>
      <c r="D674" s="6">
        <v>-12877.3289137133</v>
      </c>
      <c r="E674" s="6">
        <v>-31923.580131906299</v>
      </c>
      <c r="F674" s="6">
        <v>-13842.970810008001</v>
      </c>
      <c r="G674" s="6">
        <v>-33083.487935718797</v>
      </c>
      <c r="H674" s="6">
        <v>-13561.326850536499</v>
      </c>
      <c r="I674" s="6">
        <v>-29769.448290917098</v>
      </c>
      <c r="J674" s="6">
        <v>-12811.957631191</v>
      </c>
      <c r="K674" s="6">
        <v>-25321.778082811099</v>
      </c>
      <c r="L674" s="6">
        <v>-7888.21144350751</v>
      </c>
      <c r="M674" s="6">
        <v>-18565.9012599415</v>
      </c>
      <c r="N674" s="6">
        <v>-6767.2651364254498</v>
      </c>
      <c r="O674" s="6">
        <v>-14514.000061926699</v>
      </c>
      <c r="P674" s="6">
        <v>-6622.30769612522</v>
      </c>
      <c r="Q674" s="6">
        <v>-12737.6986820231</v>
      </c>
      <c r="R674" s="6">
        <v>-5971.1152389524304</v>
      </c>
      <c r="S674" s="6">
        <v>-10390.4516611458</v>
      </c>
      <c r="T674" s="6">
        <v>-5748.4851816897599</v>
      </c>
      <c r="U674" s="6">
        <v>-8960.2027458695102</v>
      </c>
      <c r="V674" s="6">
        <v>5802.6910064039503</v>
      </c>
      <c r="W674" s="6">
        <v>13920.751895768901</v>
      </c>
      <c r="X674" s="6">
        <v>6283.1255536103199</v>
      </c>
      <c r="Y674" s="6">
        <v>12857.083861950599</v>
      </c>
      <c r="Z674" s="6">
        <v>9173.6063059880198</v>
      </c>
      <c r="AA674" s="6">
        <v>22657.7626688167</v>
      </c>
      <c r="AB674" s="6">
        <v>9137.9333510445304</v>
      </c>
      <c r="AC674" s="6">
        <v>22012.631665274799</v>
      </c>
      <c r="AD674" s="6">
        <v>9102.5726101379805</v>
      </c>
      <c r="AE674" s="6">
        <v>20678.213041116898</v>
      </c>
    </row>
    <row r="675" spans="2:31" x14ac:dyDescent="0.2">
      <c r="B675" s="6">
        <v>-13387.481812783</v>
      </c>
      <c r="C675" s="6">
        <v>-32926.476516928204</v>
      </c>
      <c r="D675" s="6">
        <v>-12887.004866757399</v>
      </c>
      <c r="E675" s="6">
        <v>-31948.975106658199</v>
      </c>
      <c r="F675" s="6">
        <v>-13852.9521891107</v>
      </c>
      <c r="G675" s="6">
        <v>-33111.2340987961</v>
      </c>
      <c r="H675" s="6">
        <v>-13572.6479383034</v>
      </c>
      <c r="I675" s="6">
        <v>-29799.7594680496</v>
      </c>
      <c r="J675" s="6">
        <v>-12823.550334199401</v>
      </c>
      <c r="K675" s="6">
        <v>-25349.9787221267</v>
      </c>
      <c r="L675" s="6">
        <v>-7918.6433482204102</v>
      </c>
      <c r="M675" s="6">
        <v>-18657.226930641202</v>
      </c>
      <c r="N675" s="6">
        <v>-6798.9495385666996</v>
      </c>
      <c r="O675" s="6">
        <v>-14611.9032002155</v>
      </c>
      <c r="P675" s="6">
        <v>-6656.1383962351001</v>
      </c>
      <c r="Q675" s="6">
        <v>-12836.655106980599</v>
      </c>
      <c r="R675" s="6">
        <v>-6003.1746047747902</v>
      </c>
      <c r="S675" s="6">
        <v>-10474.320555812799</v>
      </c>
      <c r="T675" s="6">
        <v>-5781.42260366143</v>
      </c>
      <c r="U675" s="6">
        <v>-9032.6098949868792</v>
      </c>
      <c r="V675" s="6">
        <v>5777.0149308290702</v>
      </c>
      <c r="W675" s="6">
        <v>13875.2735041373</v>
      </c>
      <c r="X675" s="6">
        <v>6259.0187300093203</v>
      </c>
      <c r="Y675" s="6">
        <v>12816.812257412999</v>
      </c>
      <c r="Z675" s="6">
        <v>9173.8064769561097</v>
      </c>
      <c r="AA675" s="6">
        <v>22662.009829787999</v>
      </c>
      <c r="AB675" s="6">
        <v>9137.5181356318499</v>
      </c>
      <c r="AC675" s="6">
        <v>22015.896897624101</v>
      </c>
      <c r="AD675" s="6">
        <v>9099.6635052915299</v>
      </c>
      <c r="AE675" s="6">
        <v>20680.840936865599</v>
      </c>
    </row>
    <row r="676" spans="2:31" x14ac:dyDescent="0.2">
      <c r="B676" s="6">
        <v>-13394.805555933999</v>
      </c>
      <c r="C676" s="6">
        <v>-32945.142832643098</v>
      </c>
      <c r="D676" s="6">
        <v>-12896.5402134388</v>
      </c>
      <c r="E676" s="6">
        <v>-31974.220746277599</v>
      </c>
      <c r="F676" s="6">
        <v>-13862.729347520801</v>
      </c>
      <c r="G676" s="6">
        <v>-33138.6901044318</v>
      </c>
      <c r="H676" s="6">
        <v>-13583.862765080399</v>
      </c>
      <c r="I676" s="6">
        <v>-29829.871103204201</v>
      </c>
      <c r="J676" s="6">
        <v>-12835.100789398401</v>
      </c>
      <c r="K676" s="6">
        <v>-25377.9400455707</v>
      </c>
      <c r="L676" s="6">
        <v>-7948.80445418011</v>
      </c>
      <c r="M676" s="6">
        <v>-18748.280823146099</v>
      </c>
      <c r="N676" s="6">
        <v>-6830.6245692786297</v>
      </c>
      <c r="O676" s="6">
        <v>-14709.6432123288</v>
      </c>
      <c r="P676" s="6">
        <v>-6689.9034790103497</v>
      </c>
      <c r="Q676" s="6">
        <v>-12935.366992673</v>
      </c>
      <c r="R676" s="6">
        <v>-6035.2316877539997</v>
      </c>
      <c r="S676" s="6">
        <v>-10557.9861766137</v>
      </c>
      <c r="T676" s="6">
        <v>-5814.3517095733196</v>
      </c>
      <c r="U676" s="6">
        <v>-9104.7707718995607</v>
      </c>
      <c r="V676" s="6">
        <v>5751.3394035851898</v>
      </c>
      <c r="W676" s="6">
        <v>13829.448706635299</v>
      </c>
      <c r="X676" s="6">
        <v>6234.8266591668498</v>
      </c>
      <c r="Y676" s="6">
        <v>12776.4852307978</v>
      </c>
      <c r="Z676" s="6">
        <v>9173.8787485769408</v>
      </c>
      <c r="AA676" s="6">
        <v>22666.054069377999</v>
      </c>
      <c r="AB676" s="6">
        <v>9137.0992137211506</v>
      </c>
      <c r="AC676" s="6">
        <v>22019.097704641099</v>
      </c>
      <c r="AD676" s="6">
        <v>9096.7388143842909</v>
      </c>
      <c r="AE676" s="6">
        <v>20682.803956589902</v>
      </c>
    </row>
    <row r="677" spans="2:31" x14ac:dyDescent="0.2">
      <c r="B677" s="6">
        <v>-13401.879819506201</v>
      </c>
      <c r="C677" s="6">
        <v>-32963.539548108398</v>
      </c>
      <c r="D677" s="6">
        <v>-12905.9697072737</v>
      </c>
      <c r="E677" s="6">
        <v>-31999.3044767873</v>
      </c>
      <c r="F677" s="6">
        <v>-13872.454160229399</v>
      </c>
      <c r="G677" s="6">
        <v>-33165.811091206902</v>
      </c>
      <c r="H677" s="6">
        <v>-13594.927833162301</v>
      </c>
      <c r="I677" s="6">
        <v>-29859.896479311301</v>
      </c>
      <c r="J677" s="6">
        <v>-12846.6492865897</v>
      </c>
      <c r="K677" s="6">
        <v>-25405.610006782899</v>
      </c>
      <c r="L677" s="6">
        <v>-7978.7742049939898</v>
      </c>
      <c r="M677" s="6">
        <v>-18838.8930782227</v>
      </c>
      <c r="N677" s="6">
        <v>-6862.2543694321303</v>
      </c>
      <c r="O677" s="6">
        <v>-14807.1324464833</v>
      </c>
      <c r="P677" s="6">
        <v>-6723.6635292167803</v>
      </c>
      <c r="Q677" s="6">
        <v>-13033.953648098301</v>
      </c>
      <c r="R677" s="6">
        <v>-6067.2859529735097</v>
      </c>
      <c r="S677" s="6">
        <v>-10641.5410179635</v>
      </c>
      <c r="T677" s="6">
        <v>-5847.2804006963697</v>
      </c>
      <c r="U677" s="6">
        <v>-9176.6237752672405</v>
      </c>
      <c r="V677" s="6">
        <v>5725.6640900185903</v>
      </c>
      <c r="W677" s="6">
        <v>13783.307625077599</v>
      </c>
      <c r="X677" s="6">
        <v>6210.5048816430399</v>
      </c>
      <c r="Y677" s="6">
        <v>12736.2299200409</v>
      </c>
      <c r="Z677" s="6">
        <v>9173.7967057428305</v>
      </c>
      <c r="AA677" s="6">
        <v>22669.967949598999</v>
      </c>
      <c r="AB677" s="6">
        <v>9136.6734762986198</v>
      </c>
      <c r="AC677" s="6">
        <v>22022.007376048401</v>
      </c>
      <c r="AD677" s="6">
        <v>9093.8043332135294</v>
      </c>
      <c r="AE677" s="6">
        <v>20684.545047637599</v>
      </c>
    </row>
    <row r="678" spans="2:31" x14ac:dyDescent="0.2">
      <c r="B678" s="6">
        <v>-13408.864335078901</v>
      </c>
      <c r="C678" s="6">
        <v>-32981.665491286498</v>
      </c>
      <c r="D678" s="6">
        <v>-12915.308554974599</v>
      </c>
      <c r="E678" s="6">
        <v>-32024.2000900434</v>
      </c>
      <c r="F678" s="6">
        <v>-13882.1454127098</v>
      </c>
      <c r="G678" s="6">
        <v>-33192.543574908101</v>
      </c>
      <c r="H678" s="6">
        <v>-13605.980248801199</v>
      </c>
      <c r="I678" s="6">
        <v>-29889.860493742799</v>
      </c>
      <c r="J678" s="6">
        <v>-12858.1721202476</v>
      </c>
      <c r="K678" s="6">
        <v>-25432.8881366647</v>
      </c>
      <c r="L678" s="6">
        <v>-8008.7261449012003</v>
      </c>
      <c r="M678" s="6">
        <v>-18928.9249852793</v>
      </c>
      <c r="N678" s="6">
        <v>-6893.6794863820696</v>
      </c>
      <c r="O678" s="6">
        <v>-14904.3492216616</v>
      </c>
      <c r="P678" s="6">
        <v>-6757.4234822163999</v>
      </c>
      <c r="Q678" s="6">
        <v>-13132.3805794735</v>
      </c>
      <c r="R678" s="6">
        <v>-6099.33730534596</v>
      </c>
      <c r="S678" s="6">
        <v>-10724.852635594299</v>
      </c>
      <c r="T678" s="6">
        <v>-5880.2089179381301</v>
      </c>
      <c r="U678" s="6">
        <v>-9248.3361258050409</v>
      </c>
      <c r="V678" s="6">
        <v>5699.9888130592799</v>
      </c>
      <c r="W678" s="6">
        <v>13736.921901002001</v>
      </c>
      <c r="X678" s="6">
        <v>6186.0610727673702</v>
      </c>
      <c r="Y678" s="6">
        <v>12696.122202823701</v>
      </c>
      <c r="Z678" s="6">
        <v>9173.5775721412301</v>
      </c>
      <c r="AA678" s="6">
        <v>22673.803095145398</v>
      </c>
      <c r="AB678" s="6">
        <v>9136.2419058611304</v>
      </c>
      <c r="AC678" s="6">
        <v>22024.4733324767</v>
      </c>
      <c r="AD678" s="6">
        <v>9090.8309053180001</v>
      </c>
      <c r="AE678" s="6">
        <v>20686.2249919856</v>
      </c>
    </row>
    <row r="679" spans="2:31" x14ac:dyDescent="0.2">
      <c r="B679" s="6">
        <v>-13415.832691010401</v>
      </c>
      <c r="C679" s="6">
        <v>-32999.5595451033</v>
      </c>
      <c r="D679" s="6">
        <v>-12924.504790888201</v>
      </c>
      <c r="E679" s="6">
        <v>-32048.7876699021</v>
      </c>
      <c r="F679" s="6">
        <v>-13891.703080553199</v>
      </c>
      <c r="G679" s="6">
        <v>-33218.8925579965</v>
      </c>
      <c r="H679" s="6">
        <v>-13616.754496527799</v>
      </c>
      <c r="I679" s="6">
        <v>-29918.996796573902</v>
      </c>
      <c r="J679" s="6">
        <v>-12869.4700447921</v>
      </c>
      <c r="K679" s="6">
        <v>-25459.9157659021</v>
      </c>
      <c r="L679" s="6">
        <v>-8038.6770790811397</v>
      </c>
      <c r="M679" s="6">
        <v>-19018.574070097398</v>
      </c>
      <c r="N679" s="6">
        <v>-6924.8555336500503</v>
      </c>
      <c r="O679" s="6">
        <v>-15001.2329616507</v>
      </c>
      <c r="P679" s="6">
        <v>-6791.1814373425404</v>
      </c>
      <c r="Q679" s="6">
        <v>-13230.5112575985</v>
      </c>
      <c r="R679" s="6">
        <v>-6131.3862672984897</v>
      </c>
      <c r="S679" s="6">
        <v>-10807.881080471099</v>
      </c>
      <c r="T679" s="6">
        <v>-5913.1374482329102</v>
      </c>
      <c r="U679" s="6">
        <v>-9319.9991273086107</v>
      </c>
      <c r="V679" s="6">
        <v>5674.3079013837696</v>
      </c>
      <c r="W679" s="6">
        <v>13690.346216271901</v>
      </c>
      <c r="X679" s="6">
        <v>6161.5257083037604</v>
      </c>
      <c r="Y679" s="6">
        <v>12656.162537271201</v>
      </c>
      <c r="Z679" s="6">
        <v>9173.2937879154906</v>
      </c>
      <c r="AA679" s="6">
        <v>22677.5458742927</v>
      </c>
      <c r="AB679" s="6">
        <v>9135.7562336525498</v>
      </c>
      <c r="AC679" s="6">
        <v>22026.507362885801</v>
      </c>
      <c r="AD679" s="6">
        <v>9087.4360216946807</v>
      </c>
      <c r="AE679" s="6">
        <v>20686.272383508702</v>
      </c>
    </row>
    <row r="680" spans="2:31" x14ac:dyDescent="0.2">
      <c r="B680" s="6">
        <v>-13422.742568690899</v>
      </c>
      <c r="C680" s="6">
        <v>-33017.195288845302</v>
      </c>
      <c r="D680" s="6">
        <v>-12933.555642717</v>
      </c>
      <c r="E680" s="6">
        <v>-32073.062488157801</v>
      </c>
      <c r="F680" s="6">
        <v>-13901.045968036</v>
      </c>
      <c r="G680" s="6">
        <v>-33244.9489317076</v>
      </c>
      <c r="H680" s="6">
        <v>-13627.410364040299</v>
      </c>
      <c r="I680" s="6">
        <v>-29947.1490361416</v>
      </c>
      <c r="J680" s="6">
        <v>-12880.487643699</v>
      </c>
      <c r="K680" s="6">
        <v>-25486.810183437501</v>
      </c>
      <c r="L680" s="6">
        <v>-8068.6247174294404</v>
      </c>
      <c r="M680" s="6">
        <v>-19108.056613630299</v>
      </c>
      <c r="N680" s="6">
        <v>-6955.9177024542896</v>
      </c>
      <c r="O680" s="6">
        <v>-15097.653865915299</v>
      </c>
      <c r="P680" s="6">
        <v>-6824.9195706497003</v>
      </c>
      <c r="Q680" s="6">
        <v>-13328.331133724399</v>
      </c>
      <c r="R680" s="6">
        <v>-6163.4037920893097</v>
      </c>
      <c r="S680" s="6">
        <v>-10890.712261868</v>
      </c>
      <c r="T680" s="6">
        <v>-5946.0662887091903</v>
      </c>
      <c r="U680" s="6">
        <v>-9391.6063467425993</v>
      </c>
      <c r="V680" s="6">
        <v>5648.57298133937</v>
      </c>
      <c r="W680" s="6">
        <v>13643.6626345489</v>
      </c>
      <c r="X680" s="6">
        <v>6136.9227740550696</v>
      </c>
      <c r="Y680" s="6">
        <v>12616.323112514599</v>
      </c>
      <c r="Z680" s="6">
        <v>9172.9991295969503</v>
      </c>
      <c r="AA680" s="6">
        <v>22681.0006077623</v>
      </c>
      <c r="AB680" s="6">
        <v>9135.0503672348896</v>
      </c>
      <c r="AC680" s="6">
        <v>22028.313375478301</v>
      </c>
      <c r="AD680" s="6">
        <v>9083.9024375112695</v>
      </c>
      <c r="AE680" s="6">
        <v>20684.319462681098</v>
      </c>
    </row>
    <row r="681" spans="2:31" x14ac:dyDescent="0.2">
      <c r="B681" s="6">
        <v>-13429.4326893404</v>
      </c>
      <c r="C681" s="6">
        <v>-33034.564628887201</v>
      </c>
      <c r="D681" s="6">
        <v>-12942.4769263696</v>
      </c>
      <c r="E681" s="6">
        <v>-32097.099734726999</v>
      </c>
      <c r="F681" s="6">
        <v>-13910.2119595245</v>
      </c>
      <c r="G681" s="6">
        <v>-33270.796611186001</v>
      </c>
      <c r="H681" s="6">
        <v>-13637.840273956799</v>
      </c>
      <c r="I681" s="6">
        <v>-29975.074458769999</v>
      </c>
      <c r="J681" s="6">
        <v>-12891.4060808631</v>
      </c>
      <c r="K681" s="6">
        <v>-25513.455545495101</v>
      </c>
      <c r="L681" s="6">
        <v>-8098.5657496452995</v>
      </c>
      <c r="M681" s="6">
        <v>-19197.3716915119</v>
      </c>
      <c r="N681" s="6">
        <v>-6986.9738219500196</v>
      </c>
      <c r="O681" s="6">
        <v>-15193.695668075099</v>
      </c>
      <c r="P681" s="6">
        <v>-6858.5871155142304</v>
      </c>
      <c r="Q681" s="6">
        <v>-13425.9127887862</v>
      </c>
      <c r="R681" s="6">
        <v>-6195.3333258820503</v>
      </c>
      <c r="S681" s="6">
        <v>-10973.355117118899</v>
      </c>
      <c r="T681" s="6">
        <v>-5978.99527701837</v>
      </c>
      <c r="U681" s="6">
        <v>-9463.1557954290001</v>
      </c>
      <c r="V681" s="6">
        <v>5622.7487642206297</v>
      </c>
      <c r="W681" s="6">
        <v>13596.956697351199</v>
      </c>
      <c r="X681" s="6">
        <v>6112.2750576172903</v>
      </c>
      <c r="Y681" s="6">
        <v>12576.5670009066</v>
      </c>
      <c r="Z681" s="6">
        <v>9172.7097970053092</v>
      </c>
      <c r="AA681" s="6">
        <v>22684.139098662101</v>
      </c>
      <c r="AB681" s="6">
        <v>9134.1009534344703</v>
      </c>
      <c r="AC681" s="6">
        <v>22030.239485026901</v>
      </c>
      <c r="AD681" s="6">
        <v>9080.3587264475209</v>
      </c>
      <c r="AE681" s="6">
        <v>20680.808590682602</v>
      </c>
    </row>
    <row r="682" spans="2:31" x14ac:dyDescent="0.2">
      <c r="B682" s="6">
        <v>-13435.869996515499</v>
      </c>
      <c r="C682" s="6">
        <v>-33051.620579112998</v>
      </c>
      <c r="D682" s="6">
        <v>-12951.2881543611</v>
      </c>
      <c r="E682" s="6">
        <v>-32120.7952513247</v>
      </c>
      <c r="F682" s="6">
        <v>-13919.284985619901</v>
      </c>
      <c r="G682" s="6">
        <v>-33296.439932089001</v>
      </c>
      <c r="H682" s="6">
        <v>-13648.238548715601</v>
      </c>
      <c r="I682" s="6">
        <v>-30003.060300916899</v>
      </c>
      <c r="J682" s="6">
        <v>-12902.318560257399</v>
      </c>
      <c r="K682" s="6">
        <v>-25539.698669670201</v>
      </c>
      <c r="L682" s="6">
        <v>-8128.4343158023703</v>
      </c>
      <c r="M682" s="6">
        <v>-19286.3604246861</v>
      </c>
      <c r="N682" s="6">
        <v>-7018.0298243186198</v>
      </c>
      <c r="O682" s="6">
        <v>-15289.6009481863</v>
      </c>
      <c r="P682" s="6">
        <v>-6892.09370052552</v>
      </c>
      <c r="Q682" s="6">
        <v>-13523.361258449901</v>
      </c>
      <c r="R682" s="6">
        <v>-6227.0659624444697</v>
      </c>
      <c r="S682" s="6">
        <v>-11055.866819479599</v>
      </c>
      <c r="T682" s="6">
        <v>-6011.84676113573</v>
      </c>
      <c r="U682" s="6">
        <v>-9534.6623567200004</v>
      </c>
      <c r="V682" s="6">
        <v>5596.8049348868899</v>
      </c>
      <c r="W682" s="6">
        <v>13550.2927363175</v>
      </c>
      <c r="X682" s="6">
        <v>6087.6023031845598</v>
      </c>
      <c r="Y682" s="6">
        <v>12536.8502605744</v>
      </c>
      <c r="Z682" s="6">
        <v>9172.3746733026892</v>
      </c>
      <c r="AA682" s="6">
        <v>22687.128373352301</v>
      </c>
      <c r="AB682" s="6">
        <v>9133.0581702523705</v>
      </c>
      <c r="AC682" s="6">
        <v>22032.403569413498</v>
      </c>
      <c r="AD682" s="6">
        <v>9076.8105423548204</v>
      </c>
      <c r="AE682" s="6">
        <v>20675.103276496098</v>
      </c>
    </row>
    <row r="683" spans="2:31" x14ac:dyDescent="0.2">
      <c r="B683" s="6">
        <v>-13442.2196141189</v>
      </c>
      <c r="C683" s="6">
        <v>-33068.409506251897</v>
      </c>
      <c r="D683" s="6">
        <v>-12959.9697622561</v>
      </c>
      <c r="E683" s="6">
        <v>-32144.0888257152</v>
      </c>
      <c r="F683" s="6">
        <v>-13928.264131268599</v>
      </c>
      <c r="G683" s="6">
        <v>-33321.905266997797</v>
      </c>
      <c r="H683" s="6">
        <v>-13658.6126681771</v>
      </c>
      <c r="I683" s="6">
        <v>-30030.872731782099</v>
      </c>
      <c r="J683" s="6">
        <v>-12913.1691971457</v>
      </c>
      <c r="K683" s="6">
        <v>-25565.500588710998</v>
      </c>
      <c r="L683" s="6">
        <v>-8158.0642008326604</v>
      </c>
      <c r="M683" s="6">
        <v>-19374.802781895301</v>
      </c>
      <c r="N683" s="6">
        <v>-7049.0857896645402</v>
      </c>
      <c r="O683" s="6">
        <v>-15385.3392028447</v>
      </c>
      <c r="P683" s="6">
        <v>-6925.4152863100499</v>
      </c>
      <c r="Q683" s="6">
        <v>-13620.559975940199</v>
      </c>
      <c r="R683" s="6">
        <v>-6258.5991287983798</v>
      </c>
      <c r="S683" s="6">
        <v>-11138.2875649668</v>
      </c>
      <c r="T683" s="6">
        <v>-6044.3769750817901</v>
      </c>
      <c r="U683" s="6">
        <v>-9606.0663299423504</v>
      </c>
      <c r="V683" s="6">
        <v>5570.7429012325501</v>
      </c>
      <c r="W683" s="6">
        <v>13503.7133361836</v>
      </c>
      <c r="X683" s="6">
        <v>6062.8503197493401</v>
      </c>
      <c r="Y683" s="6">
        <v>12497.1299875777</v>
      </c>
      <c r="Z683" s="6">
        <v>9171.9270810266407</v>
      </c>
      <c r="AA683" s="6">
        <v>22689.8798931487</v>
      </c>
      <c r="AB683" s="6">
        <v>9132.0002683468192</v>
      </c>
      <c r="AC683" s="6">
        <v>22034.267074375501</v>
      </c>
      <c r="AD683" s="6">
        <v>9073.0239488118496</v>
      </c>
      <c r="AE683" s="6">
        <v>20668.4485739423</v>
      </c>
    </row>
    <row r="684" spans="2:31" x14ac:dyDescent="0.2">
      <c r="B684" s="6">
        <v>-13448.5613707009</v>
      </c>
      <c r="C684" s="6">
        <v>-33084.927998278297</v>
      </c>
      <c r="D684" s="6">
        <v>-12968.524398891799</v>
      </c>
      <c r="E684" s="6">
        <v>-32167.090820073201</v>
      </c>
      <c r="F684" s="6">
        <v>-13937.067613175701</v>
      </c>
      <c r="G684" s="6">
        <v>-33347.149379586997</v>
      </c>
      <c r="H684" s="6">
        <v>-13668.909005760999</v>
      </c>
      <c r="I684" s="6">
        <v>-30058.050535398499</v>
      </c>
      <c r="J684" s="6">
        <v>-12923.7646521733</v>
      </c>
      <c r="K684" s="6">
        <v>-25591.039612218599</v>
      </c>
      <c r="L684" s="6">
        <v>-8187.4433079475803</v>
      </c>
      <c r="M684" s="6">
        <v>-19462.622308207199</v>
      </c>
      <c r="N684" s="6">
        <v>-7080.1406203868301</v>
      </c>
      <c r="O684" s="6">
        <v>-15480.766629731301</v>
      </c>
      <c r="P684" s="6">
        <v>-6958.60701970836</v>
      </c>
      <c r="Q684" s="6">
        <v>-13717.3880215183</v>
      </c>
      <c r="R684" s="6">
        <v>-6290.0328767544797</v>
      </c>
      <c r="S684" s="6">
        <v>-11220.5579801985</v>
      </c>
      <c r="T684" s="6">
        <v>-6076.8543403980702</v>
      </c>
      <c r="U684" s="6">
        <v>-9677.3481643406194</v>
      </c>
      <c r="V684" s="6">
        <v>5544.5732120461898</v>
      </c>
      <c r="W684" s="6">
        <v>13457.2437420113</v>
      </c>
      <c r="X684" s="6">
        <v>6037.9962305272402</v>
      </c>
      <c r="Y684" s="6">
        <v>12457.416386831501</v>
      </c>
      <c r="Z684" s="6">
        <v>9171.3507398879901</v>
      </c>
      <c r="AA684" s="6">
        <v>22692.269678845001</v>
      </c>
      <c r="AB684" s="6">
        <v>9130.9321875079095</v>
      </c>
      <c r="AC684" s="6">
        <v>22035.3880541865</v>
      </c>
      <c r="AD684" s="6">
        <v>9068.8710908165995</v>
      </c>
      <c r="AE684" s="6">
        <v>20661.849306721098</v>
      </c>
    </row>
    <row r="685" spans="2:31" x14ac:dyDescent="0.2">
      <c r="B685" s="6">
        <v>-13454.857475385599</v>
      </c>
      <c r="C685" s="6">
        <v>-33101.204422546602</v>
      </c>
      <c r="D685" s="6">
        <v>-12976.9555185918</v>
      </c>
      <c r="E685" s="6">
        <v>-32189.861766419701</v>
      </c>
      <c r="F685" s="6">
        <v>-13945.676174739699</v>
      </c>
      <c r="G685" s="6">
        <v>-33372.027011063699</v>
      </c>
      <c r="H685" s="6">
        <v>-13678.9814820547</v>
      </c>
      <c r="I685" s="6">
        <v>-30084.873585117399</v>
      </c>
      <c r="J685" s="6">
        <v>-12934.115502895</v>
      </c>
      <c r="K685" s="6">
        <v>-25616.482259283799</v>
      </c>
      <c r="L685" s="6">
        <v>-8216.7461769206893</v>
      </c>
      <c r="M685" s="6">
        <v>-19549.942583689699</v>
      </c>
      <c r="N685" s="6">
        <v>-7111.1260955440603</v>
      </c>
      <c r="O685" s="6">
        <v>-15575.8236926956</v>
      </c>
      <c r="P685" s="6">
        <v>-6991.7303656865797</v>
      </c>
      <c r="Q685" s="6">
        <v>-13814.00754009</v>
      </c>
      <c r="R685" s="6">
        <v>-6321.4497085657504</v>
      </c>
      <c r="S685" s="6">
        <v>-11302.6181941944</v>
      </c>
      <c r="T685" s="6">
        <v>-6109.2441401275701</v>
      </c>
      <c r="U685" s="6">
        <v>-9748.6146900807307</v>
      </c>
      <c r="V685" s="6">
        <v>5518.3142184623002</v>
      </c>
      <c r="W685" s="6">
        <v>13410.912629766501</v>
      </c>
      <c r="X685" s="6">
        <v>6013.0405020032504</v>
      </c>
      <c r="Y685" s="6">
        <v>12417.710489314501</v>
      </c>
      <c r="Z685" s="6">
        <v>9170.6331670564596</v>
      </c>
      <c r="AA685" s="6">
        <v>22694.412197285401</v>
      </c>
      <c r="AB685" s="6">
        <v>9129.8168769216809</v>
      </c>
      <c r="AC685" s="6">
        <v>22036.207424065498</v>
      </c>
      <c r="AD685" s="6">
        <v>9064.6975930591798</v>
      </c>
      <c r="AE685" s="6">
        <v>20655.116177597502</v>
      </c>
    </row>
    <row r="686" spans="2:31" x14ac:dyDescent="0.2">
      <c r="B686" s="6">
        <v>-13460.914648226701</v>
      </c>
      <c r="C686" s="6">
        <v>-33117.267641011102</v>
      </c>
      <c r="D686" s="6">
        <v>-12985.2536737461</v>
      </c>
      <c r="E686" s="6">
        <v>-32212.3166304878</v>
      </c>
      <c r="F686" s="6">
        <v>-13954.1521285257</v>
      </c>
      <c r="G686" s="6">
        <v>-33396.440311630002</v>
      </c>
      <c r="H686" s="6">
        <v>-13688.745772775301</v>
      </c>
      <c r="I686" s="6">
        <v>-30111.726220804499</v>
      </c>
      <c r="J686" s="6">
        <v>-12944.3954064682</v>
      </c>
      <c r="K686" s="6">
        <v>-25641.8480544095</v>
      </c>
      <c r="L686" s="6">
        <v>-8246.0448838319408</v>
      </c>
      <c r="M686" s="6">
        <v>-19636.9328436121</v>
      </c>
      <c r="N686" s="6">
        <v>-7141.8930246138998</v>
      </c>
      <c r="O686" s="6">
        <v>-15670.466120618999</v>
      </c>
      <c r="P686" s="6">
        <v>-7024.8391934189603</v>
      </c>
      <c r="Q686" s="6">
        <v>-13910.4645020158</v>
      </c>
      <c r="R686" s="6">
        <v>-6352.86649772491</v>
      </c>
      <c r="S686" s="6">
        <v>-11384.5224762215</v>
      </c>
      <c r="T686" s="6">
        <v>-6141.54811609032</v>
      </c>
      <c r="U686" s="6">
        <v>-9819.9107230620903</v>
      </c>
      <c r="V686" s="6">
        <v>5492.0167012415604</v>
      </c>
      <c r="W686" s="6">
        <v>13364.719721347599</v>
      </c>
      <c r="X686" s="6">
        <v>5987.9799171161903</v>
      </c>
      <c r="Y686" s="6">
        <v>12377.9704047</v>
      </c>
      <c r="Z686" s="6">
        <v>9169.7938562168601</v>
      </c>
      <c r="AA686" s="6">
        <v>22696.572652934199</v>
      </c>
      <c r="AB686" s="6">
        <v>9128.5374331658804</v>
      </c>
      <c r="AC686" s="6">
        <v>22037.339246137199</v>
      </c>
      <c r="AD686" s="6">
        <v>9060.5237443235001</v>
      </c>
      <c r="AE686" s="6">
        <v>20647.7519906626</v>
      </c>
    </row>
    <row r="687" spans="2:31" x14ac:dyDescent="0.2">
      <c r="B687" s="6">
        <v>-13466.7176394534</v>
      </c>
      <c r="C687" s="6">
        <v>-33133.016645563701</v>
      </c>
      <c r="D687" s="6">
        <v>-12993.4291796292</v>
      </c>
      <c r="E687" s="6">
        <v>-32234.448345176799</v>
      </c>
      <c r="F687" s="6">
        <v>-13962.551876891201</v>
      </c>
      <c r="G687" s="6">
        <v>-33420.3799691487</v>
      </c>
      <c r="H687" s="6">
        <v>-13698.4858446607</v>
      </c>
      <c r="I687" s="6">
        <v>-30138.463919423499</v>
      </c>
      <c r="J687" s="6">
        <v>-12954.6711784542</v>
      </c>
      <c r="K687" s="6">
        <v>-25667.070755443001</v>
      </c>
      <c r="L687" s="6">
        <v>-8275.3435551513503</v>
      </c>
      <c r="M687" s="6">
        <v>-19723.706493520898</v>
      </c>
      <c r="N687" s="6">
        <v>-7172.4255926710603</v>
      </c>
      <c r="O687" s="6">
        <v>-15764.735477808999</v>
      </c>
      <c r="P687" s="6">
        <v>-7057.9473752190997</v>
      </c>
      <c r="Q687" s="6">
        <v>-14006.5852263053</v>
      </c>
      <c r="R687" s="6">
        <v>-6384.2837347266004</v>
      </c>
      <c r="S687" s="6">
        <v>-11466.406413361001</v>
      </c>
      <c r="T687" s="6">
        <v>-6173.8484703456097</v>
      </c>
      <c r="U687" s="6">
        <v>-9891.1276408572994</v>
      </c>
      <c r="V687" s="6">
        <v>5465.7174804115402</v>
      </c>
      <c r="W687" s="6">
        <v>13318.598084876499</v>
      </c>
      <c r="X687" s="6">
        <v>5962.8325287764001</v>
      </c>
      <c r="Y687" s="6">
        <v>12338.120601688101</v>
      </c>
      <c r="Z687" s="6">
        <v>9168.8733396520402</v>
      </c>
      <c r="AA687" s="6">
        <v>22698.783928093198</v>
      </c>
      <c r="AB687" s="6">
        <v>9127.0159826235504</v>
      </c>
      <c r="AC687" s="6">
        <v>22038.818306364399</v>
      </c>
      <c r="AD687" s="6">
        <v>9056.2978927880595</v>
      </c>
      <c r="AE687" s="6">
        <v>20639.964818558601</v>
      </c>
    </row>
    <row r="688" spans="2:31" x14ac:dyDescent="0.2">
      <c r="B688" s="6">
        <v>-13472.4296014052</v>
      </c>
      <c r="C688" s="6">
        <v>-33148.357295737602</v>
      </c>
      <c r="D688" s="6">
        <v>-13001.477433025901</v>
      </c>
      <c r="E688" s="6">
        <v>-32256.3150317527</v>
      </c>
      <c r="F688" s="6">
        <v>-13970.869148771</v>
      </c>
      <c r="G688" s="6">
        <v>-33443.998533085702</v>
      </c>
      <c r="H688" s="6">
        <v>-13708.1920440347</v>
      </c>
      <c r="I688" s="6">
        <v>-30164.520503442101</v>
      </c>
      <c r="J688" s="6">
        <v>-12964.8868423658</v>
      </c>
      <c r="K688" s="6">
        <v>-25691.9774198099</v>
      </c>
      <c r="L688" s="6">
        <v>-8304.6402516221497</v>
      </c>
      <c r="M688" s="6">
        <v>-19810.169967481099</v>
      </c>
      <c r="N688" s="6">
        <v>-7202.8610014010401</v>
      </c>
      <c r="O688" s="6">
        <v>-15858.673186023399</v>
      </c>
      <c r="P688" s="6">
        <v>-7091.0544889395096</v>
      </c>
      <c r="Q688" s="6">
        <v>-14102.284578520501</v>
      </c>
      <c r="R688" s="6">
        <v>-6415.7010611703699</v>
      </c>
      <c r="S688" s="6">
        <v>-11548.2940635044</v>
      </c>
      <c r="T688" s="6">
        <v>-6206.1492486980396</v>
      </c>
      <c r="U688" s="6">
        <v>-9962.1347033169204</v>
      </c>
      <c r="V688" s="6">
        <v>5439.4166936025904</v>
      </c>
      <c r="W688" s="6">
        <v>13272.458220808099</v>
      </c>
      <c r="X688" s="6">
        <v>5937.6057009525803</v>
      </c>
      <c r="Y688" s="6">
        <v>12298.0513761375</v>
      </c>
      <c r="Z688" s="6">
        <v>9167.9169547872698</v>
      </c>
      <c r="AA688" s="6">
        <v>22700.841677600201</v>
      </c>
      <c r="AB688" s="6">
        <v>9125.34760558774</v>
      </c>
      <c r="AC688" s="6">
        <v>22040.204686742702</v>
      </c>
      <c r="AD688" s="6">
        <v>9051.7768358052399</v>
      </c>
      <c r="AE688" s="6">
        <v>20630.928670871701</v>
      </c>
    </row>
    <row r="689" spans="2:31" x14ac:dyDescent="0.2">
      <c r="B689" s="6">
        <v>-13478.1316693918</v>
      </c>
      <c r="C689" s="6">
        <v>-33163.297956688897</v>
      </c>
      <c r="D689" s="6">
        <v>-13009.4033840959</v>
      </c>
      <c r="E689" s="6">
        <v>-32277.932821952101</v>
      </c>
      <c r="F689" s="6">
        <v>-13979.025398788201</v>
      </c>
      <c r="G689" s="6">
        <v>-33467.430871991703</v>
      </c>
      <c r="H689" s="6">
        <v>-13717.8277111268</v>
      </c>
      <c r="I689" s="6">
        <v>-30190.027458663699</v>
      </c>
      <c r="J689" s="6">
        <v>-12974.8713025733</v>
      </c>
      <c r="K689" s="6">
        <v>-25716.524695853499</v>
      </c>
      <c r="L689" s="6">
        <v>-8333.9141760886105</v>
      </c>
      <c r="M689" s="6">
        <v>-19896.1776545375</v>
      </c>
      <c r="N689" s="6">
        <v>-7233.2850168756704</v>
      </c>
      <c r="O689" s="6">
        <v>-15952.2553488264</v>
      </c>
      <c r="P689" s="6">
        <v>-7124.1536418513597</v>
      </c>
      <c r="Q689" s="6">
        <v>-14197.745616133199</v>
      </c>
      <c r="R689" s="6">
        <v>-6447.1181325552398</v>
      </c>
      <c r="S689" s="6">
        <v>-11630.0744660399</v>
      </c>
      <c r="T689" s="6">
        <v>-6238.4503693426504</v>
      </c>
      <c r="U689" s="6">
        <v>-10032.980355047999</v>
      </c>
      <c r="V689" s="6">
        <v>5413.0624052449602</v>
      </c>
      <c r="W689" s="6">
        <v>13226.212241334501</v>
      </c>
      <c r="X689" s="6">
        <v>5912.3330869438896</v>
      </c>
      <c r="Y689" s="6">
        <v>12257.710353633</v>
      </c>
      <c r="Z689" s="6">
        <v>9166.9025748139502</v>
      </c>
      <c r="AA689" s="6">
        <v>22702.595291969799</v>
      </c>
      <c r="AB689" s="6">
        <v>9123.6544892094207</v>
      </c>
      <c r="AC689" s="6">
        <v>22041.044102463002</v>
      </c>
      <c r="AD689" s="6">
        <v>9047.2296891632504</v>
      </c>
      <c r="AE689" s="6">
        <v>20620.517511042901</v>
      </c>
    </row>
    <row r="690" spans="2:31" x14ac:dyDescent="0.2">
      <c r="B690" s="6">
        <v>-13483.751559807301</v>
      </c>
      <c r="C690" s="6">
        <v>-33177.957551220403</v>
      </c>
      <c r="D690" s="6">
        <v>-13017.1976222222</v>
      </c>
      <c r="E690" s="6">
        <v>-32299.227773139599</v>
      </c>
      <c r="F690" s="6">
        <v>-13986.9686819178</v>
      </c>
      <c r="G690" s="6">
        <v>-33490.631448843</v>
      </c>
      <c r="H690" s="6">
        <v>-13727.003861151101</v>
      </c>
      <c r="I690" s="6">
        <v>-30215.603454825301</v>
      </c>
      <c r="J690" s="6">
        <v>-12984.600605636801</v>
      </c>
      <c r="K690" s="6">
        <v>-25740.854908774501</v>
      </c>
      <c r="L690" s="6">
        <v>-8362.9752448456893</v>
      </c>
      <c r="M690" s="6">
        <v>-19981.767874634799</v>
      </c>
      <c r="N690" s="6">
        <v>-7263.7085837806098</v>
      </c>
      <c r="O690" s="6">
        <v>-16045.510163579</v>
      </c>
      <c r="P690" s="6">
        <v>-7157.1787317912804</v>
      </c>
      <c r="Q690" s="6">
        <v>-14293.1101187072</v>
      </c>
      <c r="R690" s="6">
        <v>-6478.5292976991004</v>
      </c>
      <c r="S690" s="6">
        <v>-11711.6404197583</v>
      </c>
      <c r="T690" s="6">
        <v>-6270.7522080674198</v>
      </c>
      <c r="U690" s="6">
        <v>-10103.698668449701</v>
      </c>
      <c r="V690" s="6">
        <v>5386.6320420398097</v>
      </c>
      <c r="W690" s="6">
        <v>13179.8046264611</v>
      </c>
      <c r="X690" s="6">
        <v>5887.0523634055398</v>
      </c>
      <c r="Y690" s="6">
        <v>12217.0724444712</v>
      </c>
      <c r="Z690" s="6">
        <v>9165.7892415163806</v>
      </c>
      <c r="AA690" s="6">
        <v>22704.075890671302</v>
      </c>
      <c r="AB690" s="6">
        <v>9121.9554478959708</v>
      </c>
      <c r="AC690" s="6">
        <v>22041.357938100999</v>
      </c>
      <c r="AD690" s="6">
        <v>9042.5905899535901</v>
      </c>
      <c r="AE690" s="6">
        <v>20609.7261763079</v>
      </c>
    </row>
    <row r="691" spans="2:31" x14ac:dyDescent="0.2">
      <c r="B691" s="6">
        <v>-13489.119346509</v>
      </c>
      <c r="C691" s="6">
        <v>-33192.409237356696</v>
      </c>
      <c r="D691" s="6">
        <v>-13024.8475071912</v>
      </c>
      <c r="E691" s="6">
        <v>-32320.213601848998</v>
      </c>
      <c r="F691" s="6">
        <v>-13994.764380443001</v>
      </c>
      <c r="G691" s="6">
        <v>-33513.509380557</v>
      </c>
      <c r="H691" s="6">
        <v>-13736.0950197489</v>
      </c>
      <c r="I691" s="6">
        <v>-30241.3444730021</v>
      </c>
      <c r="J691" s="6">
        <v>-12994.2469441959</v>
      </c>
      <c r="K691" s="6">
        <v>-25764.8973019228</v>
      </c>
      <c r="L691" s="6">
        <v>-8391.7520307844497</v>
      </c>
      <c r="M691" s="6">
        <v>-20066.981069793201</v>
      </c>
      <c r="N691" s="6">
        <v>-7294.1320290061703</v>
      </c>
      <c r="O691" s="6">
        <v>-16138.6090206673</v>
      </c>
      <c r="P691" s="6">
        <v>-7190.0343474594602</v>
      </c>
      <c r="Q691" s="6">
        <v>-14388.2293713082</v>
      </c>
      <c r="R691" s="6">
        <v>-6509.8401480824896</v>
      </c>
      <c r="S691" s="6">
        <v>-11792.886906899501</v>
      </c>
      <c r="T691" s="6">
        <v>-6303.0551361654398</v>
      </c>
      <c r="U691" s="6">
        <v>-10174.2992951466</v>
      </c>
      <c r="V691" s="6">
        <v>5360.0838515140003</v>
      </c>
      <c r="W691" s="6">
        <v>13133.166351162299</v>
      </c>
      <c r="X691" s="6">
        <v>5861.7733366368002</v>
      </c>
      <c r="Y691" s="6">
        <v>12176.086390021899</v>
      </c>
      <c r="Z691" s="6">
        <v>9164.5407433885503</v>
      </c>
      <c r="AA691" s="6">
        <v>22705.4694677265</v>
      </c>
      <c r="AB691" s="6">
        <v>9120.2421110728992</v>
      </c>
      <c r="AC691" s="6">
        <v>22041.5659194896</v>
      </c>
      <c r="AD691" s="6">
        <v>9037.7867762902606</v>
      </c>
      <c r="AE691" s="6">
        <v>20598.378726217299</v>
      </c>
    </row>
    <row r="692" spans="2:31" x14ac:dyDescent="0.2">
      <c r="B692" s="6">
        <v>-13494.2470000226</v>
      </c>
      <c r="C692" s="6">
        <v>-33206.701978654302</v>
      </c>
      <c r="D692" s="6">
        <v>-13032.3553861815</v>
      </c>
      <c r="E692" s="6">
        <v>-32341.0706853376</v>
      </c>
      <c r="F692" s="6">
        <v>-14002.4953571521</v>
      </c>
      <c r="G692" s="6">
        <v>-33535.963212334696</v>
      </c>
      <c r="H692" s="6">
        <v>-13745.1781109659</v>
      </c>
      <c r="I692" s="6">
        <v>-30266.627753534402</v>
      </c>
      <c r="J692" s="6">
        <v>-13003.886547185</v>
      </c>
      <c r="K692" s="6">
        <v>-25788.5208820521</v>
      </c>
      <c r="L692" s="6">
        <v>-8420.4068386426807</v>
      </c>
      <c r="M692" s="6">
        <v>-20151.8669846134</v>
      </c>
      <c r="N692" s="6">
        <v>-7324.5553950868098</v>
      </c>
      <c r="O692" s="6">
        <v>-16231.562990422501</v>
      </c>
      <c r="P692" s="6">
        <v>-7222.6858388011897</v>
      </c>
      <c r="Q692" s="6">
        <v>-14483.034779907701</v>
      </c>
      <c r="R692" s="6">
        <v>-6540.9494402616201</v>
      </c>
      <c r="S692" s="6">
        <v>-11873.838911111399</v>
      </c>
      <c r="T692" s="6">
        <v>-6335.3590855693701</v>
      </c>
      <c r="U692" s="6">
        <v>-10244.639904064599</v>
      </c>
      <c r="V692" s="6">
        <v>5333.4238035766102</v>
      </c>
      <c r="W692" s="6">
        <v>13086.2200702932</v>
      </c>
      <c r="X692" s="6">
        <v>5836.4960393998899</v>
      </c>
      <c r="Y692" s="6">
        <v>12134.7323173819</v>
      </c>
      <c r="Z692" s="6">
        <v>9163.1385840531402</v>
      </c>
      <c r="AA692" s="6">
        <v>22706.824106594198</v>
      </c>
      <c r="AB692" s="6">
        <v>9118.4962251450906</v>
      </c>
      <c r="AC692" s="6">
        <v>22041.944721379201</v>
      </c>
      <c r="AD692" s="6">
        <v>9032.9751517071309</v>
      </c>
      <c r="AE692" s="6">
        <v>20587.208005516899</v>
      </c>
    </row>
    <row r="693" spans="2:31" x14ac:dyDescent="0.2">
      <c r="B693" s="6">
        <v>-13499.317354811001</v>
      </c>
      <c r="C693" s="6">
        <v>-33220.802127311501</v>
      </c>
      <c r="D693" s="6">
        <v>-13039.784792489199</v>
      </c>
      <c r="E693" s="6">
        <v>-32361.8229840573</v>
      </c>
      <c r="F693" s="6">
        <v>-14010.126269390101</v>
      </c>
      <c r="G693" s="6">
        <v>-33558.009206851202</v>
      </c>
      <c r="H693" s="6">
        <v>-13754.259050902599</v>
      </c>
      <c r="I693" s="6">
        <v>-30291.133427059201</v>
      </c>
      <c r="J693" s="6">
        <v>-13013.4479121602</v>
      </c>
      <c r="K693" s="6">
        <v>-25811.829650216499</v>
      </c>
      <c r="L693" s="6">
        <v>-8449.05286048786</v>
      </c>
      <c r="M693" s="6">
        <v>-20236.3603322524</v>
      </c>
      <c r="N693" s="6">
        <v>-7354.9640548732004</v>
      </c>
      <c r="O693" s="6">
        <v>-16324.1284187991</v>
      </c>
      <c r="P693" s="6">
        <v>-7255.1986244708096</v>
      </c>
      <c r="Q693" s="6">
        <v>-14577.5894233446</v>
      </c>
      <c r="R693" s="6">
        <v>-6571.8438742278404</v>
      </c>
      <c r="S693" s="6">
        <v>-11954.562253289499</v>
      </c>
      <c r="T693" s="6">
        <v>-6367.58518342348</v>
      </c>
      <c r="U693" s="6">
        <v>-10314.8196370319</v>
      </c>
      <c r="V693" s="6">
        <v>5306.6383822090602</v>
      </c>
      <c r="W693" s="6">
        <v>13038.9527390524</v>
      </c>
      <c r="X693" s="6">
        <v>5811.2197898458398</v>
      </c>
      <c r="Y693" s="6">
        <v>12093.046193382301</v>
      </c>
      <c r="Z693" s="6">
        <v>9161.6117215336599</v>
      </c>
      <c r="AA693" s="6">
        <v>22708.022858582801</v>
      </c>
      <c r="AB693" s="6">
        <v>9116.6751291849396</v>
      </c>
      <c r="AC693" s="6">
        <v>22042.4708972974</v>
      </c>
      <c r="AD693" s="6">
        <v>9028.1628316850001</v>
      </c>
      <c r="AE693" s="6">
        <v>20578.239974496901</v>
      </c>
    </row>
    <row r="694" spans="2:31" x14ac:dyDescent="0.2">
      <c r="B694" s="6">
        <v>-13504.384603889899</v>
      </c>
      <c r="C694" s="6">
        <v>-33234.687007268898</v>
      </c>
      <c r="D694" s="6">
        <v>-13047.0918712107</v>
      </c>
      <c r="E694" s="6">
        <v>-32382.286650038801</v>
      </c>
      <c r="F694" s="6">
        <v>-14017.5613144442</v>
      </c>
      <c r="G694" s="6">
        <v>-33579.817766230299</v>
      </c>
      <c r="H694" s="6">
        <v>-13762.9815495864</v>
      </c>
      <c r="I694" s="6">
        <v>-30315.405565241999</v>
      </c>
      <c r="J694" s="6">
        <v>-13022.760315785299</v>
      </c>
      <c r="K694" s="6">
        <v>-25834.8992866435</v>
      </c>
      <c r="L694" s="6">
        <v>-8477.6987163380909</v>
      </c>
      <c r="M694" s="6">
        <v>-20320.299864471999</v>
      </c>
      <c r="N694" s="6">
        <v>-7385.2048066949601</v>
      </c>
      <c r="O694" s="6">
        <v>-16416.1722447213</v>
      </c>
      <c r="P694" s="6">
        <v>-7287.6576572061404</v>
      </c>
      <c r="Q694" s="6">
        <v>-14671.808299235399</v>
      </c>
      <c r="R694" s="6">
        <v>-6602.6463600423504</v>
      </c>
      <c r="S694" s="6">
        <v>-12035.0562502473</v>
      </c>
      <c r="T694" s="6">
        <v>-6399.3737481425596</v>
      </c>
      <c r="U694" s="6">
        <v>-10384.956073335199</v>
      </c>
      <c r="V694" s="6">
        <v>5279.7427897420303</v>
      </c>
      <c r="W694" s="6">
        <v>12991.3569050966</v>
      </c>
      <c r="X694" s="6">
        <v>5785.9434287602498</v>
      </c>
      <c r="Y694" s="6">
        <v>12051.039947494301</v>
      </c>
      <c r="Z694" s="6">
        <v>9160.0296866282206</v>
      </c>
      <c r="AA694" s="6">
        <v>22708.986031808901</v>
      </c>
      <c r="AB694" s="6">
        <v>9114.6891876587706</v>
      </c>
      <c r="AC694" s="6">
        <v>22043.069917669302</v>
      </c>
      <c r="AD694" s="6">
        <v>9023.3361029507905</v>
      </c>
      <c r="AE694" s="6">
        <v>20570.599132665098</v>
      </c>
    </row>
    <row r="695" spans="2:31" x14ac:dyDescent="0.2">
      <c r="B695" s="6">
        <v>-13509.338686875801</v>
      </c>
      <c r="C695" s="6">
        <v>-33248.507614894603</v>
      </c>
      <c r="D695" s="6">
        <v>-13054.2412475533</v>
      </c>
      <c r="E695" s="6">
        <v>-32402.3834050082</v>
      </c>
      <c r="F695" s="6">
        <v>-14024.791170750101</v>
      </c>
      <c r="G695" s="6">
        <v>-33601.403651175802</v>
      </c>
      <c r="H695" s="6">
        <v>-13771.4552282898</v>
      </c>
      <c r="I695" s="6">
        <v>-30339.773359098599</v>
      </c>
      <c r="J695" s="6">
        <v>-13031.8224843849</v>
      </c>
      <c r="K695" s="6">
        <v>-25857.714312832799</v>
      </c>
      <c r="L695" s="6">
        <v>-8506.3425526967094</v>
      </c>
      <c r="M695" s="6">
        <v>-20403.713529676101</v>
      </c>
      <c r="N695" s="6">
        <v>-7415.1686671708203</v>
      </c>
      <c r="O695" s="6">
        <v>-16507.793312138299</v>
      </c>
      <c r="P695" s="6">
        <v>-7320.1139347533199</v>
      </c>
      <c r="Q695" s="6">
        <v>-14765.6645603667</v>
      </c>
      <c r="R695" s="6">
        <v>-6633.4281474140898</v>
      </c>
      <c r="S695" s="6">
        <v>-12115.322122571401</v>
      </c>
      <c r="T695" s="6">
        <v>-6431.0525849877704</v>
      </c>
      <c r="U695" s="6">
        <v>-10454.9970305118</v>
      </c>
      <c r="V695" s="6">
        <v>5252.8214125431596</v>
      </c>
      <c r="W695" s="6">
        <v>12943.4421048405</v>
      </c>
      <c r="X695" s="6">
        <v>5760.6657155020303</v>
      </c>
      <c r="Y695" s="6">
        <v>12008.6932179222</v>
      </c>
      <c r="Z695" s="6">
        <v>9158.4457330121204</v>
      </c>
      <c r="AA695" s="6">
        <v>22709.7315198574</v>
      </c>
      <c r="AB695" s="6">
        <v>9112.5139017863203</v>
      </c>
      <c r="AC695" s="6">
        <v>22043.8477883706</v>
      </c>
      <c r="AD695" s="6">
        <v>9018.4992530004292</v>
      </c>
      <c r="AE695" s="6">
        <v>20562.8783520055</v>
      </c>
    </row>
    <row r="696" spans="2:31" x14ac:dyDescent="0.2">
      <c r="B696" s="6">
        <v>-13514.0301047016</v>
      </c>
      <c r="C696" s="6">
        <v>-33262.249905684897</v>
      </c>
      <c r="D696" s="6">
        <v>-13061.2367106974</v>
      </c>
      <c r="E696" s="6">
        <v>-32422.168671655301</v>
      </c>
      <c r="F696" s="6">
        <v>-14031.9082285942</v>
      </c>
      <c r="G696" s="6">
        <v>-33622.740519872503</v>
      </c>
      <c r="H696" s="6">
        <v>-13779.8911914857</v>
      </c>
      <c r="I696" s="6">
        <v>-30363.869375409999</v>
      </c>
      <c r="J696" s="6">
        <v>-13040.828474342399</v>
      </c>
      <c r="K696" s="6">
        <v>-25880.2932584849</v>
      </c>
      <c r="L696" s="6">
        <v>-8534.9447435600196</v>
      </c>
      <c r="M696" s="6">
        <v>-20486.731805269799</v>
      </c>
      <c r="N696" s="6">
        <v>-7444.9799186646896</v>
      </c>
      <c r="O696" s="6">
        <v>-16599.134869008802</v>
      </c>
      <c r="P696" s="6">
        <v>-7352.5702137340904</v>
      </c>
      <c r="Q696" s="6">
        <v>-14859.3600246719</v>
      </c>
      <c r="R696" s="6">
        <v>-6664.2116306952703</v>
      </c>
      <c r="S696" s="6">
        <v>-12195.389999711701</v>
      </c>
      <c r="T696" s="6">
        <v>-6462.7260451239899</v>
      </c>
      <c r="U696" s="6">
        <v>-10524.8660482125</v>
      </c>
      <c r="V696" s="6">
        <v>5225.8991249722503</v>
      </c>
      <c r="W696" s="6">
        <v>12895.205020213099</v>
      </c>
      <c r="X696" s="6">
        <v>5735.3556985906998</v>
      </c>
      <c r="Y696" s="6">
        <v>11966.077525447399</v>
      </c>
      <c r="Z696" s="6">
        <v>9156.8040311204404</v>
      </c>
      <c r="AA696" s="6">
        <v>22710.253337652401</v>
      </c>
      <c r="AB696" s="6">
        <v>9110.2231809514396</v>
      </c>
      <c r="AC696" s="6">
        <v>22045.253899532599</v>
      </c>
      <c r="AD696" s="6">
        <v>9013.6063781608209</v>
      </c>
      <c r="AE696" s="6">
        <v>20555.082310467002</v>
      </c>
    </row>
    <row r="697" spans="2:31" x14ac:dyDescent="0.2">
      <c r="B697" s="6">
        <v>-13518.49555885</v>
      </c>
      <c r="C697" s="6">
        <v>-33275.771781482697</v>
      </c>
      <c r="D697" s="6">
        <v>-13068.1051247706</v>
      </c>
      <c r="E697" s="6">
        <v>-32441.6089349916</v>
      </c>
      <c r="F697" s="6">
        <v>-14038.978650749101</v>
      </c>
      <c r="G697" s="6">
        <v>-33643.830977402999</v>
      </c>
      <c r="H697" s="6">
        <v>-13788.316979645</v>
      </c>
      <c r="I697" s="6">
        <v>-30386.8230694552</v>
      </c>
      <c r="J697" s="6">
        <v>-13049.831595448901</v>
      </c>
      <c r="K697" s="6">
        <v>-25902.666225850899</v>
      </c>
      <c r="L697" s="6">
        <v>-8563.3173165706903</v>
      </c>
      <c r="M697" s="6">
        <v>-20569.470395819098</v>
      </c>
      <c r="N697" s="6">
        <v>-7474.7735022289498</v>
      </c>
      <c r="O697" s="6">
        <v>-16690.236108456498</v>
      </c>
      <c r="P697" s="6">
        <v>-7385.0239017861504</v>
      </c>
      <c r="Q697" s="6">
        <v>-14953.0074517986</v>
      </c>
      <c r="R697" s="6">
        <v>-6694.9982591216103</v>
      </c>
      <c r="S697" s="6">
        <v>-12275.3284823057</v>
      </c>
      <c r="T697" s="6">
        <v>-6494.3993126033301</v>
      </c>
      <c r="U697" s="6">
        <v>-10594.464459901001</v>
      </c>
      <c r="V697" s="6">
        <v>5198.9770976180598</v>
      </c>
      <c r="W697" s="6">
        <v>12846.6716367721</v>
      </c>
      <c r="X697" s="6">
        <v>5709.9535988260204</v>
      </c>
      <c r="Y697" s="6">
        <v>11923.2783845986</v>
      </c>
      <c r="Z697" s="6">
        <v>9155.0671470624202</v>
      </c>
      <c r="AA697" s="6">
        <v>22710.668758147</v>
      </c>
      <c r="AB697" s="6">
        <v>9107.8942431861506</v>
      </c>
      <c r="AC697" s="6">
        <v>22047.855946994001</v>
      </c>
      <c r="AD697" s="6">
        <v>9008.2796641297791</v>
      </c>
      <c r="AE697" s="6">
        <v>20548.3761998761</v>
      </c>
    </row>
    <row r="698" spans="2:31" x14ac:dyDescent="0.2">
      <c r="B698" s="6">
        <v>-13522.927433278101</v>
      </c>
      <c r="C698" s="6">
        <v>-33288.908525761901</v>
      </c>
      <c r="D698" s="6">
        <v>-13074.878975784301</v>
      </c>
      <c r="E698" s="6">
        <v>-32460.627795900698</v>
      </c>
      <c r="F698" s="6">
        <v>-14045.9267662738</v>
      </c>
      <c r="G698" s="6">
        <v>-33664.643510941802</v>
      </c>
      <c r="H698" s="6">
        <v>-13796.6333674574</v>
      </c>
      <c r="I698" s="6">
        <v>-30409.073109348599</v>
      </c>
      <c r="J698" s="6">
        <v>-13058.749397941499</v>
      </c>
      <c r="K698" s="6">
        <v>-25924.808558987501</v>
      </c>
      <c r="L698" s="6">
        <v>-8591.4246707824004</v>
      </c>
      <c r="M698" s="6">
        <v>-20651.930882504301</v>
      </c>
      <c r="N698" s="6">
        <v>-7504.5671697649695</v>
      </c>
      <c r="O698" s="6">
        <v>-16781.077730154699</v>
      </c>
      <c r="P698" s="6">
        <v>-7417.4336552092</v>
      </c>
      <c r="Q698" s="6">
        <v>-15046.5693743064</v>
      </c>
      <c r="R698" s="6">
        <v>-6725.7876272446201</v>
      </c>
      <c r="S698" s="6">
        <v>-12355.2074433125</v>
      </c>
      <c r="T698" s="6">
        <v>-6526.0726514382904</v>
      </c>
      <c r="U698" s="6">
        <v>-10663.8519913482</v>
      </c>
      <c r="V698" s="6">
        <v>5172.0554539178502</v>
      </c>
      <c r="W698" s="6">
        <v>12797.8771359479</v>
      </c>
      <c r="X698" s="6">
        <v>5684.4577587075501</v>
      </c>
      <c r="Y698" s="6">
        <v>11880.3489789059</v>
      </c>
      <c r="Z698" s="6">
        <v>9153.2185122051596</v>
      </c>
      <c r="AA698" s="6">
        <v>22711.148752550602</v>
      </c>
      <c r="AB698" s="6">
        <v>9105.5605651813803</v>
      </c>
      <c r="AC698" s="6">
        <v>22051.536585799098</v>
      </c>
      <c r="AD698" s="6">
        <v>9002.8468453177793</v>
      </c>
      <c r="AE698" s="6">
        <v>20542.7600998085</v>
      </c>
    </row>
    <row r="699" spans="2:31" x14ac:dyDescent="0.2">
      <c r="B699" s="6">
        <v>-13527.3453611566</v>
      </c>
      <c r="C699" s="6">
        <v>-33301.553853223202</v>
      </c>
      <c r="D699" s="6">
        <v>-13081.5503781026</v>
      </c>
      <c r="E699" s="6">
        <v>-32479.255809708298</v>
      </c>
      <c r="F699" s="6">
        <v>-14052.650952006999</v>
      </c>
      <c r="G699" s="6">
        <v>-33685.093828601297</v>
      </c>
      <c r="H699" s="6">
        <v>-13804.5562821761</v>
      </c>
      <c r="I699" s="6">
        <v>-30431.826935425401</v>
      </c>
      <c r="J699" s="6">
        <v>-13067.39931481</v>
      </c>
      <c r="K699" s="6">
        <v>-25946.599650183201</v>
      </c>
      <c r="L699" s="6">
        <v>-8619.4235688074095</v>
      </c>
      <c r="M699" s="6">
        <v>-20734.0689885598</v>
      </c>
      <c r="N699" s="6">
        <v>-7534.3614941659798</v>
      </c>
      <c r="O699" s="6">
        <v>-16871.669446027201</v>
      </c>
      <c r="P699" s="6">
        <v>-7449.7312240398996</v>
      </c>
      <c r="Q699" s="6">
        <v>-15139.979034874699</v>
      </c>
      <c r="R699" s="6">
        <v>-6756.5705701951301</v>
      </c>
      <c r="S699" s="6">
        <v>-12435.069375659899</v>
      </c>
      <c r="T699" s="6">
        <v>-6557.74606195456</v>
      </c>
      <c r="U699" s="6">
        <v>-10733.1398782779</v>
      </c>
      <c r="V699" s="6">
        <v>5145.1343817348697</v>
      </c>
      <c r="W699" s="6">
        <v>12748.855233967901</v>
      </c>
      <c r="X699" s="6">
        <v>5658.8910995299902</v>
      </c>
      <c r="Y699" s="6">
        <v>11837.3279857056</v>
      </c>
      <c r="Z699" s="6">
        <v>9151.2377218555903</v>
      </c>
      <c r="AA699" s="6">
        <v>22711.818640052901</v>
      </c>
      <c r="AB699" s="6">
        <v>9103.2207573203596</v>
      </c>
      <c r="AC699" s="6">
        <v>22055.469311483699</v>
      </c>
      <c r="AD699" s="6">
        <v>8997.7968001435493</v>
      </c>
      <c r="AE699" s="6">
        <v>20538.666957814101</v>
      </c>
    </row>
    <row r="700" spans="2:31" x14ac:dyDescent="0.2">
      <c r="B700" s="6">
        <v>-13531.632398756001</v>
      </c>
      <c r="C700" s="6">
        <v>-33313.815008343401</v>
      </c>
      <c r="D700" s="6">
        <v>-13088.090728700199</v>
      </c>
      <c r="E700" s="6">
        <v>-32497.682864433598</v>
      </c>
      <c r="F700" s="6">
        <v>-14059.183304590701</v>
      </c>
      <c r="G700" s="6">
        <v>-33705.199778426002</v>
      </c>
      <c r="H700" s="6">
        <v>-13812.4004034558</v>
      </c>
      <c r="I700" s="6">
        <v>-30454.947289399901</v>
      </c>
      <c r="J700" s="6">
        <v>-13075.8157204901</v>
      </c>
      <c r="K700" s="6">
        <v>-25968.069690177701</v>
      </c>
      <c r="L700" s="6">
        <v>-8647.4166240227896</v>
      </c>
      <c r="M700" s="6">
        <v>-20815.954768594202</v>
      </c>
      <c r="N700" s="6">
        <v>-7564.1437955168203</v>
      </c>
      <c r="O700" s="6">
        <v>-16962.0824551728</v>
      </c>
      <c r="P700" s="6">
        <v>-7481.8486289110697</v>
      </c>
      <c r="Q700" s="6">
        <v>-15233.201758847399</v>
      </c>
      <c r="R700" s="6">
        <v>-6787.2851021727001</v>
      </c>
      <c r="S700" s="6">
        <v>-12514.8973634101</v>
      </c>
      <c r="T700" s="6">
        <v>-6589.4195845767899</v>
      </c>
      <c r="U700" s="6">
        <v>-10802.408066293199</v>
      </c>
      <c r="V700" s="6">
        <v>5118.2137794895998</v>
      </c>
      <c r="W700" s="6">
        <v>12699.7015193756</v>
      </c>
      <c r="X700" s="6">
        <v>5633.2322888704002</v>
      </c>
      <c r="Y700" s="6">
        <v>11794.246870578399</v>
      </c>
      <c r="Z700" s="6">
        <v>9149.1409651291306</v>
      </c>
      <c r="AA700" s="6">
        <v>22712.934371666499</v>
      </c>
      <c r="AB700" s="6">
        <v>9100.8660689441203</v>
      </c>
      <c r="AC700" s="6">
        <v>22058.9465469836</v>
      </c>
      <c r="AD700" s="6">
        <v>8992.9574119388708</v>
      </c>
      <c r="AE700" s="6">
        <v>20537.007934435798</v>
      </c>
    </row>
    <row r="701" spans="2:31" x14ac:dyDescent="0.2">
      <c r="B701" s="6">
        <v>-13535.6429027497</v>
      </c>
      <c r="C701" s="6">
        <v>-33325.8380173357</v>
      </c>
      <c r="D701" s="6">
        <v>-13094.4963984632</v>
      </c>
      <c r="E701" s="6">
        <v>-32515.994676442799</v>
      </c>
      <c r="F701" s="6">
        <v>-14065.628631690201</v>
      </c>
      <c r="G701" s="6">
        <v>-33725.014315312001</v>
      </c>
      <c r="H701" s="6">
        <v>-13820.1762542751</v>
      </c>
      <c r="I701" s="6">
        <v>-30477.204194682599</v>
      </c>
      <c r="J701" s="6">
        <v>-13084.185183137701</v>
      </c>
      <c r="K701" s="6">
        <v>-25989.3772840864</v>
      </c>
      <c r="L701" s="6">
        <v>-8675.4096558949295</v>
      </c>
      <c r="M701" s="6">
        <v>-20897.5384689317</v>
      </c>
      <c r="N701" s="6">
        <v>-7593.7823561149899</v>
      </c>
      <c r="O701" s="6">
        <v>-17052.282261027602</v>
      </c>
      <c r="P701" s="6">
        <v>-7513.7775630282504</v>
      </c>
      <c r="Q701" s="6">
        <v>-15326.2056045505</v>
      </c>
      <c r="R701" s="6">
        <v>-6817.7812360060798</v>
      </c>
      <c r="S701" s="6">
        <v>-12594.6763057467</v>
      </c>
      <c r="T701" s="6">
        <v>-6621.0931606808299</v>
      </c>
      <c r="U701" s="6">
        <v>-10871.694553044999</v>
      </c>
      <c r="V701" s="6">
        <v>5091.29377283339</v>
      </c>
      <c r="W701" s="6">
        <v>12650.461548175101</v>
      </c>
      <c r="X701" s="6">
        <v>5607.45818077486</v>
      </c>
      <c r="Y701" s="6">
        <v>11751.178573626599</v>
      </c>
      <c r="Z701" s="6">
        <v>9146.9750641106693</v>
      </c>
      <c r="AA701" s="6">
        <v>22714.7633389726</v>
      </c>
      <c r="AB701" s="6">
        <v>9098.4471870819598</v>
      </c>
      <c r="AC701" s="6">
        <v>22061.933607035498</v>
      </c>
      <c r="AD701" s="6">
        <v>8987.8542612639903</v>
      </c>
      <c r="AE701" s="6">
        <v>20535.786539900499</v>
      </c>
    </row>
    <row r="702" spans="2:31" x14ac:dyDescent="0.2">
      <c r="B702" s="6">
        <v>-13539.466595871199</v>
      </c>
      <c r="C702" s="6">
        <v>-33337.706627607899</v>
      </c>
      <c r="D702" s="6">
        <v>-13100.7826698522</v>
      </c>
      <c r="E702" s="6">
        <v>-32534.0591275511</v>
      </c>
      <c r="F702" s="6">
        <v>-14072.0188282994</v>
      </c>
      <c r="G702" s="6">
        <v>-33744.552530807799</v>
      </c>
      <c r="H702" s="6">
        <v>-13827.943144834</v>
      </c>
      <c r="I702" s="6">
        <v>-30498.608922201201</v>
      </c>
      <c r="J702" s="6">
        <v>-13092.547737622999</v>
      </c>
      <c r="K702" s="6">
        <v>-26010.524083376698</v>
      </c>
      <c r="L702" s="6">
        <v>-8703.4017130838492</v>
      </c>
      <c r="M702" s="6">
        <v>-20978.612093027699</v>
      </c>
      <c r="N702" s="6">
        <v>-7623.1854879139</v>
      </c>
      <c r="O702" s="6">
        <v>-17142.092755438</v>
      </c>
      <c r="P702" s="6">
        <v>-7545.6043276007904</v>
      </c>
      <c r="Q702" s="6">
        <v>-15418.843878135</v>
      </c>
      <c r="R702" s="6">
        <v>-6848.0329908378699</v>
      </c>
      <c r="S702" s="6">
        <v>-12674.350316231699</v>
      </c>
      <c r="T702" s="6">
        <v>-6652.6569603892904</v>
      </c>
      <c r="U702" s="6">
        <v>-10940.9775724806</v>
      </c>
      <c r="V702" s="6">
        <v>5064.3742238038603</v>
      </c>
      <c r="W702" s="6">
        <v>12601.210955148401</v>
      </c>
      <c r="X702" s="6">
        <v>5581.6013031099401</v>
      </c>
      <c r="Y702" s="6">
        <v>11708.1907886967</v>
      </c>
      <c r="Z702" s="6">
        <v>9144.7637561575102</v>
      </c>
      <c r="AA702" s="6">
        <v>22717.273674631</v>
      </c>
      <c r="AB702" s="6">
        <v>9095.8405614160092</v>
      </c>
      <c r="AC702" s="6">
        <v>22064.7869381786</v>
      </c>
      <c r="AD702" s="6">
        <v>8982.4147815754604</v>
      </c>
      <c r="AE702" s="6">
        <v>20533.049405500798</v>
      </c>
    </row>
    <row r="703" spans="2:31" x14ac:dyDescent="0.2">
      <c r="B703" s="6">
        <v>-13543.2613024078</v>
      </c>
      <c r="C703" s="6">
        <v>-33349.393432562902</v>
      </c>
      <c r="D703" s="6">
        <v>-13106.957800894501</v>
      </c>
      <c r="E703" s="6">
        <v>-32551.748840271899</v>
      </c>
      <c r="F703" s="6">
        <v>-14078.2557728747</v>
      </c>
      <c r="G703" s="6">
        <v>-33763.815052787097</v>
      </c>
      <c r="H703" s="6">
        <v>-13835.437519478</v>
      </c>
      <c r="I703" s="6">
        <v>-30519.883450281599</v>
      </c>
      <c r="J703" s="6">
        <v>-13100.779414499901</v>
      </c>
      <c r="K703" s="6">
        <v>-26031.476055045201</v>
      </c>
      <c r="L703" s="6">
        <v>-8731.3732364945899</v>
      </c>
      <c r="M703" s="6">
        <v>-21059.196744845802</v>
      </c>
      <c r="N703" s="6">
        <v>-7652.4133708079498</v>
      </c>
      <c r="O703" s="6">
        <v>-17231.4705090918</v>
      </c>
      <c r="P703" s="6">
        <v>-7577.4096566332801</v>
      </c>
      <c r="Q703" s="6">
        <v>-15511.114137402499</v>
      </c>
      <c r="R703" s="6">
        <v>-6878.1975300077602</v>
      </c>
      <c r="S703" s="6">
        <v>-12753.874912912899</v>
      </c>
      <c r="T703" s="6">
        <v>-6684.0818391790799</v>
      </c>
      <c r="U703" s="6">
        <v>-11010.1644157434</v>
      </c>
      <c r="V703" s="6">
        <v>5037.4471091239002</v>
      </c>
      <c r="W703" s="6">
        <v>12552.033810294601</v>
      </c>
      <c r="X703" s="6">
        <v>5555.7192054735797</v>
      </c>
      <c r="Y703" s="6">
        <v>11665.327119678799</v>
      </c>
      <c r="Z703" s="6">
        <v>9142.5423587616497</v>
      </c>
      <c r="AA703" s="6">
        <v>22720.372013973902</v>
      </c>
      <c r="AB703" s="6">
        <v>9092.9963393038906</v>
      </c>
      <c r="AC703" s="6">
        <v>22067.5115507634</v>
      </c>
      <c r="AD703" s="6">
        <v>8976.8055742148499</v>
      </c>
      <c r="AE703" s="6">
        <v>20529.562584617299</v>
      </c>
    </row>
    <row r="704" spans="2:31" x14ac:dyDescent="0.2">
      <c r="B704" s="6">
        <v>-13547.050048114101</v>
      </c>
      <c r="C704" s="6">
        <v>-33360.8413780513</v>
      </c>
      <c r="D704" s="6">
        <v>-13113.029421998001</v>
      </c>
      <c r="E704" s="6">
        <v>-32569.153816043199</v>
      </c>
      <c r="F704" s="6">
        <v>-14084.2765287031</v>
      </c>
      <c r="G704" s="6">
        <v>-33782.720462206802</v>
      </c>
      <c r="H704" s="6">
        <v>-13842.813593782201</v>
      </c>
      <c r="I704" s="6">
        <v>-30541.144337858201</v>
      </c>
      <c r="J704" s="6">
        <v>-13108.734116105299</v>
      </c>
      <c r="K704" s="6">
        <v>-26052.224149698399</v>
      </c>
      <c r="L704" s="6">
        <v>-8759.12114806104</v>
      </c>
      <c r="M704" s="6">
        <v>-21139.4040845491</v>
      </c>
      <c r="N704" s="6">
        <v>-7681.5837561574599</v>
      </c>
      <c r="O704" s="6">
        <v>-17320.533770211499</v>
      </c>
      <c r="P704" s="6">
        <v>-7609.21402863197</v>
      </c>
      <c r="Q704" s="6">
        <v>-15603.124221854599</v>
      </c>
      <c r="R704" s="6">
        <v>-6908.3442065572299</v>
      </c>
      <c r="S704" s="6">
        <v>-12833.245917726899</v>
      </c>
      <c r="T704" s="6">
        <v>-6715.4863346324501</v>
      </c>
      <c r="U704" s="6">
        <v>-11079.239643787199</v>
      </c>
      <c r="V704" s="6">
        <v>5010.4582801758597</v>
      </c>
      <c r="W704" s="6">
        <v>12502.9591553831</v>
      </c>
      <c r="X704" s="6">
        <v>5529.8236792661201</v>
      </c>
      <c r="Y704" s="6">
        <v>11622.5979049459</v>
      </c>
      <c r="Z704" s="6">
        <v>9140.3193585557201</v>
      </c>
      <c r="AA704" s="6">
        <v>22723.883099985898</v>
      </c>
      <c r="AB704" s="6">
        <v>9090.0395702123496</v>
      </c>
      <c r="AC704" s="6">
        <v>22069.704249284801</v>
      </c>
      <c r="AD704" s="6">
        <v>8970.8294532461205</v>
      </c>
      <c r="AE704" s="6">
        <v>20525.669438245099</v>
      </c>
    </row>
    <row r="705" spans="2:31" x14ac:dyDescent="0.2">
      <c r="B705" s="6">
        <v>-13550.708652920101</v>
      </c>
      <c r="C705" s="6">
        <v>-33371.997846617298</v>
      </c>
      <c r="D705" s="6">
        <v>-13118.9613040026</v>
      </c>
      <c r="E705" s="6">
        <v>-32586.324484493602</v>
      </c>
      <c r="F705" s="6">
        <v>-14090.140031392901</v>
      </c>
      <c r="G705" s="6">
        <v>-33801.274529881201</v>
      </c>
      <c r="H705" s="6">
        <v>-13849.9683653292</v>
      </c>
      <c r="I705" s="6">
        <v>-30562.023774032601</v>
      </c>
      <c r="J705" s="6">
        <v>-13116.495234820601</v>
      </c>
      <c r="K705" s="6">
        <v>-26072.7006707484</v>
      </c>
      <c r="L705" s="6">
        <v>-8786.5878277517604</v>
      </c>
      <c r="M705" s="6">
        <v>-21219.185971208299</v>
      </c>
      <c r="N705" s="6">
        <v>-7710.7476024125999</v>
      </c>
      <c r="O705" s="6">
        <v>-17409.3256583849</v>
      </c>
      <c r="P705" s="6">
        <v>-7641.0182792809501</v>
      </c>
      <c r="Q705" s="6">
        <v>-15694.853683789201</v>
      </c>
      <c r="R705" s="6">
        <v>-6938.4869761047603</v>
      </c>
      <c r="S705" s="6">
        <v>-12912.462294694</v>
      </c>
      <c r="T705" s="6">
        <v>-6746.62917997562</v>
      </c>
      <c r="U705" s="6">
        <v>-11148.220512575501</v>
      </c>
      <c r="V705" s="6">
        <v>4983.3531831415103</v>
      </c>
      <c r="W705" s="6">
        <v>12453.984734806099</v>
      </c>
      <c r="X705" s="6">
        <v>5503.8398016188603</v>
      </c>
      <c r="Y705" s="6">
        <v>11579.992844352601</v>
      </c>
      <c r="Z705" s="6">
        <v>9138.0488525190103</v>
      </c>
      <c r="AA705" s="6">
        <v>22727.4177296298</v>
      </c>
      <c r="AB705" s="6">
        <v>9087.0626986838306</v>
      </c>
      <c r="AC705" s="6">
        <v>22071.1403615331</v>
      </c>
      <c r="AD705" s="6">
        <v>8964.8298511644898</v>
      </c>
      <c r="AE705" s="6">
        <v>20521.327962571399</v>
      </c>
    </row>
    <row r="706" spans="2:31" x14ac:dyDescent="0.2">
      <c r="B706" s="6">
        <v>-13554.095986992699</v>
      </c>
      <c r="C706" s="6">
        <v>-33382.830844359501</v>
      </c>
      <c r="D706" s="6">
        <v>-13124.7272773442</v>
      </c>
      <c r="E706" s="6">
        <v>-32603.194573793899</v>
      </c>
      <c r="F706" s="6">
        <v>-14095.9326744026</v>
      </c>
      <c r="G706" s="6">
        <v>-33819.510750407899</v>
      </c>
      <c r="H706" s="6">
        <v>-13857.084701367399</v>
      </c>
      <c r="I706" s="6">
        <v>-30582.139206894299</v>
      </c>
      <c r="J706" s="6">
        <v>-13124.22718059</v>
      </c>
      <c r="K706" s="6">
        <v>-26092.803494875701</v>
      </c>
      <c r="L706" s="6">
        <v>-8813.93468819177</v>
      </c>
      <c r="M706" s="6">
        <v>-21298.475471657301</v>
      </c>
      <c r="N706" s="6">
        <v>-7739.9112092358801</v>
      </c>
      <c r="O706" s="6">
        <v>-17497.6757011888</v>
      </c>
      <c r="P706" s="6">
        <v>-7672.7904384850199</v>
      </c>
      <c r="Q706" s="6">
        <v>-15786.3034644237</v>
      </c>
      <c r="R706" s="6">
        <v>-6968.6278388128003</v>
      </c>
      <c r="S706" s="6">
        <v>-12991.4570709572</v>
      </c>
      <c r="T706" s="6">
        <v>-6777.6760712805399</v>
      </c>
      <c r="U706" s="6">
        <v>-11217.189554488399</v>
      </c>
      <c r="V706" s="6">
        <v>4956.1190850307203</v>
      </c>
      <c r="W706" s="6">
        <v>12405.0823439862</v>
      </c>
      <c r="X706" s="6">
        <v>5477.7142384768003</v>
      </c>
      <c r="Y706" s="6">
        <v>11537.492377896901</v>
      </c>
      <c r="Z706" s="6">
        <v>9135.6722602974605</v>
      </c>
      <c r="AA706" s="6">
        <v>22730.494456529799</v>
      </c>
      <c r="AB706" s="6">
        <v>9084.0596415570399</v>
      </c>
      <c r="AC706" s="6">
        <v>22072.179910815499</v>
      </c>
      <c r="AD706" s="6">
        <v>8958.9027172702899</v>
      </c>
      <c r="AE706" s="6">
        <v>20515.936838757301</v>
      </c>
    </row>
    <row r="707" spans="2:31" x14ac:dyDescent="0.2">
      <c r="B707" s="6">
        <v>-13557.293998586199</v>
      </c>
      <c r="C707" s="6">
        <v>-33393.333399697403</v>
      </c>
      <c r="D707" s="6">
        <v>-13130.3660597571</v>
      </c>
      <c r="E707" s="6">
        <v>-32619.743561242802</v>
      </c>
      <c r="F707" s="6">
        <v>-14101.6237300508</v>
      </c>
      <c r="G707" s="6">
        <v>-33837.399802933498</v>
      </c>
      <c r="H707" s="6">
        <v>-13864.135628427701</v>
      </c>
      <c r="I707" s="6">
        <v>-30601.9925055157</v>
      </c>
      <c r="J707" s="6">
        <v>-13131.951898543501</v>
      </c>
      <c r="K707" s="6">
        <v>-26112.627916191199</v>
      </c>
      <c r="L707" s="6">
        <v>-8841.2749197307803</v>
      </c>
      <c r="M707" s="6">
        <v>-21377.315134324799</v>
      </c>
      <c r="N707" s="6">
        <v>-7769.0749838449101</v>
      </c>
      <c r="O707" s="6">
        <v>-17585.5274982837</v>
      </c>
      <c r="P707" s="6">
        <v>-7704.4414760391601</v>
      </c>
      <c r="Q707" s="6">
        <v>-15877.508188956899</v>
      </c>
      <c r="R707" s="6">
        <v>-6998.7680758840497</v>
      </c>
      <c r="S707" s="6">
        <v>-13070.270864018499</v>
      </c>
      <c r="T707" s="6">
        <v>-6808.7180335112598</v>
      </c>
      <c r="U707" s="6">
        <v>-11286.141019275399</v>
      </c>
      <c r="V707" s="6">
        <v>4928.7461422004499</v>
      </c>
      <c r="W707" s="6">
        <v>12356.203984227201</v>
      </c>
      <c r="X707" s="6">
        <v>5451.4633268815196</v>
      </c>
      <c r="Y707" s="6">
        <v>11495.0532080582</v>
      </c>
      <c r="Z707" s="6">
        <v>9133.1612321689299</v>
      </c>
      <c r="AA707" s="6">
        <v>22733.0920733065</v>
      </c>
      <c r="AB707" s="6">
        <v>9081.0135450190701</v>
      </c>
      <c r="AC707" s="6">
        <v>22073.175962178899</v>
      </c>
      <c r="AD707" s="6">
        <v>8952.9681381069695</v>
      </c>
      <c r="AE707" s="6">
        <v>20509.650416135701</v>
      </c>
    </row>
    <row r="708" spans="2:31" x14ac:dyDescent="0.2">
      <c r="B708" s="6">
        <v>-13560.4522894602</v>
      </c>
      <c r="C708" s="6">
        <v>-33403.521569892699</v>
      </c>
      <c r="D708" s="6">
        <v>-13135.9158255245</v>
      </c>
      <c r="E708" s="6">
        <v>-32635.9885973245</v>
      </c>
      <c r="F708" s="6">
        <v>-14107.1313351606</v>
      </c>
      <c r="G708" s="6">
        <v>-33854.955456098003</v>
      </c>
      <c r="H708" s="6">
        <v>-13871.0301164378</v>
      </c>
      <c r="I708" s="6">
        <v>-30622.282527031701</v>
      </c>
      <c r="J708" s="6">
        <v>-13139.525594356701</v>
      </c>
      <c r="K708" s="6">
        <v>-26132.350793498699</v>
      </c>
      <c r="L708" s="6">
        <v>-8868.6151068290201</v>
      </c>
      <c r="M708" s="6">
        <v>-21455.752835858399</v>
      </c>
      <c r="N708" s="6">
        <v>-7798.21197266946</v>
      </c>
      <c r="O708" s="6">
        <v>-17673.041681104402</v>
      </c>
      <c r="P708" s="6">
        <v>-7735.8914873022704</v>
      </c>
      <c r="Q708" s="6">
        <v>-15968.450644621</v>
      </c>
      <c r="R708" s="6">
        <v>-7028.9080875224599</v>
      </c>
      <c r="S708" s="6">
        <v>-13148.9031669834</v>
      </c>
      <c r="T708" s="6">
        <v>-6839.7598778346201</v>
      </c>
      <c r="U708" s="6">
        <v>-11355.0264876621</v>
      </c>
      <c r="V708" s="6">
        <v>4901.2828663769797</v>
      </c>
      <c r="W708" s="6">
        <v>12307.3019387199</v>
      </c>
      <c r="X708" s="6">
        <v>5425.1240797419996</v>
      </c>
      <c r="Y708" s="6">
        <v>11452.643191397599</v>
      </c>
      <c r="Z708" s="6">
        <v>9130.4859682894803</v>
      </c>
      <c r="AA708" s="6">
        <v>22735.341273869701</v>
      </c>
      <c r="AB708" s="6">
        <v>9077.8540085335408</v>
      </c>
      <c r="AC708" s="6">
        <v>22073.715142814301</v>
      </c>
      <c r="AD708" s="6">
        <v>8946.9355382488193</v>
      </c>
      <c r="AE708" s="6">
        <v>20501.544417372501</v>
      </c>
    </row>
    <row r="709" spans="2:31" x14ac:dyDescent="0.2">
      <c r="B709" s="6">
        <v>-13563.602696210701</v>
      </c>
      <c r="C709" s="6">
        <v>-33413.526082051299</v>
      </c>
      <c r="D709" s="6">
        <v>-13141.3115414121</v>
      </c>
      <c r="E709" s="6">
        <v>-32651.9960250535</v>
      </c>
      <c r="F709" s="6">
        <v>-14112.446893406401</v>
      </c>
      <c r="G709" s="6">
        <v>-33872.1980128289</v>
      </c>
      <c r="H709" s="6">
        <v>-13877.725884718</v>
      </c>
      <c r="I709" s="6">
        <v>-30642.6766513248</v>
      </c>
      <c r="J709" s="6">
        <v>-13146.830852020101</v>
      </c>
      <c r="K709" s="6">
        <v>-26151.847154374402</v>
      </c>
      <c r="L709" s="6">
        <v>-8895.9552880104893</v>
      </c>
      <c r="M709" s="6">
        <v>-21533.9300680288</v>
      </c>
      <c r="N709" s="6">
        <v>-7827.1910184488097</v>
      </c>
      <c r="O709" s="6">
        <v>-17760.273021609501</v>
      </c>
      <c r="P709" s="6">
        <v>-7767.1694442607404</v>
      </c>
      <c r="Q709" s="6">
        <v>-16058.9992858393</v>
      </c>
      <c r="R709" s="6">
        <v>-7058.98666429069</v>
      </c>
      <c r="S709" s="6">
        <v>-13227.2273405296</v>
      </c>
      <c r="T709" s="6">
        <v>-6870.8018816922404</v>
      </c>
      <c r="U709" s="6">
        <v>-11423.779576622501</v>
      </c>
      <c r="V709" s="6">
        <v>4873.7638539408199</v>
      </c>
      <c r="W709" s="6">
        <v>12258.3172595329</v>
      </c>
      <c r="X709" s="6">
        <v>5398.7076629022504</v>
      </c>
      <c r="Y709" s="6">
        <v>11410.203856497799</v>
      </c>
      <c r="Z709" s="6">
        <v>9127.6678963815593</v>
      </c>
      <c r="AA709" s="6">
        <v>22737.2189467016</v>
      </c>
      <c r="AB709" s="6">
        <v>9074.5221345647897</v>
      </c>
      <c r="AC709" s="6">
        <v>22072.858403660201</v>
      </c>
      <c r="AD709" s="6">
        <v>8940.8477449542406</v>
      </c>
      <c r="AE709" s="6">
        <v>20490.9014607313</v>
      </c>
    </row>
    <row r="710" spans="2:31" x14ac:dyDescent="0.2">
      <c r="B710" s="6">
        <v>-13566.5724361139</v>
      </c>
      <c r="C710" s="6">
        <v>-33423.457363059802</v>
      </c>
      <c r="D710" s="6">
        <v>-13146.5281023143</v>
      </c>
      <c r="E710" s="6">
        <v>-32667.807252721999</v>
      </c>
      <c r="F710" s="6">
        <v>-14117.639469919301</v>
      </c>
      <c r="G710" s="6">
        <v>-33889.134169459598</v>
      </c>
      <c r="H710" s="6">
        <v>-13884.2031141761</v>
      </c>
      <c r="I710" s="6">
        <v>-30662.273046381499</v>
      </c>
      <c r="J710" s="6">
        <v>-13153.9482324979</v>
      </c>
      <c r="K710" s="6">
        <v>-26170.892750311501</v>
      </c>
      <c r="L710" s="6">
        <v>-8923.2487223663993</v>
      </c>
      <c r="M710" s="6">
        <v>-21611.936842741201</v>
      </c>
      <c r="N710" s="6">
        <v>-7855.9159106946199</v>
      </c>
      <c r="O710" s="6">
        <v>-17847.234354097502</v>
      </c>
      <c r="P710" s="6">
        <v>-7798.3542482256798</v>
      </c>
      <c r="Q710" s="6">
        <v>-16149.102574450901</v>
      </c>
      <c r="R710" s="6">
        <v>-7088.8567813171203</v>
      </c>
      <c r="S710" s="6">
        <v>-13305.311674545899</v>
      </c>
      <c r="T710" s="6">
        <v>-6901.8441633431203</v>
      </c>
      <c r="U710" s="6">
        <v>-11492.250814626501</v>
      </c>
      <c r="V710" s="6">
        <v>4846.2216034122803</v>
      </c>
      <c r="W710" s="6">
        <v>12209.2054820787</v>
      </c>
      <c r="X710" s="6">
        <v>5372.2217742962503</v>
      </c>
      <c r="Y710" s="6">
        <v>11367.632512337201</v>
      </c>
      <c r="Z710" s="6">
        <v>9124.8081158225996</v>
      </c>
      <c r="AA710" s="6">
        <v>22738.6316649816</v>
      </c>
      <c r="AB710" s="6">
        <v>9071.0323136346105</v>
      </c>
      <c r="AC710" s="6">
        <v>22069.9459005381</v>
      </c>
      <c r="AD710" s="6">
        <v>8934.4675873471406</v>
      </c>
      <c r="AE710" s="6">
        <v>20478.813410295799</v>
      </c>
    </row>
    <row r="711" spans="2:31" x14ac:dyDescent="0.2">
      <c r="B711" s="6">
        <v>-13569.268827157</v>
      </c>
      <c r="C711" s="6">
        <v>-33433.343911196702</v>
      </c>
      <c r="D711" s="6">
        <v>-13151.5954787676</v>
      </c>
      <c r="E711" s="6">
        <v>-32683.325327718401</v>
      </c>
      <c r="F711" s="6">
        <v>-14122.7746203883</v>
      </c>
      <c r="G711" s="6">
        <v>-33905.840305504898</v>
      </c>
      <c r="H711" s="6">
        <v>-13890.6599028568</v>
      </c>
      <c r="I711" s="6">
        <v>-30681.317186928602</v>
      </c>
      <c r="J711" s="6">
        <v>-13161.043461257999</v>
      </c>
      <c r="K711" s="6">
        <v>-26189.5069548059</v>
      </c>
      <c r="L711" s="6">
        <v>-8950.3170274680997</v>
      </c>
      <c r="M711" s="6">
        <v>-21689.628584350099</v>
      </c>
      <c r="N711" s="6">
        <v>-7884.4789992542701</v>
      </c>
      <c r="O711" s="6">
        <v>-17933.9296205602</v>
      </c>
      <c r="P711" s="6">
        <v>-7829.5134980483299</v>
      </c>
      <c r="Q711" s="6">
        <v>-16238.859611219999</v>
      </c>
      <c r="R711" s="6">
        <v>-7118.4826611773797</v>
      </c>
      <c r="S711" s="6">
        <v>-13383.2207604717</v>
      </c>
      <c r="T711" s="6">
        <v>-6932.8090409735696</v>
      </c>
      <c r="U711" s="6">
        <v>-11560.4555217139</v>
      </c>
      <c r="V711" s="6">
        <v>4818.6786386352096</v>
      </c>
      <c r="W711" s="6">
        <v>12159.938077405801</v>
      </c>
      <c r="X711" s="6">
        <v>5345.7078863492798</v>
      </c>
      <c r="Y711" s="6">
        <v>11324.857630341199</v>
      </c>
      <c r="Z711" s="6">
        <v>9121.9151237899005</v>
      </c>
      <c r="AA711" s="6">
        <v>22739.658878934701</v>
      </c>
      <c r="AB711" s="6">
        <v>9067.4498607001697</v>
      </c>
      <c r="AC711" s="6">
        <v>22065.0167092298</v>
      </c>
      <c r="AD711" s="6">
        <v>8927.7651668604503</v>
      </c>
      <c r="AE711" s="6">
        <v>20464.664133869101</v>
      </c>
    </row>
    <row r="712" spans="2:31" x14ac:dyDescent="0.2">
      <c r="B712" s="6">
        <v>-13571.8007486719</v>
      </c>
      <c r="C712" s="6">
        <v>-33443.106355984099</v>
      </c>
      <c r="D712" s="6">
        <v>-13156.5761735837</v>
      </c>
      <c r="E712" s="6">
        <v>-32698.453684708598</v>
      </c>
      <c r="F712" s="6">
        <v>-14127.8187303544</v>
      </c>
      <c r="G712" s="6">
        <v>-33922.351220035198</v>
      </c>
      <c r="H712" s="6">
        <v>-13897.097846876601</v>
      </c>
      <c r="I712" s="6">
        <v>-30700.403490766301</v>
      </c>
      <c r="J712" s="6">
        <v>-13168.1283708924</v>
      </c>
      <c r="K712" s="6">
        <v>-26207.916621815799</v>
      </c>
      <c r="L712" s="6">
        <v>-8977.1145830855294</v>
      </c>
      <c r="M712" s="6">
        <v>-21766.863816665002</v>
      </c>
      <c r="N712" s="6">
        <v>-7913.0121453198299</v>
      </c>
      <c r="O712" s="6">
        <v>-18020.3266370934</v>
      </c>
      <c r="P712" s="6">
        <v>-7860.6663421206304</v>
      </c>
      <c r="Q712" s="6">
        <v>-16328.3521388193</v>
      </c>
      <c r="R712" s="6">
        <v>-7148.0125107799604</v>
      </c>
      <c r="S712" s="6">
        <v>-13460.8813300372</v>
      </c>
      <c r="T712" s="6">
        <v>-6963.7549674629699</v>
      </c>
      <c r="U712" s="6">
        <v>-11628.308143001101</v>
      </c>
      <c r="V712" s="6">
        <v>4791.1361051747999</v>
      </c>
      <c r="W712" s="6">
        <v>12110.469746643999</v>
      </c>
      <c r="X712" s="6">
        <v>5319.1947364614398</v>
      </c>
      <c r="Y712" s="6">
        <v>11281.818651379501</v>
      </c>
      <c r="Z712" s="6">
        <v>9118.9185409320107</v>
      </c>
      <c r="AA712" s="6">
        <v>22740.1140735669</v>
      </c>
      <c r="AB712" s="6">
        <v>9063.8043943853299</v>
      </c>
      <c r="AC712" s="6">
        <v>22058.406046225198</v>
      </c>
      <c r="AD712" s="6">
        <v>8921.1376160540403</v>
      </c>
      <c r="AE712" s="6">
        <v>20449.6083484132</v>
      </c>
    </row>
    <row r="713" spans="2:31" x14ac:dyDescent="0.2">
      <c r="B713" s="6">
        <v>-13574.3200857682</v>
      </c>
      <c r="C713" s="6">
        <v>-33452.546269897903</v>
      </c>
      <c r="D713" s="6">
        <v>-13161.4907683602</v>
      </c>
      <c r="E713" s="6">
        <v>-32713.2316883973</v>
      </c>
      <c r="F713" s="6">
        <v>-14132.6727257368</v>
      </c>
      <c r="G713" s="6">
        <v>-33938.532178543297</v>
      </c>
      <c r="H713" s="6">
        <v>-13903.482131852699</v>
      </c>
      <c r="I713" s="6">
        <v>-30719.494260761599</v>
      </c>
      <c r="J713" s="6">
        <v>-13175.0836979944</v>
      </c>
      <c r="K713" s="6">
        <v>-26226.235917753202</v>
      </c>
      <c r="L713" s="6">
        <v>-9003.8110185318401</v>
      </c>
      <c r="M713" s="6">
        <v>-21843.7400699229</v>
      </c>
      <c r="N713" s="6">
        <v>-7941.5438825517504</v>
      </c>
      <c r="O713" s="6">
        <v>-18106.4086000147</v>
      </c>
      <c r="P713" s="6">
        <v>-7891.8188707417503</v>
      </c>
      <c r="Q713" s="6">
        <v>-16417.617995348999</v>
      </c>
      <c r="R713" s="6">
        <v>-7177.5264704318697</v>
      </c>
      <c r="S713" s="6">
        <v>-13538.3613364182</v>
      </c>
      <c r="T713" s="6">
        <v>-6994.6131526070403</v>
      </c>
      <c r="U713" s="6">
        <v>-11695.9352221032</v>
      </c>
      <c r="V713" s="6">
        <v>4763.59396088626</v>
      </c>
      <c r="W713" s="6">
        <v>12060.793687397299</v>
      </c>
      <c r="X713" s="6">
        <v>5292.6833286883502</v>
      </c>
      <c r="Y713" s="6">
        <v>11238.470626415199</v>
      </c>
      <c r="Z713" s="6">
        <v>9115.7960882035695</v>
      </c>
      <c r="AA713" s="6">
        <v>22739.556108954101</v>
      </c>
      <c r="AB713" s="6">
        <v>9059.9782348489407</v>
      </c>
      <c r="AC713" s="6">
        <v>22050.667040595399</v>
      </c>
      <c r="AD713" s="6">
        <v>8914.5654128120605</v>
      </c>
      <c r="AE713" s="6">
        <v>20436.290898676001</v>
      </c>
    </row>
    <row r="714" spans="2:31" x14ac:dyDescent="0.2">
      <c r="B714" s="6">
        <v>-13576.790837701001</v>
      </c>
      <c r="C714" s="6">
        <v>-33461.6768661061</v>
      </c>
      <c r="D714" s="6">
        <v>-13166.284295117801</v>
      </c>
      <c r="E714" s="6">
        <v>-32727.721819940201</v>
      </c>
      <c r="F714" s="6">
        <v>-14137.307059495201</v>
      </c>
      <c r="G714" s="6">
        <v>-33954.207007516598</v>
      </c>
      <c r="H714" s="6">
        <v>-13909.4087995217</v>
      </c>
      <c r="I714" s="6">
        <v>-30737.6808276548</v>
      </c>
      <c r="J714" s="6">
        <v>-13181.7714835393</v>
      </c>
      <c r="K714" s="6">
        <v>-26244.311801116099</v>
      </c>
      <c r="L714" s="6">
        <v>-9030.4990408333597</v>
      </c>
      <c r="M714" s="6">
        <v>-21920.303288741401</v>
      </c>
      <c r="N714" s="6">
        <v>-7970.0755445835903</v>
      </c>
      <c r="O714" s="6">
        <v>-18192.228973962599</v>
      </c>
      <c r="P714" s="6">
        <v>-7922.9225770856401</v>
      </c>
      <c r="Q714" s="6">
        <v>-16506.7280461804</v>
      </c>
      <c r="R714" s="6">
        <v>-7207.0368468604302</v>
      </c>
      <c r="S714" s="6">
        <v>-13615.7208873866</v>
      </c>
      <c r="T714" s="6">
        <v>-7025.0866856879002</v>
      </c>
      <c r="U714" s="6">
        <v>-11763.466040174</v>
      </c>
      <c r="V714" s="6">
        <v>4736.0520583827501</v>
      </c>
      <c r="W714" s="6">
        <v>12010.8985812303</v>
      </c>
      <c r="X714" s="6">
        <v>5266.1727533162302</v>
      </c>
      <c r="Y714" s="6">
        <v>11194.826684538701</v>
      </c>
      <c r="Z714" s="6">
        <v>9112.5142920017897</v>
      </c>
      <c r="AA714" s="6">
        <v>22737.513369404001</v>
      </c>
      <c r="AB714" s="6">
        <v>9055.8967131219306</v>
      </c>
      <c r="AC714" s="6">
        <v>22042.517361279901</v>
      </c>
      <c r="AD714" s="6">
        <v>8907.9561667312701</v>
      </c>
      <c r="AE714" s="6">
        <v>20424.214701430799</v>
      </c>
    </row>
    <row r="715" spans="2:31" x14ac:dyDescent="0.2">
      <c r="B715" s="6">
        <v>-13579.071280367099</v>
      </c>
      <c r="C715" s="6">
        <v>-33470.622608427402</v>
      </c>
      <c r="D715" s="6">
        <v>-13170.937361894699</v>
      </c>
      <c r="E715" s="6">
        <v>-32742.0177446907</v>
      </c>
      <c r="F715" s="6">
        <v>-14141.810390627399</v>
      </c>
      <c r="G715" s="6">
        <v>-33969.395419095403</v>
      </c>
      <c r="H715" s="6">
        <v>-13915.235200556101</v>
      </c>
      <c r="I715" s="6">
        <v>-30754.8646310595</v>
      </c>
      <c r="J715" s="6">
        <v>-13188.264290180299</v>
      </c>
      <c r="K715" s="6">
        <v>-26261.9622298947</v>
      </c>
      <c r="L715" s="6">
        <v>-9057.1864625796006</v>
      </c>
      <c r="M715" s="6">
        <v>-21996.4406194818</v>
      </c>
      <c r="N715" s="6">
        <v>-7998.6071368929697</v>
      </c>
      <c r="O715" s="6">
        <v>-18277.808634001001</v>
      </c>
      <c r="P715" s="6">
        <v>-7953.8746317761097</v>
      </c>
      <c r="Q715" s="6">
        <v>-16595.763044389601</v>
      </c>
      <c r="R715" s="6">
        <v>-7236.5437517923101</v>
      </c>
      <c r="S715" s="6">
        <v>-13692.930772563999</v>
      </c>
      <c r="T715" s="6">
        <v>-7055.5032754293497</v>
      </c>
      <c r="U715" s="6">
        <v>-11830.8922590887</v>
      </c>
      <c r="V715" s="6">
        <v>4708.5105489800999</v>
      </c>
      <c r="W715" s="6">
        <v>11960.7639804996</v>
      </c>
      <c r="X715" s="6">
        <v>5239.6616935778002</v>
      </c>
      <c r="Y715" s="6">
        <v>11150.876330618001</v>
      </c>
      <c r="Z715" s="6">
        <v>9109.09522698412</v>
      </c>
      <c r="AA715" s="6">
        <v>22733.7430951475</v>
      </c>
      <c r="AB715" s="6">
        <v>9051.6764446157304</v>
      </c>
      <c r="AC715" s="6">
        <v>22034.522410637401</v>
      </c>
      <c r="AD715" s="6">
        <v>8901.5865442432805</v>
      </c>
      <c r="AE715" s="6">
        <v>20412.966002126301</v>
      </c>
    </row>
    <row r="716" spans="2:31" x14ac:dyDescent="0.2">
      <c r="B716" s="6">
        <v>-13581.091726074699</v>
      </c>
      <c r="C716" s="6">
        <v>-33479.241951589298</v>
      </c>
      <c r="D716" s="6">
        <v>-13175.4333241931</v>
      </c>
      <c r="E716" s="6">
        <v>-32756.174139126299</v>
      </c>
      <c r="F716" s="6">
        <v>-14146.2510532093</v>
      </c>
      <c r="G716" s="6">
        <v>-33984.221190475502</v>
      </c>
      <c r="H716" s="6">
        <v>-13921.0355905412</v>
      </c>
      <c r="I716" s="6">
        <v>-30771.995454152599</v>
      </c>
      <c r="J716" s="6">
        <v>-13194.723681773999</v>
      </c>
      <c r="K716" s="6">
        <v>-26279.246132230099</v>
      </c>
      <c r="L716" s="6">
        <v>-9083.87382875406</v>
      </c>
      <c r="M716" s="6">
        <v>-22072.217334613699</v>
      </c>
      <c r="N716" s="6">
        <v>-8027.0971921886103</v>
      </c>
      <c r="O716" s="6">
        <v>-18363.051535120401</v>
      </c>
      <c r="P716" s="6">
        <v>-7984.64193662463</v>
      </c>
      <c r="Q716" s="6">
        <v>-16684.6975494576</v>
      </c>
      <c r="R716" s="6">
        <v>-7266.0480455752004</v>
      </c>
      <c r="S716" s="6">
        <v>-13769.9654495783</v>
      </c>
      <c r="T716" s="6">
        <v>-7085.9176031929401</v>
      </c>
      <c r="U716" s="6">
        <v>-11898.2319376252</v>
      </c>
      <c r="V716" s="6">
        <v>4680.9618647315501</v>
      </c>
      <c r="W716" s="6">
        <v>11910.366109286801</v>
      </c>
      <c r="X716" s="6">
        <v>5213.1490258042204</v>
      </c>
      <c r="Y716" s="6">
        <v>11106.6107223237</v>
      </c>
      <c r="Z716" s="6">
        <v>9105.5679421043897</v>
      </c>
      <c r="AA716" s="6">
        <v>22728.315835099998</v>
      </c>
      <c r="AB716" s="6">
        <v>9047.4318410321303</v>
      </c>
      <c r="AC716" s="6">
        <v>22026.580064198799</v>
      </c>
      <c r="AD716" s="6">
        <v>8895.2972663248202</v>
      </c>
      <c r="AE716" s="6">
        <v>20402.594774215399</v>
      </c>
    </row>
    <row r="717" spans="2:31" x14ac:dyDescent="0.2">
      <c r="B717" s="6">
        <v>-13582.9840821547</v>
      </c>
      <c r="C717" s="6">
        <v>-33487.383166747</v>
      </c>
      <c r="D717" s="6">
        <v>-13179.7861775043</v>
      </c>
      <c r="E717" s="6">
        <v>-32770.164730023404</v>
      </c>
      <c r="F717" s="6">
        <v>-14150.574881644599</v>
      </c>
      <c r="G717" s="6">
        <v>-33998.802720037202</v>
      </c>
      <c r="H717" s="6">
        <v>-13926.832214186899</v>
      </c>
      <c r="I717" s="6">
        <v>-30789.357854241101</v>
      </c>
      <c r="J717" s="6">
        <v>-13201.1814385214</v>
      </c>
      <c r="K717" s="6">
        <v>-26296.311018928202</v>
      </c>
      <c r="L717" s="6">
        <v>-9110.5262064028793</v>
      </c>
      <c r="M717" s="6">
        <v>-22147.649348639901</v>
      </c>
      <c r="N717" s="6">
        <v>-8055.3612692370698</v>
      </c>
      <c r="O717" s="6">
        <v>-18447.917973109001</v>
      </c>
      <c r="P717" s="6">
        <v>-8015.2610200705003</v>
      </c>
      <c r="Q717" s="6">
        <v>-16773.484436369199</v>
      </c>
      <c r="R717" s="6">
        <v>-7295.4974877443701</v>
      </c>
      <c r="S717" s="6">
        <v>-13846.733144383899</v>
      </c>
      <c r="T717" s="6">
        <v>-7116.3320288737496</v>
      </c>
      <c r="U717" s="6">
        <v>-11965.4767647677</v>
      </c>
      <c r="V717" s="6">
        <v>4653.38818271115</v>
      </c>
      <c r="W717" s="6">
        <v>11859.7214869073</v>
      </c>
      <c r="X717" s="6">
        <v>5186.6346771171802</v>
      </c>
      <c r="Y717" s="6">
        <v>11062.0690599606</v>
      </c>
      <c r="Z717" s="6">
        <v>9101.9264915226104</v>
      </c>
      <c r="AA717" s="6">
        <v>22721.500368368699</v>
      </c>
      <c r="AB717" s="6">
        <v>9043.1859511358507</v>
      </c>
      <c r="AC717" s="6">
        <v>22018.0850563721</v>
      </c>
      <c r="AD717" s="6">
        <v>8888.7363606194904</v>
      </c>
      <c r="AE717" s="6">
        <v>20392.6518871398</v>
      </c>
    </row>
    <row r="718" spans="2:31" x14ac:dyDescent="0.2">
      <c r="B718" s="6">
        <v>-13584.8661136297</v>
      </c>
      <c r="C718" s="6">
        <v>-33495.239198964897</v>
      </c>
      <c r="D718" s="6">
        <v>-13184.013318289301</v>
      </c>
      <c r="E718" s="6">
        <v>-32783.963971800003</v>
      </c>
      <c r="F718" s="6">
        <v>-14154.686529570599</v>
      </c>
      <c r="G718" s="6">
        <v>-34013.2555680144</v>
      </c>
      <c r="H718" s="6">
        <v>-13932.3863565344</v>
      </c>
      <c r="I718" s="6">
        <v>-30806.5963838186</v>
      </c>
      <c r="J718" s="6">
        <v>-13207.5147599591</v>
      </c>
      <c r="K718" s="6">
        <v>-26313.194127872899</v>
      </c>
      <c r="L718" s="6">
        <v>-9136.9459239316202</v>
      </c>
      <c r="M718" s="6">
        <v>-22222.6342342932</v>
      </c>
      <c r="N718" s="6">
        <v>-8083.36048594359</v>
      </c>
      <c r="O718" s="6">
        <v>-18532.488181909001</v>
      </c>
      <c r="P718" s="6">
        <v>-8045.7836374762401</v>
      </c>
      <c r="Q718" s="6">
        <v>-16862.038624141402</v>
      </c>
      <c r="R718" s="6">
        <v>-7324.8128562769598</v>
      </c>
      <c r="S718" s="6">
        <v>-13923.176597608301</v>
      </c>
      <c r="T718" s="6">
        <v>-7146.7469872930296</v>
      </c>
      <c r="U718" s="6">
        <v>-12032.533059625601</v>
      </c>
      <c r="V718" s="6">
        <v>4625.7468656894198</v>
      </c>
      <c r="W718" s="6">
        <v>11808.855472757299</v>
      </c>
      <c r="X718" s="6">
        <v>5160.1189304043</v>
      </c>
      <c r="Y718" s="6">
        <v>11017.3257976409</v>
      </c>
      <c r="Z718" s="6">
        <v>9098.1475506347397</v>
      </c>
      <c r="AA718" s="6">
        <v>22713.577572526799</v>
      </c>
      <c r="AB718" s="6">
        <v>9038.8847918024894</v>
      </c>
      <c r="AC718" s="6">
        <v>22008.683250001301</v>
      </c>
      <c r="AD718" s="6">
        <v>8882.0020852457401</v>
      </c>
      <c r="AE718" s="6">
        <v>20382.708380399399</v>
      </c>
    </row>
    <row r="719" spans="2:31" x14ac:dyDescent="0.2">
      <c r="B719" s="6">
        <v>-13586.722152478</v>
      </c>
      <c r="C719" s="6">
        <v>-33502.928129987202</v>
      </c>
      <c r="D719" s="6">
        <v>-13188.1067263445</v>
      </c>
      <c r="E719" s="6">
        <v>-32797.589895355399</v>
      </c>
      <c r="F719" s="6">
        <v>-14158.6011389782</v>
      </c>
      <c r="G719" s="6">
        <v>-34027.567405399997</v>
      </c>
      <c r="H719" s="6">
        <v>-13937.700416584899</v>
      </c>
      <c r="I719" s="6">
        <v>-30823.476831423399</v>
      </c>
      <c r="J719" s="6">
        <v>-13213.5582408297</v>
      </c>
      <c r="K719" s="6">
        <v>-26329.796280128001</v>
      </c>
      <c r="L719" s="6">
        <v>-9163.0821455244895</v>
      </c>
      <c r="M719" s="6">
        <v>-22297.140686364201</v>
      </c>
      <c r="N719" s="6">
        <v>-8111.2683129173001</v>
      </c>
      <c r="O719" s="6">
        <v>-18616.773394169999</v>
      </c>
      <c r="P719" s="6">
        <v>-8076.28523355985</v>
      </c>
      <c r="Q719" s="6">
        <v>-16950.2972370565</v>
      </c>
      <c r="R719" s="6">
        <v>-7353.8817153086502</v>
      </c>
      <c r="S719" s="6">
        <v>-13999.360445399599</v>
      </c>
      <c r="T719" s="6">
        <v>-7177.15793072204</v>
      </c>
      <c r="U719" s="6">
        <v>-12099.3946673317</v>
      </c>
      <c r="V719" s="6">
        <v>4598.0222625254801</v>
      </c>
      <c r="W719" s="6">
        <v>11757.778410020601</v>
      </c>
      <c r="X719" s="6">
        <v>5133.59850466232</v>
      </c>
      <c r="Y719" s="6">
        <v>10972.407603685</v>
      </c>
      <c r="Z719" s="6">
        <v>9094.2273413398307</v>
      </c>
      <c r="AA719" s="6">
        <v>22705.014057291501</v>
      </c>
      <c r="AB719" s="6">
        <v>9034.3892082885304</v>
      </c>
      <c r="AC719" s="6">
        <v>21998.165166971601</v>
      </c>
      <c r="AD719" s="6">
        <v>8875.25808868901</v>
      </c>
      <c r="AE719" s="6">
        <v>20373.695302698601</v>
      </c>
    </row>
    <row r="720" spans="2:31" x14ac:dyDescent="0.2">
      <c r="B720" s="6">
        <v>-13588.367511738799</v>
      </c>
      <c r="C720" s="6">
        <v>-33510.444426878501</v>
      </c>
      <c r="D720" s="6">
        <v>-13192.0673677902</v>
      </c>
      <c r="E720" s="6">
        <v>-32811.022087433703</v>
      </c>
      <c r="F720" s="6">
        <v>-14162.422894188599</v>
      </c>
      <c r="G720" s="6">
        <v>-34041.649811928</v>
      </c>
      <c r="H720" s="6">
        <v>-13942.8918729656</v>
      </c>
      <c r="I720" s="6">
        <v>-30840.1883785381</v>
      </c>
      <c r="J720" s="6">
        <v>-13219.3999973025</v>
      </c>
      <c r="K720" s="6">
        <v>-26346.079192686098</v>
      </c>
      <c r="L720" s="6">
        <v>-9189.1238603988004</v>
      </c>
      <c r="M720" s="6">
        <v>-22371.209909163201</v>
      </c>
      <c r="N720" s="6">
        <v>-8139.1683897439798</v>
      </c>
      <c r="O720" s="6">
        <v>-18700.6168290075</v>
      </c>
      <c r="P720" s="6">
        <v>-8106.7858734192696</v>
      </c>
      <c r="Q720" s="6">
        <v>-17038.182603712699</v>
      </c>
      <c r="R720" s="6">
        <v>-7382.7880878487304</v>
      </c>
      <c r="S720" s="6">
        <v>-14075.3319999171</v>
      </c>
      <c r="T720" s="6">
        <v>-7207.4758821145197</v>
      </c>
      <c r="U720" s="6">
        <v>-12166.1281410254</v>
      </c>
      <c r="V720" s="6">
        <v>4570.1734878319903</v>
      </c>
      <c r="W720" s="6">
        <v>11706.5323623239</v>
      </c>
      <c r="X720" s="6">
        <v>5107.0322830586301</v>
      </c>
      <c r="Y720" s="6">
        <v>10927.3632337285</v>
      </c>
      <c r="Z720" s="6">
        <v>9090.1679090443395</v>
      </c>
      <c r="AA720" s="6">
        <v>22696.252705294301</v>
      </c>
      <c r="AB720" s="6">
        <v>9029.64651404492</v>
      </c>
      <c r="AC720" s="6">
        <v>21986.5002237523</v>
      </c>
      <c r="AD720" s="6">
        <v>8868.5111089195307</v>
      </c>
      <c r="AE720" s="6">
        <v>20367.4838922858</v>
      </c>
    </row>
    <row r="721" spans="2:31" x14ac:dyDescent="0.2">
      <c r="B721" s="6">
        <v>-13589.7267040646</v>
      </c>
      <c r="C721" s="6">
        <v>-33517.782921674698</v>
      </c>
      <c r="D721" s="6">
        <v>-13195.9041847602</v>
      </c>
      <c r="E721" s="6">
        <v>-32824.152995252502</v>
      </c>
      <c r="F721" s="6">
        <v>-14166.207718036399</v>
      </c>
      <c r="G721" s="6">
        <v>-34055.516374086103</v>
      </c>
      <c r="H721" s="6">
        <v>-13948.035632737099</v>
      </c>
      <c r="I721" s="6">
        <v>-30856.885623059701</v>
      </c>
      <c r="J721" s="6">
        <v>-13225.222209772999</v>
      </c>
      <c r="K721" s="6">
        <v>-26362.067423121302</v>
      </c>
      <c r="L721" s="6">
        <v>-9215.1586829403204</v>
      </c>
      <c r="M721" s="6">
        <v>-22444.9780059978</v>
      </c>
      <c r="N721" s="6">
        <v>-8167.06840074703</v>
      </c>
      <c r="O721" s="6">
        <v>-18783.869489365301</v>
      </c>
      <c r="P721" s="6">
        <v>-8137.27926307692</v>
      </c>
      <c r="Q721" s="6">
        <v>-17125.643654654799</v>
      </c>
      <c r="R721" s="6">
        <v>-7411.6709464569303</v>
      </c>
      <c r="S721" s="6">
        <v>-14151.1191630676</v>
      </c>
      <c r="T721" s="6">
        <v>-7237.7754590413297</v>
      </c>
      <c r="U721" s="6">
        <v>-12232.723526235601</v>
      </c>
      <c r="V721" s="6">
        <v>4542.22271407689</v>
      </c>
      <c r="W721" s="6">
        <v>11655.1587122332</v>
      </c>
      <c r="X721" s="6">
        <v>5080.3388973651499</v>
      </c>
      <c r="Y721" s="6">
        <v>10882.257662673201</v>
      </c>
      <c r="Z721" s="6">
        <v>9086.0389065005693</v>
      </c>
      <c r="AA721" s="6">
        <v>22687.445709643602</v>
      </c>
      <c r="AB721" s="6">
        <v>9024.7773344206198</v>
      </c>
      <c r="AC721" s="6">
        <v>21974.558769266201</v>
      </c>
      <c r="AD721" s="6">
        <v>8861.5825867707099</v>
      </c>
      <c r="AE721" s="6">
        <v>20362.591757434599</v>
      </c>
    </row>
    <row r="722" spans="2:31" x14ac:dyDescent="0.2">
      <c r="B722" s="6">
        <v>-13590.977259355201</v>
      </c>
      <c r="C722" s="6">
        <v>-33524.863170589197</v>
      </c>
      <c r="D722" s="6">
        <v>-13199.620586228601</v>
      </c>
      <c r="E722" s="6">
        <v>-32836.9073081268</v>
      </c>
      <c r="F722" s="6">
        <v>-14169.850810145899</v>
      </c>
      <c r="G722" s="6">
        <v>-34069.184433804403</v>
      </c>
      <c r="H722" s="6">
        <v>-13953.1424017188</v>
      </c>
      <c r="I722" s="6">
        <v>-30873.421847991402</v>
      </c>
      <c r="J722" s="6">
        <v>-13231.003142900099</v>
      </c>
      <c r="K722" s="6">
        <v>-26377.751157430801</v>
      </c>
      <c r="L722" s="6">
        <v>-9241.1932573539198</v>
      </c>
      <c r="M722" s="6">
        <v>-22518.444119260901</v>
      </c>
      <c r="N722" s="6">
        <v>-8194.9682153590402</v>
      </c>
      <c r="O722" s="6">
        <v>-18866.623443428802</v>
      </c>
      <c r="P722" s="6">
        <v>-8167.6723964453504</v>
      </c>
      <c r="Q722" s="6">
        <v>-17212.835623343399</v>
      </c>
      <c r="R722" s="6">
        <v>-7440.55569006105</v>
      </c>
      <c r="S722" s="6">
        <v>-14226.760167275699</v>
      </c>
      <c r="T722" s="6">
        <v>-7267.9178754699997</v>
      </c>
      <c r="U722" s="6">
        <v>-12299.246693745101</v>
      </c>
      <c r="V722" s="6">
        <v>4514.1818914559399</v>
      </c>
      <c r="W722" s="6">
        <v>11603.6774493375</v>
      </c>
      <c r="X722" s="6">
        <v>5053.53715023719</v>
      </c>
      <c r="Y722" s="6">
        <v>10837.148069430001</v>
      </c>
      <c r="Z722" s="6">
        <v>9081.8736273680406</v>
      </c>
      <c r="AA722" s="6">
        <v>22678.5285553965</v>
      </c>
      <c r="AB722" s="6">
        <v>9019.8949441190507</v>
      </c>
      <c r="AC722" s="6">
        <v>21963.853605593598</v>
      </c>
      <c r="AD722" s="6">
        <v>8854.3758834523305</v>
      </c>
      <c r="AE722" s="6">
        <v>20357.657835348698</v>
      </c>
    </row>
    <row r="723" spans="2:31" x14ac:dyDescent="0.2">
      <c r="B723" s="6">
        <v>-13592.221290449799</v>
      </c>
      <c r="C723" s="6">
        <v>-33531.660763131498</v>
      </c>
      <c r="D723" s="6">
        <v>-13203.2194755854</v>
      </c>
      <c r="E723" s="6">
        <v>-32849.150554368003</v>
      </c>
      <c r="F723" s="6">
        <v>-14173.2394589127</v>
      </c>
      <c r="G723" s="6">
        <v>-34082.501974072497</v>
      </c>
      <c r="H723" s="6">
        <v>-13957.960152158499</v>
      </c>
      <c r="I723" s="6">
        <v>-30888.897488941599</v>
      </c>
      <c r="J723" s="6">
        <v>-13236.576309226401</v>
      </c>
      <c r="K723" s="6">
        <v>-26393.237220094699</v>
      </c>
      <c r="L723" s="6">
        <v>-9267.2225197954704</v>
      </c>
      <c r="M723" s="6">
        <v>-22591.4123073919</v>
      </c>
      <c r="N723" s="6">
        <v>-8222.8016616734494</v>
      </c>
      <c r="O723" s="6">
        <v>-18949.120957847401</v>
      </c>
      <c r="P723" s="6">
        <v>-8197.8875915884691</v>
      </c>
      <c r="Q723" s="6">
        <v>-17299.7721053696</v>
      </c>
      <c r="R723" s="6">
        <v>-7469.4427567754501</v>
      </c>
      <c r="S723" s="6">
        <v>-14302.260833833499</v>
      </c>
      <c r="T723" s="6">
        <v>-7297.7312034731603</v>
      </c>
      <c r="U723" s="6">
        <v>-12365.656200261599</v>
      </c>
      <c r="V723" s="6">
        <v>4486.04052127468</v>
      </c>
      <c r="W723" s="6">
        <v>11552.1050736331</v>
      </c>
      <c r="X723" s="6">
        <v>5026.6625456415104</v>
      </c>
      <c r="Y723" s="6">
        <v>10792.0667036656</v>
      </c>
      <c r="Z723" s="6">
        <v>9077.6128288034106</v>
      </c>
      <c r="AA723" s="6">
        <v>22669.332147933401</v>
      </c>
      <c r="AB723" s="6">
        <v>9015.01127769909</v>
      </c>
      <c r="AC723" s="6">
        <v>21955.214704621802</v>
      </c>
      <c r="AD723" s="6">
        <v>8847.0652017330904</v>
      </c>
      <c r="AE723" s="6">
        <v>20352.700772692198</v>
      </c>
    </row>
    <row r="724" spans="2:31" x14ac:dyDescent="0.2">
      <c r="B724" s="6">
        <v>-13593.4169267952</v>
      </c>
      <c r="C724" s="6">
        <v>-33538.130135763298</v>
      </c>
      <c r="D724" s="6">
        <v>-13206.697703378501</v>
      </c>
      <c r="E724" s="6">
        <v>-32860.918230581599</v>
      </c>
      <c r="F724" s="6">
        <v>-14176.4517811882</v>
      </c>
      <c r="G724" s="6">
        <v>-34095.314829990799</v>
      </c>
      <c r="H724" s="6">
        <v>-13962.6689683881</v>
      </c>
      <c r="I724" s="6">
        <v>-30903.487176146798</v>
      </c>
      <c r="J724" s="6">
        <v>-13241.8896022878</v>
      </c>
      <c r="K724" s="6">
        <v>-26408.536014664202</v>
      </c>
      <c r="L724" s="6">
        <v>-9293.1858153040903</v>
      </c>
      <c r="M724" s="6">
        <v>-22663.759415818698</v>
      </c>
      <c r="N724" s="6">
        <v>-8250.4343950674902</v>
      </c>
      <c r="O724" s="6">
        <v>-19031.470474039201</v>
      </c>
      <c r="P724" s="6">
        <v>-8227.9053578161092</v>
      </c>
      <c r="Q724" s="6">
        <v>-17386.341465305799</v>
      </c>
      <c r="R724" s="6">
        <v>-7498.3312101162301</v>
      </c>
      <c r="S724" s="6">
        <v>-14377.627479362</v>
      </c>
      <c r="T724" s="6">
        <v>-7327.5188352876803</v>
      </c>
      <c r="U724" s="6">
        <v>-12431.897015771699</v>
      </c>
      <c r="V724" s="6">
        <v>4457.8781993016</v>
      </c>
      <c r="W724" s="6">
        <v>11500.448533852001</v>
      </c>
      <c r="X724" s="6">
        <v>4999.6711170629496</v>
      </c>
      <c r="Y724" s="6">
        <v>10747.0602889409</v>
      </c>
      <c r="Z724" s="6">
        <v>9073.2323185994901</v>
      </c>
      <c r="AA724" s="6">
        <v>22659.8165027916</v>
      </c>
      <c r="AB724" s="6">
        <v>9010.1275063145204</v>
      </c>
      <c r="AC724" s="6">
        <v>21948.050628097801</v>
      </c>
      <c r="AD724" s="6">
        <v>8839.3697168913495</v>
      </c>
      <c r="AE724" s="6">
        <v>20345.721006591499</v>
      </c>
    </row>
    <row r="725" spans="2:31" x14ac:dyDescent="0.2">
      <c r="B725" s="6">
        <v>-13594.3753062984</v>
      </c>
      <c r="C725" s="6">
        <v>-33544.289591294102</v>
      </c>
      <c r="D725" s="6">
        <v>-13210.032040263901</v>
      </c>
      <c r="E725" s="6">
        <v>-32872.502778442897</v>
      </c>
      <c r="F725" s="6">
        <v>-14179.6122785099</v>
      </c>
      <c r="G725" s="6">
        <v>-34107.715398931701</v>
      </c>
      <c r="H725" s="6">
        <v>-13967.170199996001</v>
      </c>
      <c r="I725" s="6">
        <v>-30917.958337465399</v>
      </c>
      <c r="J725" s="6">
        <v>-13247.0857611395</v>
      </c>
      <c r="K725" s="6">
        <v>-26423.4928221874</v>
      </c>
      <c r="L725" s="6">
        <v>-9318.8969064019893</v>
      </c>
      <c r="M725" s="6">
        <v>-22735.547546694601</v>
      </c>
      <c r="N725" s="6">
        <v>-8277.8319649884506</v>
      </c>
      <c r="O725" s="6">
        <v>-19113.583757544198</v>
      </c>
      <c r="P725" s="6">
        <v>-8257.7913601521304</v>
      </c>
      <c r="Q725" s="6">
        <v>-17472.587113642399</v>
      </c>
      <c r="R725" s="6">
        <v>-7527.2092804286804</v>
      </c>
      <c r="S725" s="6">
        <v>-14452.9337214603</v>
      </c>
      <c r="T725" s="6">
        <v>-7357.3055876339604</v>
      </c>
      <c r="U725" s="6">
        <v>-12497.7337737791</v>
      </c>
      <c r="V725" s="6">
        <v>4429.7151749367604</v>
      </c>
      <c r="W725" s="6">
        <v>11448.6986700619</v>
      </c>
      <c r="X725" s="6">
        <v>4972.5755498878498</v>
      </c>
      <c r="Y725" s="6">
        <v>10702.089016402</v>
      </c>
      <c r="Z725" s="6">
        <v>9068.69781308251</v>
      </c>
      <c r="AA725" s="6">
        <v>22650.084861831299</v>
      </c>
      <c r="AB725" s="6">
        <v>9005.2430585816492</v>
      </c>
      <c r="AC725" s="6">
        <v>21941.370833847301</v>
      </c>
      <c r="AD725" s="6">
        <v>8831.5987454329297</v>
      </c>
      <c r="AE725" s="6">
        <v>20336.7402719075</v>
      </c>
    </row>
    <row r="726" spans="2:31" x14ac:dyDescent="0.2">
      <c r="B726" s="6">
        <v>-13595.0776339654</v>
      </c>
      <c r="C726" s="6">
        <v>-33550.1712561569</v>
      </c>
      <c r="D726" s="6">
        <v>-13213.249723258699</v>
      </c>
      <c r="E726" s="6">
        <v>-32884.047530896103</v>
      </c>
      <c r="F726" s="6">
        <v>-14182.7042478311</v>
      </c>
      <c r="G726" s="6">
        <v>-34119.862440555196</v>
      </c>
      <c r="H726" s="6">
        <v>-13971.6541062945</v>
      </c>
      <c r="I726" s="6">
        <v>-30932.3962925757</v>
      </c>
      <c r="J726" s="6">
        <v>-13252.271230722199</v>
      </c>
      <c r="K726" s="6">
        <v>-26438.077720867401</v>
      </c>
      <c r="L726" s="6">
        <v>-9344.35657416096</v>
      </c>
      <c r="M726" s="6">
        <v>-22807.038890295298</v>
      </c>
      <c r="N726" s="6">
        <v>-8305.1227664846301</v>
      </c>
      <c r="O726" s="6">
        <v>-19195.349770403202</v>
      </c>
      <c r="P726" s="6">
        <v>-8287.6417695612108</v>
      </c>
      <c r="Q726" s="6">
        <v>-17558.5305255641</v>
      </c>
      <c r="R726" s="6">
        <v>-7555.9955238133898</v>
      </c>
      <c r="S726" s="6">
        <v>-14528.2335132882</v>
      </c>
      <c r="T726" s="6">
        <v>-7387.0923335468697</v>
      </c>
      <c r="U726" s="6">
        <v>-12563.234836850699</v>
      </c>
      <c r="V726" s="6">
        <v>4401.5523856073496</v>
      </c>
      <c r="W726" s="6">
        <v>11396.8594031103</v>
      </c>
      <c r="X726" s="6">
        <v>4945.4451873612797</v>
      </c>
      <c r="Y726" s="6">
        <v>10657.113463097599</v>
      </c>
      <c r="Z726" s="6">
        <v>9064.0302967924308</v>
      </c>
      <c r="AA726" s="6">
        <v>22640.6317089476</v>
      </c>
      <c r="AB726" s="6">
        <v>9000.3368533295998</v>
      </c>
      <c r="AC726" s="6">
        <v>21934.776705399199</v>
      </c>
      <c r="AD726" s="6">
        <v>8823.7204259865794</v>
      </c>
      <c r="AE726" s="6">
        <v>20325.9363716997</v>
      </c>
    </row>
    <row r="727" spans="2:31" x14ac:dyDescent="0.2">
      <c r="B727" s="6">
        <v>-13595.6893939196</v>
      </c>
      <c r="C727" s="6">
        <v>-33555.734168523501</v>
      </c>
      <c r="D727" s="6">
        <v>-13216.3538675168</v>
      </c>
      <c r="E727" s="6">
        <v>-32895.411457341797</v>
      </c>
      <c r="F727" s="6">
        <v>-14185.6427622231</v>
      </c>
      <c r="G727" s="6">
        <v>-34131.718824101903</v>
      </c>
      <c r="H727" s="6">
        <v>-13975.974451072199</v>
      </c>
      <c r="I727" s="6">
        <v>-30946.825812998701</v>
      </c>
      <c r="J727" s="6">
        <v>-13257.429294740001</v>
      </c>
      <c r="K727" s="6">
        <v>-26452.382358999101</v>
      </c>
      <c r="L727" s="6">
        <v>-9369.7443614173699</v>
      </c>
      <c r="M727" s="6">
        <v>-22878.429565472899</v>
      </c>
      <c r="N727" s="6">
        <v>-8332.3946595305406</v>
      </c>
      <c r="O727" s="6">
        <v>-19276.769903672899</v>
      </c>
      <c r="P727" s="6">
        <v>-8317.4904822260596</v>
      </c>
      <c r="Q727" s="6">
        <v>-17644.082441804701</v>
      </c>
      <c r="R727" s="6">
        <v>-7584.5666875261504</v>
      </c>
      <c r="S727" s="6">
        <v>-14603.458318069601</v>
      </c>
      <c r="T727" s="6">
        <v>-7416.8790114298599</v>
      </c>
      <c r="U727" s="6">
        <v>-12628.5626147769</v>
      </c>
      <c r="V727" s="6">
        <v>4373.3902195072797</v>
      </c>
      <c r="W727" s="6">
        <v>11344.8992678453</v>
      </c>
      <c r="X727" s="6">
        <v>4918.3130574732804</v>
      </c>
      <c r="Y727" s="6">
        <v>10612.1221557603</v>
      </c>
      <c r="Z727" s="6">
        <v>9059.2840017916205</v>
      </c>
      <c r="AA727" s="6">
        <v>22632.107626376201</v>
      </c>
      <c r="AB727" s="6">
        <v>8995.2726521817603</v>
      </c>
      <c r="AC727" s="6">
        <v>21928.511290389699</v>
      </c>
      <c r="AD727" s="6">
        <v>8815.7178837589508</v>
      </c>
      <c r="AE727" s="6">
        <v>20313.042437632299</v>
      </c>
    </row>
    <row r="728" spans="2:31" x14ac:dyDescent="0.2">
      <c r="B728" s="6">
        <v>-13596.2953137153</v>
      </c>
      <c r="C728" s="6">
        <v>-33561.068780337002</v>
      </c>
      <c r="D728" s="6">
        <v>-13219.352939541301</v>
      </c>
      <c r="E728" s="6">
        <v>-32906.456611303998</v>
      </c>
      <c r="F728" s="6">
        <v>-14188.3628433515</v>
      </c>
      <c r="G728" s="6">
        <v>-34143.249506726897</v>
      </c>
      <c r="H728" s="6">
        <v>-13980.1900277718</v>
      </c>
      <c r="I728" s="6">
        <v>-30961.2459285123</v>
      </c>
      <c r="J728" s="6">
        <v>-13262.406381065301</v>
      </c>
      <c r="K728" s="6">
        <v>-26466.4706350015</v>
      </c>
      <c r="L728" s="6">
        <v>-9395.1263751676197</v>
      </c>
      <c r="M728" s="6">
        <v>-22949.6889308963</v>
      </c>
      <c r="N728" s="6">
        <v>-8359.6657685161208</v>
      </c>
      <c r="O728" s="6">
        <v>-19357.826095635501</v>
      </c>
      <c r="P728" s="6">
        <v>-8347.3202571498205</v>
      </c>
      <c r="Q728" s="6">
        <v>-17729.289713489299</v>
      </c>
      <c r="R728" s="6">
        <v>-7612.9053710033904</v>
      </c>
      <c r="S728" s="6">
        <v>-14678.418795456</v>
      </c>
      <c r="T728" s="6">
        <v>-7446.6369717845701</v>
      </c>
      <c r="U728" s="6">
        <v>-12693.7251980981</v>
      </c>
      <c r="V728" s="6">
        <v>4345.2122995170903</v>
      </c>
      <c r="W728" s="6">
        <v>11292.800416718001</v>
      </c>
      <c r="X728" s="6">
        <v>4891.1671289387996</v>
      </c>
      <c r="Y728" s="6">
        <v>10567.0511066093</v>
      </c>
      <c r="Z728" s="6">
        <v>9054.5204370934807</v>
      </c>
      <c r="AA728" s="6">
        <v>22625.003063653399</v>
      </c>
      <c r="AB728" s="6">
        <v>8990.0227047094304</v>
      </c>
      <c r="AC728" s="6">
        <v>21923.137556462199</v>
      </c>
      <c r="AD728" s="6">
        <v>8807.4250534842304</v>
      </c>
      <c r="AE728" s="6">
        <v>20299.012129023598</v>
      </c>
    </row>
    <row r="729" spans="2:31" x14ac:dyDescent="0.2">
      <c r="B729" s="6">
        <v>-13596.819331563</v>
      </c>
      <c r="C729" s="6">
        <v>-33566.287649853301</v>
      </c>
      <c r="D729" s="6">
        <v>-13222.226019633101</v>
      </c>
      <c r="E729" s="6">
        <v>-32917.120280674797</v>
      </c>
      <c r="F729" s="6">
        <v>-14190.926050301799</v>
      </c>
      <c r="G729" s="6">
        <v>-34154.535945574004</v>
      </c>
      <c r="H729" s="6">
        <v>-13984.1026925879</v>
      </c>
      <c r="I729" s="6">
        <v>-30975.641202700499</v>
      </c>
      <c r="J729" s="6">
        <v>-13267.117520924599</v>
      </c>
      <c r="K729" s="6">
        <v>-26480.453030633998</v>
      </c>
      <c r="L729" s="6">
        <v>-9420.5081293858293</v>
      </c>
      <c r="M729" s="6">
        <v>-23020.634549604802</v>
      </c>
      <c r="N729" s="6">
        <v>-8386.9370573194901</v>
      </c>
      <c r="O729" s="6">
        <v>-19438.4574300694</v>
      </c>
      <c r="P729" s="6">
        <v>-8377.1120245762904</v>
      </c>
      <c r="Q729" s="6">
        <v>-17814.236979740101</v>
      </c>
      <c r="R729" s="6">
        <v>-7641.1539708158398</v>
      </c>
      <c r="S729" s="6">
        <v>-14752.9719429792</v>
      </c>
      <c r="T729" s="6">
        <v>-7476.1460380865301</v>
      </c>
      <c r="U729" s="6">
        <v>-12758.7766466418</v>
      </c>
      <c r="V729" s="6">
        <v>4316.9389695342197</v>
      </c>
      <c r="W729" s="6">
        <v>11240.595905507</v>
      </c>
      <c r="X729" s="6">
        <v>4863.9405780524703</v>
      </c>
      <c r="Y729" s="6">
        <v>10521.888926768699</v>
      </c>
      <c r="Z729" s="6">
        <v>9049.7523491665106</v>
      </c>
      <c r="AA729" s="6">
        <v>22619.361273492799</v>
      </c>
      <c r="AB729" s="6">
        <v>8984.7945015326604</v>
      </c>
      <c r="AC729" s="6">
        <v>21919.156146807902</v>
      </c>
      <c r="AD729" s="6">
        <v>8798.9890262931604</v>
      </c>
      <c r="AE729" s="6">
        <v>20283.914739441501</v>
      </c>
    </row>
    <row r="730" spans="2:31" x14ac:dyDescent="0.2">
      <c r="B730" s="6">
        <v>-13597.0984734305</v>
      </c>
      <c r="C730" s="6">
        <v>-33571.418602441801</v>
      </c>
      <c r="D730" s="6">
        <v>-13224.9498824334</v>
      </c>
      <c r="E730" s="6">
        <v>-32927.393407082403</v>
      </c>
      <c r="F730" s="6">
        <v>-14193.4184588917</v>
      </c>
      <c r="G730" s="6">
        <v>-34165.502010709701</v>
      </c>
      <c r="H730" s="6">
        <v>-13987.938107977299</v>
      </c>
      <c r="I730" s="6">
        <v>-30989.9486463586</v>
      </c>
      <c r="J730" s="6">
        <v>-13271.679937705199</v>
      </c>
      <c r="K730" s="6">
        <v>-26494.411459950999</v>
      </c>
      <c r="L730" s="6">
        <v>-9445.8870899602207</v>
      </c>
      <c r="M730" s="6">
        <v>-23091.0721007721</v>
      </c>
      <c r="N730" s="6">
        <v>-8414.1790974440701</v>
      </c>
      <c r="O730" s="6">
        <v>-19518.7045024367</v>
      </c>
      <c r="P730" s="6">
        <v>-8406.8021681971004</v>
      </c>
      <c r="Q730" s="6">
        <v>-17898.877141902201</v>
      </c>
      <c r="R730" s="6">
        <v>-7669.3962084442301</v>
      </c>
      <c r="S730" s="6">
        <v>-14827.204426758501</v>
      </c>
      <c r="T730" s="6">
        <v>-7505.5996932530097</v>
      </c>
      <c r="U730" s="6">
        <v>-12823.803022390999</v>
      </c>
      <c r="V730" s="6">
        <v>4288.51546384021</v>
      </c>
      <c r="W730" s="6">
        <v>11188.3476125978</v>
      </c>
      <c r="X730" s="6">
        <v>4836.5791605545601</v>
      </c>
      <c r="Y730" s="6">
        <v>10476.6145781503</v>
      </c>
      <c r="Z730" s="6">
        <v>9044.9551316419693</v>
      </c>
      <c r="AA730" s="6">
        <v>22614.835927808301</v>
      </c>
      <c r="AB730" s="6">
        <v>8979.7220290171099</v>
      </c>
      <c r="AC730" s="6">
        <v>21916.622501423801</v>
      </c>
      <c r="AD730" s="6">
        <v>8790.5351464383402</v>
      </c>
      <c r="AE730" s="6">
        <v>20268.014584913399</v>
      </c>
    </row>
    <row r="731" spans="2:31" x14ac:dyDescent="0.2">
      <c r="B731" s="6">
        <v>-13597.148771682399</v>
      </c>
      <c r="C731" s="6">
        <v>-33576.284366157801</v>
      </c>
      <c r="D731" s="6">
        <v>-13227.5234709204</v>
      </c>
      <c r="E731" s="6">
        <v>-32937.371080791097</v>
      </c>
      <c r="F731" s="6">
        <v>-14195.821782504199</v>
      </c>
      <c r="G731" s="6">
        <v>-34176.0248876732</v>
      </c>
      <c r="H731" s="6">
        <v>-13991.725152423</v>
      </c>
      <c r="I731" s="6">
        <v>-31003.819956366799</v>
      </c>
      <c r="J731" s="6">
        <v>-13276.229033375501</v>
      </c>
      <c r="K731" s="6">
        <v>-26508.249024854998</v>
      </c>
      <c r="L731" s="6">
        <v>-9471.0954775285209</v>
      </c>
      <c r="M731" s="6">
        <v>-23161.0015121828</v>
      </c>
      <c r="N731" s="6">
        <v>-8441.2604578208902</v>
      </c>
      <c r="O731" s="6">
        <v>-19598.712071900001</v>
      </c>
      <c r="P731" s="6">
        <v>-8436.3190236222599</v>
      </c>
      <c r="Q731" s="6">
        <v>-17983.207881135499</v>
      </c>
      <c r="R731" s="6">
        <v>-7697.6376648426603</v>
      </c>
      <c r="S731" s="6">
        <v>-14901.176447051301</v>
      </c>
      <c r="T731" s="6">
        <v>-7534.9427339629201</v>
      </c>
      <c r="U731" s="6">
        <v>-12888.829421366299</v>
      </c>
      <c r="V731" s="6">
        <v>4259.9537734729502</v>
      </c>
      <c r="W731" s="6">
        <v>11136.0827918247</v>
      </c>
      <c r="X731" s="6">
        <v>4809.13907959261</v>
      </c>
      <c r="Y731" s="6">
        <v>10431.186707090899</v>
      </c>
      <c r="Z731" s="6">
        <v>9040.0920772774807</v>
      </c>
      <c r="AA731" s="6">
        <v>22610.931146892101</v>
      </c>
      <c r="AB731" s="6">
        <v>8974.6038337223908</v>
      </c>
      <c r="AC731" s="6">
        <v>21914.6588674794</v>
      </c>
      <c r="AD731" s="6">
        <v>8781.9110296121598</v>
      </c>
      <c r="AE731" s="6">
        <v>20250.800094722799</v>
      </c>
    </row>
    <row r="732" spans="2:31" x14ac:dyDescent="0.2">
      <c r="B732" s="6">
        <v>-13597.122355395401</v>
      </c>
      <c r="C732" s="6">
        <v>-33580.737377299301</v>
      </c>
      <c r="D732" s="6">
        <v>-13229.977258110501</v>
      </c>
      <c r="E732" s="6">
        <v>-32947.105215540498</v>
      </c>
      <c r="F732" s="6">
        <v>-14198.004259257999</v>
      </c>
      <c r="G732" s="6">
        <v>-34186.203785828802</v>
      </c>
      <c r="H732" s="6">
        <v>-13995.374041125</v>
      </c>
      <c r="I732" s="6">
        <v>-31016.6645057145</v>
      </c>
      <c r="J732" s="6">
        <v>-13280.726231929</v>
      </c>
      <c r="K732" s="6">
        <v>-26521.726309805199</v>
      </c>
      <c r="L732" s="6">
        <v>-9496.0119450083603</v>
      </c>
      <c r="M732" s="6">
        <v>-23230.579536180401</v>
      </c>
      <c r="N732" s="6">
        <v>-8468.0847501176904</v>
      </c>
      <c r="O732" s="6">
        <v>-19678.582926441301</v>
      </c>
      <c r="P732" s="6">
        <v>-8465.6449822226896</v>
      </c>
      <c r="Q732" s="6">
        <v>-18067.315863381798</v>
      </c>
      <c r="R732" s="6">
        <v>-7725.8793503286597</v>
      </c>
      <c r="S732" s="6">
        <v>-14974.833231304499</v>
      </c>
      <c r="T732" s="6">
        <v>-7564.1076865303803</v>
      </c>
      <c r="U732" s="6">
        <v>-12953.744414868899</v>
      </c>
      <c r="V732" s="6">
        <v>4231.2594759335298</v>
      </c>
      <c r="W732" s="6">
        <v>11083.7810805508</v>
      </c>
      <c r="X732" s="6">
        <v>4781.6160186996403</v>
      </c>
      <c r="Y732" s="6">
        <v>10385.563080161701</v>
      </c>
      <c r="Z732" s="6">
        <v>9035.1422935181708</v>
      </c>
      <c r="AA732" s="6">
        <v>22607.367105432299</v>
      </c>
      <c r="AB732" s="6">
        <v>8969.2779919981094</v>
      </c>
      <c r="AC732" s="6">
        <v>21911.732873312401</v>
      </c>
      <c r="AD732" s="6">
        <v>8773.36483015054</v>
      </c>
      <c r="AE732" s="6">
        <v>20232.755886807001</v>
      </c>
    </row>
    <row r="733" spans="2:31" x14ac:dyDescent="0.2">
      <c r="B733" s="6">
        <v>-13597.090417827299</v>
      </c>
      <c r="C733" s="6">
        <v>-33584.7650658114</v>
      </c>
      <c r="D733" s="6">
        <v>-13232.3120362888</v>
      </c>
      <c r="E733" s="6">
        <v>-32956.618356576597</v>
      </c>
      <c r="F733" s="6">
        <v>-14199.9535019163</v>
      </c>
      <c r="G733" s="6">
        <v>-34196.1884274943</v>
      </c>
      <c r="H733" s="6">
        <v>-13998.820621733101</v>
      </c>
      <c r="I733" s="6">
        <v>-31028.910226892302</v>
      </c>
      <c r="J733" s="6">
        <v>-13284.974384327001</v>
      </c>
      <c r="K733" s="6">
        <v>-26534.762097430001</v>
      </c>
      <c r="L733" s="6">
        <v>-9520.7583517988805</v>
      </c>
      <c r="M733" s="6">
        <v>-23299.848579613099</v>
      </c>
      <c r="N733" s="6">
        <v>-8494.7609029832292</v>
      </c>
      <c r="O733" s="6">
        <v>-19758.204848276</v>
      </c>
      <c r="P733" s="6">
        <v>-8494.8638727968391</v>
      </c>
      <c r="Q733" s="6">
        <v>-18151.185350282001</v>
      </c>
      <c r="R733" s="6">
        <v>-7754.1203988929201</v>
      </c>
      <c r="S733" s="6">
        <v>-15048.241105434199</v>
      </c>
      <c r="T733" s="6">
        <v>-7593.2627245613203</v>
      </c>
      <c r="U733" s="6">
        <v>-13018.524978801001</v>
      </c>
      <c r="V733" s="6">
        <v>4202.5004034939302</v>
      </c>
      <c r="W733" s="6">
        <v>11031.405241325199</v>
      </c>
      <c r="X733" s="6">
        <v>4753.9917348768304</v>
      </c>
      <c r="Y733" s="6">
        <v>10339.728920588501</v>
      </c>
      <c r="Z733" s="6">
        <v>9030.0868806909602</v>
      </c>
      <c r="AA733" s="6">
        <v>22604.286786415301</v>
      </c>
      <c r="AB733" s="6">
        <v>8963.7441722753592</v>
      </c>
      <c r="AC733" s="6">
        <v>21907.088690935401</v>
      </c>
      <c r="AD733" s="6">
        <v>8765.2489923395206</v>
      </c>
      <c r="AE733" s="6">
        <v>20214.8128898135</v>
      </c>
    </row>
    <row r="734" spans="2:31" x14ac:dyDescent="0.2">
      <c r="B734" s="6">
        <v>-13596.9548726839</v>
      </c>
      <c r="C734" s="6">
        <v>-33588.481950640198</v>
      </c>
      <c r="D734" s="6">
        <v>-13234.509714698601</v>
      </c>
      <c r="E734" s="6">
        <v>-32965.938745182699</v>
      </c>
      <c r="F734" s="6">
        <v>-14201.8076594674</v>
      </c>
      <c r="G734" s="6">
        <v>-34206.070040995997</v>
      </c>
      <c r="H734" s="6">
        <v>-14002.0134382583</v>
      </c>
      <c r="I734" s="6">
        <v>-31041.1843480348</v>
      </c>
      <c r="J734" s="6">
        <v>-13288.9507546151</v>
      </c>
      <c r="K734" s="6">
        <v>-26547.493482417001</v>
      </c>
      <c r="L734" s="6">
        <v>-9545.48941217434</v>
      </c>
      <c r="M734" s="6">
        <v>-23368.774618363801</v>
      </c>
      <c r="N734" s="6">
        <v>-8521.4023236511803</v>
      </c>
      <c r="O734" s="6">
        <v>-19837.379088355599</v>
      </c>
      <c r="P734" s="6">
        <v>-8524.0616443670497</v>
      </c>
      <c r="Q734" s="6">
        <v>-18234.749053362801</v>
      </c>
      <c r="R734" s="6">
        <v>-7782.2844584722998</v>
      </c>
      <c r="S734" s="6">
        <v>-15121.507286715199</v>
      </c>
      <c r="T734" s="6">
        <v>-7622.4175573430302</v>
      </c>
      <c r="U734" s="6">
        <v>-13083.1620848898</v>
      </c>
      <c r="V734" s="6">
        <v>4173.71801112306</v>
      </c>
      <c r="W734" s="6">
        <v>10978.9096584528</v>
      </c>
      <c r="X734" s="6">
        <v>4726.2920121823099</v>
      </c>
      <c r="Y734" s="6">
        <v>10293.6896494802</v>
      </c>
      <c r="Z734" s="6">
        <v>9024.9137674936101</v>
      </c>
      <c r="AA734" s="6">
        <v>22601.864448241398</v>
      </c>
      <c r="AB734" s="6">
        <v>8957.9713286713995</v>
      </c>
      <c r="AC734" s="6">
        <v>21901.270674503601</v>
      </c>
      <c r="AD734" s="6">
        <v>8757.2024449329692</v>
      </c>
      <c r="AE734" s="6">
        <v>20196.9268147363</v>
      </c>
    </row>
    <row r="735" spans="2:31" x14ac:dyDescent="0.2">
      <c r="B735" s="6">
        <v>-13596.583480147499</v>
      </c>
      <c r="C735" s="6">
        <v>-33592.038430043998</v>
      </c>
      <c r="D735" s="6">
        <v>-13236.550575720999</v>
      </c>
      <c r="E735" s="6">
        <v>-32975.150850824997</v>
      </c>
      <c r="F735" s="6">
        <v>-14203.639788542199</v>
      </c>
      <c r="G735" s="6">
        <v>-34215.881376912097</v>
      </c>
      <c r="H735" s="6">
        <v>-14005.1852712987</v>
      </c>
      <c r="I735" s="6">
        <v>-31053.467710517602</v>
      </c>
      <c r="J735" s="6">
        <v>-13292.864724924</v>
      </c>
      <c r="K735" s="6">
        <v>-26559.963966203999</v>
      </c>
      <c r="L735" s="6">
        <v>-9570.2184877663494</v>
      </c>
      <c r="M735" s="6">
        <v>-23437.357298977498</v>
      </c>
      <c r="N735" s="6">
        <v>-8548.0418975521497</v>
      </c>
      <c r="O735" s="6">
        <v>-19916.092752401899</v>
      </c>
      <c r="P735" s="6">
        <v>-8553.2584786307398</v>
      </c>
      <c r="Q735" s="6">
        <v>-18317.917957809001</v>
      </c>
      <c r="R735" s="6">
        <v>-7810.2591807300796</v>
      </c>
      <c r="S735" s="6">
        <v>-15194.7198309123</v>
      </c>
      <c r="T735" s="6">
        <v>-7651.5724423904103</v>
      </c>
      <c r="U735" s="6">
        <v>-13147.713993683899</v>
      </c>
      <c r="V735" s="6">
        <v>4144.9348026785801</v>
      </c>
      <c r="W735" s="6">
        <v>10926.2731112846</v>
      </c>
      <c r="X735" s="6">
        <v>4698.5553215304299</v>
      </c>
      <c r="Y735" s="6">
        <v>10247.4743527428</v>
      </c>
      <c r="Z735" s="6">
        <v>9019.6615579106292</v>
      </c>
      <c r="AA735" s="6">
        <v>22599.705361539902</v>
      </c>
      <c r="AB735" s="6">
        <v>8952.0180522209994</v>
      </c>
      <c r="AC735" s="6">
        <v>21894.815976837701</v>
      </c>
      <c r="AD735" s="6">
        <v>8749.1637042436505</v>
      </c>
      <c r="AE735" s="6">
        <v>20180.545653337798</v>
      </c>
    </row>
    <row r="736" spans="2:31" x14ac:dyDescent="0.2">
      <c r="B736" s="6">
        <v>-13595.982022599899</v>
      </c>
      <c r="C736" s="6">
        <v>-33595.488089240498</v>
      </c>
      <c r="D736" s="6">
        <v>-13238.4454710387</v>
      </c>
      <c r="E736" s="6">
        <v>-32984.298473922398</v>
      </c>
      <c r="F736" s="6">
        <v>-14205.360372078399</v>
      </c>
      <c r="G736" s="6">
        <v>-34225.467188541399</v>
      </c>
      <c r="H736" s="6">
        <v>-14008.354072215299</v>
      </c>
      <c r="I736" s="6">
        <v>-31065.646961149901</v>
      </c>
      <c r="J736" s="6">
        <v>-13296.771620379001</v>
      </c>
      <c r="K736" s="6">
        <v>-26572.059996314001</v>
      </c>
      <c r="L736" s="6">
        <v>-9594.9473821263891</v>
      </c>
      <c r="M736" s="6">
        <v>-23505.593900098302</v>
      </c>
      <c r="N736" s="6">
        <v>-8574.6813928307292</v>
      </c>
      <c r="O736" s="6">
        <v>-19994.467073932999</v>
      </c>
      <c r="P736" s="6">
        <v>-8582.4263976303591</v>
      </c>
      <c r="Q736" s="6">
        <v>-18400.648635420701</v>
      </c>
      <c r="R736" s="6">
        <v>-7838.0178229220901</v>
      </c>
      <c r="S736" s="6">
        <v>-15267.884703002899</v>
      </c>
      <c r="T736" s="6">
        <v>-7680.7275575076001</v>
      </c>
      <c r="U736" s="6">
        <v>-13212.1884657764</v>
      </c>
      <c r="V736" s="6">
        <v>4116.1517327900301</v>
      </c>
      <c r="W736" s="6">
        <v>10873.481692240999</v>
      </c>
      <c r="X736" s="6">
        <v>4670.8085546618104</v>
      </c>
      <c r="Y736" s="6">
        <v>10201.122120922</v>
      </c>
      <c r="Z736" s="6">
        <v>9014.36934183005</v>
      </c>
      <c r="AA736" s="6">
        <v>22597.287457070899</v>
      </c>
      <c r="AB736" s="6">
        <v>8946.11091284754</v>
      </c>
      <c r="AC736" s="6">
        <v>21887.499263614201</v>
      </c>
      <c r="AD736" s="6">
        <v>8741.1363102210707</v>
      </c>
      <c r="AE736" s="6">
        <v>20166.145887784001</v>
      </c>
    </row>
    <row r="737" spans="2:31" x14ac:dyDescent="0.2">
      <c r="B737" s="6">
        <v>-13595.3213564706</v>
      </c>
      <c r="C737" s="6">
        <v>-33598.856025451503</v>
      </c>
      <c r="D737" s="6">
        <v>-13240.2406206577</v>
      </c>
      <c r="E737" s="6">
        <v>-32993.296389498297</v>
      </c>
      <c r="F737" s="6">
        <v>-14206.8610353392</v>
      </c>
      <c r="G737" s="6">
        <v>-34234.657373397204</v>
      </c>
      <c r="H737" s="6">
        <v>-14011.4713062419</v>
      </c>
      <c r="I737" s="6">
        <v>-31077.725049260702</v>
      </c>
      <c r="J737" s="6">
        <v>-13300.586212193901</v>
      </c>
      <c r="K737" s="6">
        <v>-26583.837387278701</v>
      </c>
      <c r="L737" s="6">
        <v>-9619.6072446206108</v>
      </c>
      <c r="M737" s="6">
        <v>-23573.395332678399</v>
      </c>
      <c r="N737" s="6">
        <v>-8601.30156695798</v>
      </c>
      <c r="O737" s="6">
        <v>-20072.525394293501</v>
      </c>
      <c r="P737" s="6">
        <v>-8611.5128938162707</v>
      </c>
      <c r="Q737" s="6">
        <v>-18483.078315956802</v>
      </c>
      <c r="R737" s="6">
        <v>-7865.6451084569999</v>
      </c>
      <c r="S737" s="6">
        <v>-15340.7785323474</v>
      </c>
      <c r="T737" s="6">
        <v>-7709.8059313778604</v>
      </c>
      <c r="U737" s="6">
        <v>-13276.589965512099</v>
      </c>
      <c r="V737" s="6">
        <v>4087.3686705044101</v>
      </c>
      <c r="W737" s="6">
        <v>10820.5464255147</v>
      </c>
      <c r="X737" s="6">
        <v>4643.0605355471898</v>
      </c>
      <c r="Y737" s="6">
        <v>10154.6393082659</v>
      </c>
      <c r="Z737" s="6">
        <v>9008.9986116137297</v>
      </c>
      <c r="AA737" s="6">
        <v>22593.8196281321</v>
      </c>
      <c r="AB737" s="6">
        <v>8940.2547047474</v>
      </c>
      <c r="AC737" s="6">
        <v>21878.830313852999</v>
      </c>
      <c r="AD737" s="6">
        <v>8733.1065336859792</v>
      </c>
      <c r="AE737" s="6">
        <v>20152.742890485701</v>
      </c>
    </row>
    <row r="738" spans="2:31" x14ac:dyDescent="0.2">
      <c r="B738" s="6">
        <v>-13594.649748961399</v>
      </c>
      <c r="C738" s="6">
        <v>-33601.978189978698</v>
      </c>
      <c r="D738" s="6">
        <v>-13241.9290682965</v>
      </c>
      <c r="E738" s="6">
        <v>-33001.979797657703</v>
      </c>
      <c r="F738" s="6">
        <v>-14208.1504016158</v>
      </c>
      <c r="G738" s="6">
        <v>-34243.421295715998</v>
      </c>
      <c r="H738" s="6">
        <v>-14014.108432695901</v>
      </c>
      <c r="I738" s="6">
        <v>-31089.7055911362</v>
      </c>
      <c r="J738" s="6">
        <v>-13304.132810319101</v>
      </c>
      <c r="K738" s="6">
        <v>-26595.503989006502</v>
      </c>
      <c r="L738" s="6">
        <v>-9644.0073645701996</v>
      </c>
      <c r="M738" s="6">
        <v>-23640.6911809952</v>
      </c>
      <c r="N738" s="6">
        <v>-8627.7581997068592</v>
      </c>
      <c r="O738" s="6">
        <v>-20150.187554600801</v>
      </c>
      <c r="P738" s="6">
        <v>-8640.4343243382791</v>
      </c>
      <c r="Q738" s="6">
        <v>-18565.3464406721</v>
      </c>
      <c r="R738" s="6">
        <v>-7893.2543167037702</v>
      </c>
      <c r="S738" s="6">
        <v>-15413.293882616799</v>
      </c>
      <c r="T738" s="6">
        <v>-7738.4861127307904</v>
      </c>
      <c r="U738" s="6">
        <v>-13340.8895387264</v>
      </c>
      <c r="V738" s="6">
        <v>4058.5856276919899</v>
      </c>
      <c r="W738" s="6">
        <v>10767.4656303964</v>
      </c>
      <c r="X738" s="6">
        <v>4615.3115075911501</v>
      </c>
      <c r="Y738" s="6">
        <v>10108.012698353299</v>
      </c>
      <c r="Z738" s="6">
        <v>9003.4925050077509</v>
      </c>
      <c r="AA738" s="6">
        <v>22588.688049673001</v>
      </c>
      <c r="AB738" s="6">
        <v>8934.2635835981491</v>
      </c>
      <c r="AC738" s="6">
        <v>21868.405570151001</v>
      </c>
      <c r="AD738" s="6">
        <v>8725.0749463465509</v>
      </c>
      <c r="AE738" s="6">
        <v>20140.594005098301</v>
      </c>
    </row>
    <row r="739" spans="2:31" x14ac:dyDescent="0.2">
      <c r="B739" s="6">
        <v>-13593.888478194</v>
      </c>
      <c r="C739" s="6">
        <v>-33604.714786393299</v>
      </c>
      <c r="D739" s="6">
        <v>-13243.4894573445</v>
      </c>
      <c r="E739" s="6">
        <v>-33010.214686024097</v>
      </c>
      <c r="F739" s="6">
        <v>-14209.3399048432</v>
      </c>
      <c r="G739" s="6">
        <v>-34251.771097033001</v>
      </c>
      <c r="H739" s="6">
        <v>-14016.635159560499</v>
      </c>
      <c r="I739" s="6">
        <v>-31101.5666668907</v>
      </c>
      <c r="J739" s="6">
        <v>-13307.449682836699</v>
      </c>
      <c r="K739" s="6">
        <v>-26607.041951414802</v>
      </c>
      <c r="L739" s="6">
        <v>-9668.1492766663705</v>
      </c>
      <c r="M739" s="6">
        <v>-23707.624490407099</v>
      </c>
      <c r="N739" s="6">
        <v>-8653.9552886157398</v>
      </c>
      <c r="O739" s="6">
        <v>-20227.362325787501</v>
      </c>
      <c r="P739" s="6">
        <v>-8669.1543294020594</v>
      </c>
      <c r="Q739" s="6">
        <v>-18647.4456691122</v>
      </c>
      <c r="R739" s="6">
        <v>-7920.8609054101098</v>
      </c>
      <c r="S739" s="6">
        <v>-15485.544961244799</v>
      </c>
      <c r="T739" s="6">
        <v>-7767.0738230291099</v>
      </c>
      <c r="U739" s="6">
        <v>-13405.0705189289</v>
      </c>
      <c r="V739" s="6">
        <v>4029.8026974749</v>
      </c>
      <c r="W739" s="6">
        <v>10714.2316954817</v>
      </c>
      <c r="X739" s="6">
        <v>4587.5617442380999</v>
      </c>
      <c r="Y739" s="6">
        <v>10061.2940227542</v>
      </c>
      <c r="Z739" s="6">
        <v>8997.8078252877003</v>
      </c>
      <c r="AA739" s="6">
        <v>22581.823332752501</v>
      </c>
      <c r="AB739" s="6">
        <v>8928.0544177268694</v>
      </c>
      <c r="AC739" s="6">
        <v>21855.745885967499</v>
      </c>
      <c r="AD739" s="6">
        <v>8716.8338903364001</v>
      </c>
      <c r="AE739" s="6">
        <v>20129.402657730599</v>
      </c>
    </row>
    <row r="740" spans="2:31" x14ac:dyDescent="0.2">
      <c r="B740" s="6">
        <v>-13592.855245176201</v>
      </c>
      <c r="C740" s="6">
        <v>-33607.136304756001</v>
      </c>
      <c r="D740" s="6">
        <v>-13244.9126762166</v>
      </c>
      <c r="E740" s="6">
        <v>-33017.938767045802</v>
      </c>
      <c r="F740" s="6">
        <v>-14210.462122287699</v>
      </c>
      <c r="G740" s="6">
        <v>-34259.728907244702</v>
      </c>
      <c r="H740" s="6">
        <v>-14019.1498275466</v>
      </c>
      <c r="I740" s="6">
        <v>-31112.7185054982</v>
      </c>
      <c r="J740" s="6">
        <v>-13310.724325208599</v>
      </c>
      <c r="K740" s="6">
        <v>-26618.225005276799</v>
      </c>
      <c r="L740" s="6">
        <v>-9692.2367858145008</v>
      </c>
      <c r="M740" s="6">
        <v>-23774.402260652601</v>
      </c>
      <c r="N740" s="6">
        <v>-8679.9896989458193</v>
      </c>
      <c r="O740" s="6">
        <v>-20304.105087596799</v>
      </c>
      <c r="P740" s="6">
        <v>-8697.7318025828299</v>
      </c>
      <c r="Q740" s="6">
        <v>-18729.297283848198</v>
      </c>
      <c r="R740" s="6">
        <v>-7948.4649724213396</v>
      </c>
      <c r="S740" s="6">
        <v>-15557.580538882199</v>
      </c>
      <c r="T740" s="6">
        <v>-7795.6294359908097</v>
      </c>
      <c r="U740" s="6">
        <v>-13469.0227876765</v>
      </c>
      <c r="V740" s="6">
        <v>4001.0199946376401</v>
      </c>
      <c r="W740" s="6">
        <v>10660.861814865701</v>
      </c>
      <c r="X740" s="6">
        <v>4559.8118256727203</v>
      </c>
      <c r="Y740" s="6">
        <v>10014.5799008176</v>
      </c>
      <c r="Z740" s="6">
        <v>8991.9374646858705</v>
      </c>
      <c r="AA740" s="6">
        <v>22573.4406378698</v>
      </c>
      <c r="AB740" s="6">
        <v>8921.6003557160293</v>
      </c>
      <c r="AC740" s="6">
        <v>21840.638770338301</v>
      </c>
      <c r="AD740" s="6">
        <v>8708.2067779038898</v>
      </c>
      <c r="AE740" s="6">
        <v>20119.077819212202</v>
      </c>
    </row>
    <row r="741" spans="2:31" x14ac:dyDescent="0.2">
      <c r="B741" s="6">
        <v>-13591.591981420501</v>
      </c>
      <c r="C741" s="6">
        <v>-33609.3678580614</v>
      </c>
      <c r="D741" s="6">
        <v>-13246.1966635793</v>
      </c>
      <c r="E741" s="6">
        <v>-33025.278533773897</v>
      </c>
      <c r="F741" s="6">
        <v>-14211.406147015199</v>
      </c>
      <c r="G741" s="6">
        <v>-34267.386451644197</v>
      </c>
      <c r="H741" s="6">
        <v>-14021.661403096399</v>
      </c>
      <c r="I741" s="6">
        <v>-31122.925536159401</v>
      </c>
      <c r="J741" s="6">
        <v>-13313.992385542801</v>
      </c>
      <c r="K741" s="6">
        <v>-26628.923946279399</v>
      </c>
      <c r="L741" s="6">
        <v>-9716.3162981577498</v>
      </c>
      <c r="M741" s="6">
        <v>-23841.014007924499</v>
      </c>
      <c r="N741" s="6">
        <v>-8705.9983249034303</v>
      </c>
      <c r="O741" s="6">
        <v>-20380.5882035383</v>
      </c>
      <c r="P741" s="6">
        <v>-8726.2781446499303</v>
      </c>
      <c r="Q741" s="6">
        <v>-18810.831101268399</v>
      </c>
      <c r="R741" s="6">
        <v>-7976.0347932220302</v>
      </c>
      <c r="S741" s="6">
        <v>-15629.3681442817</v>
      </c>
      <c r="T741" s="6">
        <v>-7824.1565688102801</v>
      </c>
      <c r="U741" s="6">
        <v>-13532.6700268361</v>
      </c>
      <c r="V741" s="6">
        <v>3972.2374197756699</v>
      </c>
      <c r="W741" s="6">
        <v>10607.366302119801</v>
      </c>
      <c r="X741" s="6">
        <v>4532.0626759994702</v>
      </c>
      <c r="Y741" s="6">
        <v>9967.8512481007892</v>
      </c>
      <c r="Z741" s="6">
        <v>8985.95079247586</v>
      </c>
      <c r="AA741" s="6">
        <v>22563.608897694601</v>
      </c>
      <c r="AB741" s="6">
        <v>8914.9061830853898</v>
      </c>
      <c r="AC741" s="6">
        <v>21823.516774004998</v>
      </c>
      <c r="AD741" s="6">
        <v>8699.4438429459406</v>
      </c>
      <c r="AE741" s="6">
        <v>20109.269492106301</v>
      </c>
    </row>
    <row r="742" spans="2:31" x14ac:dyDescent="0.2">
      <c r="B742" s="6">
        <v>-13590.2888785007</v>
      </c>
      <c r="C742" s="6">
        <v>-33611.521849552599</v>
      </c>
      <c r="D742" s="6">
        <v>-13247.3172117217</v>
      </c>
      <c r="E742" s="6">
        <v>-33032.430836072803</v>
      </c>
      <c r="F742" s="6">
        <v>-14212.1070006564</v>
      </c>
      <c r="G742" s="6">
        <v>-34274.8604361791</v>
      </c>
      <c r="H742" s="6">
        <v>-14023.815700978799</v>
      </c>
      <c r="I742" s="6">
        <v>-31132.802400433098</v>
      </c>
      <c r="J742" s="6">
        <v>-13317.179527729801</v>
      </c>
      <c r="K742" s="6">
        <v>-26639.216978502602</v>
      </c>
      <c r="L742" s="6">
        <v>-9740.3931512861</v>
      </c>
      <c r="M742" s="6">
        <v>-23907.2714237447</v>
      </c>
      <c r="N742" s="6">
        <v>-8732.0058377751702</v>
      </c>
      <c r="O742" s="6">
        <v>-20456.826932796899</v>
      </c>
      <c r="P742" s="6">
        <v>-8754.8211307545298</v>
      </c>
      <c r="Q742" s="6">
        <v>-18892.0919879631</v>
      </c>
      <c r="R742" s="6">
        <v>-8003.4685222612798</v>
      </c>
      <c r="S742" s="6">
        <v>-15700.8607372429</v>
      </c>
      <c r="T742" s="6">
        <v>-7852.6831916912197</v>
      </c>
      <c r="U742" s="6">
        <v>-13596.0650314633</v>
      </c>
      <c r="V742" s="6">
        <v>3943.4547983145299</v>
      </c>
      <c r="W742" s="6">
        <v>10553.759237493799</v>
      </c>
      <c r="X742" s="6">
        <v>4504.31505911561</v>
      </c>
      <c r="Y742" s="6">
        <v>9921.0802875706104</v>
      </c>
      <c r="Z742" s="6">
        <v>8979.9167579698897</v>
      </c>
      <c r="AA742" s="6">
        <v>22552.371840676598</v>
      </c>
      <c r="AB742" s="6">
        <v>8908.1105142502092</v>
      </c>
      <c r="AC742" s="6">
        <v>21805.8518593708</v>
      </c>
      <c r="AD742" s="6">
        <v>8690.2326312108598</v>
      </c>
      <c r="AE742" s="6">
        <v>20100.8187096035</v>
      </c>
    </row>
    <row r="743" spans="2:31" x14ac:dyDescent="0.2">
      <c r="B743" s="6">
        <v>-13588.982702498701</v>
      </c>
      <c r="C743" s="6">
        <v>-33613.662705533003</v>
      </c>
      <c r="D743" s="6">
        <v>-13248.337748383399</v>
      </c>
      <c r="E743" s="6">
        <v>-33039.499476695702</v>
      </c>
      <c r="F743" s="6">
        <v>-14212.6641866838</v>
      </c>
      <c r="G743" s="6">
        <v>-34282.165909587398</v>
      </c>
      <c r="H743" s="6">
        <v>-14025.702407881799</v>
      </c>
      <c r="I743" s="6">
        <v>-31142.668542698299</v>
      </c>
      <c r="J743" s="6">
        <v>-13320.104841145199</v>
      </c>
      <c r="K743" s="6">
        <v>-26649.290612615099</v>
      </c>
      <c r="L743" s="6">
        <v>-9764.4516799865396</v>
      </c>
      <c r="M743" s="6">
        <v>-23972.9904664487</v>
      </c>
      <c r="N743" s="6">
        <v>-8758.0134704400498</v>
      </c>
      <c r="O743" s="6">
        <v>-20532.814571054801</v>
      </c>
      <c r="P743" s="6">
        <v>-8783.3391001663404</v>
      </c>
      <c r="Q743" s="6">
        <v>-18973.0369804935</v>
      </c>
      <c r="R743" s="6">
        <v>-8030.6503054090199</v>
      </c>
      <c r="S743" s="6">
        <v>-15772.057707816801</v>
      </c>
      <c r="T743" s="6">
        <v>-7881.2105561743001</v>
      </c>
      <c r="U743" s="6">
        <v>-13659.142669061201</v>
      </c>
      <c r="V743" s="6">
        <v>3914.6723778208702</v>
      </c>
      <c r="W743" s="6">
        <v>10500.0627502932</v>
      </c>
      <c r="X743" s="6">
        <v>4476.56905207007</v>
      </c>
      <c r="Y743" s="6">
        <v>9874.2708266623504</v>
      </c>
      <c r="Z743" s="6">
        <v>8973.8171231572996</v>
      </c>
      <c r="AA743" s="6">
        <v>22539.701565597901</v>
      </c>
      <c r="AB743" s="6">
        <v>8901.3620357236596</v>
      </c>
      <c r="AC743" s="6">
        <v>21789.3566147649</v>
      </c>
      <c r="AD743" s="6">
        <v>8680.9451524440101</v>
      </c>
      <c r="AE743" s="6">
        <v>20093.662989606299</v>
      </c>
    </row>
    <row r="744" spans="2:31" x14ac:dyDescent="0.2">
      <c r="B744" s="6">
        <v>-13587.584925073201</v>
      </c>
      <c r="C744" s="6">
        <v>-33615.686937364902</v>
      </c>
      <c r="D744" s="6">
        <v>-13249.234697436799</v>
      </c>
      <c r="E744" s="6">
        <v>-33046.4200938949</v>
      </c>
      <c r="F744" s="6">
        <v>-14213.186849515499</v>
      </c>
      <c r="G744" s="6">
        <v>-34289.190198392098</v>
      </c>
      <c r="H744" s="6">
        <v>-14027.566048787499</v>
      </c>
      <c r="I744" s="6">
        <v>-31152.523824760799</v>
      </c>
      <c r="J744" s="6">
        <v>-13322.805174286401</v>
      </c>
      <c r="K744" s="6">
        <v>-26659.291189386498</v>
      </c>
      <c r="L744" s="6">
        <v>-9788.3449281309204</v>
      </c>
      <c r="M744" s="6">
        <v>-24038.216894622401</v>
      </c>
      <c r="N744" s="6">
        <v>-8783.9862616022092</v>
      </c>
      <c r="O744" s="6">
        <v>-20608.5742625817</v>
      </c>
      <c r="P744" s="6">
        <v>-8811.7627968226607</v>
      </c>
      <c r="Q744" s="6">
        <v>-19053.579150761401</v>
      </c>
      <c r="R744" s="6">
        <v>-8057.6613779684303</v>
      </c>
      <c r="S744" s="6">
        <v>-15843.073118533801</v>
      </c>
      <c r="T744" s="6">
        <v>-7909.7382747412003</v>
      </c>
      <c r="U744" s="6">
        <v>-13721.997278229601</v>
      </c>
      <c r="V744" s="6">
        <v>3885.8907028905701</v>
      </c>
      <c r="W744" s="6">
        <v>10446.281389117399</v>
      </c>
      <c r="X744" s="6">
        <v>4448.8094250171998</v>
      </c>
      <c r="Y744" s="6">
        <v>9827.3617697510399</v>
      </c>
      <c r="Z744" s="6">
        <v>8967.5958500966808</v>
      </c>
      <c r="AA744" s="6">
        <v>22525.4378679851</v>
      </c>
      <c r="AB744" s="6">
        <v>8894.7557651181305</v>
      </c>
      <c r="AC744" s="6">
        <v>21774.765893687199</v>
      </c>
      <c r="AD744" s="6">
        <v>8671.6505442710695</v>
      </c>
      <c r="AE744" s="6">
        <v>20085.257705885801</v>
      </c>
    </row>
    <row r="745" spans="2:31" x14ac:dyDescent="0.2">
      <c r="B745" s="6">
        <v>-13585.927314176601</v>
      </c>
      <c r="C745" s="6">
        <v>-33617.191127505102</v>
      </c>
      <c r="D745" s="6">
        <v>-13249.9888973862</v>
      </c>
      <c r="E745" s="6">
        <v>-33053.050069337703</v>
      </c>
      <c r="F745" s="6">
        <v>-14213.590183882399</v>
      </c>
      <c r="G745" s="6">
        <v>-34295.8347493568</v>
      </c>
      <c r="H745" s="6">
        <v>-14029.423164399899</v>
      </c>
      <c r="I745" s="6">
        <v>-31162.368839904899</v>
      </c>
      <c r="J745" s="6">
        <v>-13325.4447614616</v>
      </c>
      <c r="K745" s="6">
        <v>-26669.223505109101</v>
      </c>
      <c r="L745" s="6">
        <v>-9811.9600279878305</v>
      </c>
      <c r="M745" s="6">
        <v>-24103.1657072257</v>
      </c>
      <c r="N745" s="6">
        <v>-8809.7482565015198</v>
      </c>
      <c r="O745" s="6">
        <v>-20684.031462154599</v>
      </c>
      <c r="P745" s="6">
        <v>-8840.0206423234795</v>
      </c>
      <c r="Q745" s="6">
        <v>-19133.796622348898</v>
      </c>
      <c r="R745" s="6">
        <v>-8084.6362333047</v>
      </c>
      <c r="S745" s="6">
        <v>-15913.972907601399</v>
      </c>
      <c r="T745" s="6">
        <v>-7938.2661581186303</v>
      </c>
      <c r="U745" s="6">
        <v>-13784.7146758413</v>
      </c>
      <c r="V745" s="6">
        <v>3857.1094136686202</v>
      </c>
      <c r="W745" s="6">
        <v>10392.4125143768</v>
      </c>
      <c r="X745" s="6">
        <v>4420.9791137409202</v>
      </c>
      <c r="Y745" s="6">
        <v>9780.3525211907599</v>
      </c>
      <c r="Z745" s="6">
        <v>8961.2477791993697</v>
      </c>
      <c r="AA745" s="6">
        <v>22509.548241225501</v>
      </c>
      <c r="AB745" s="6">
        <v>8888.3475084994898</v>
      </c>
      <c r="AC745" s="6">
        <v>21761.801372131598</v>
      </c>
      <c r="AD745" s="6">
        <v>8662.3450779910108</v>
      </c>
      <c r="AE745" s="6">
        <v>20075.027718972298</v>
      </c>
    </row>
    <row r="746" spans="2:31" x14ac:dyDescent="0.2">
      <c r="B746" s="6">
        <v>-13584.052500601199</v>
      </c>
      <c r="C746" s="6">
        <v>-33618.170966678699</v>
      </c>
      <c r="D746" s="6">
        <v>-13250.5870062056</v>
      </c>
      <c r="E746" s="6">
        <v>-33059.3482392613</v>
      </c>
      <c r="F746" s="6">
        <v>-14213.810110505499</v>
      </c>
      <c r="G746" s="6">
        <v>-34302.093321476299</v>
      </c>
      <c r="H746" s="6">
        <v>-14031.1512192349</v>
      </c>
      <c r="I746" s="6">
        <v>-31172.204903557598</v>
      </c>
      <c r="J746" s="6">
        <v>-13328.0596374331</v>
      </c>
      <c r="K746" s="6">
        <v>-26679.0562852761</v>
      </c>
      <c r="L746" s="6">
        <v>-9835.4086711264299</v>
      </c>
      <c r="M746" s="6">
        <v>-24167.8268505571</v>
      </c>
      <c r="N746" s="6">
        <v>-8835.2469406081891</v>
      </c>
      <c r="O746" s="6">
        <v>-20759.023104675001</v>
      </c>
      <c r="P746" s="6">
        <v>-8868.0767536877993</v>
      </c>
      <c r="Q746" s="6">
        <v>-19213.754188034301</v>
      </c>
      <c r="R746" s="6">
        <v>-8111.6134417465601</v>
      </c>
      <c r="S746" s="6">
        <v>-15984.6678731911</v>
      </c>
      <c r="T746" s="6">
        <v>-7966.6487362034104</v>
      </c>
      <c r="U746" s="6">
        <v>-13847.323916863001</v>
      </c>
      <c r="V746" s="6">
        <v>3828.30989968629</v>
      </c>
      <c r="W746" s="6">
        <v>10338.454400958501</v>
      </c>
      <c r="X746" s="6">
        <v>4393.0405857411097</v>
      </c>
      <c r="Y746" s="6">
        <v>9733.2590028900795</v>
      </c>
      <c r="Z746" s="6">
        <v>8954.7519059247606</v>
      </c>
      <c r="AA746" s="6">
        <v>22492.783516428299</v>
      </c>
      <c r="AB746" s="6">
        <v>8881.9538225919496</v>
      </c>
      <c r="AC746" s="6">
        <v>21749.801844712401</v>
      </c>
      <c r="AD746" s="6">
        <v>8652.6854213841307</v>
      </c>
      <c r="AE746" s="6">
        <v>20063.663323788998</v>
      </c>
    </row>
    <row r="747" spans="2:31" x14ac:dyDescent="0.2">
      <c r="B747" s="6">
        <v>-13582.114103240299</v>
      </c>
      <c r="C747" s="6">
        <v>-33618.963693070102</v>
      </c>
      <c r="D747" s="6">
        <v>-13251.077909698201</v>
      </c>
      <c r="E747" s="6">
        <v>-33065.357311617503</v>
      </c>
      <c r="F747" s="6">
        <v>-14213.845786473301</v>
      </c>
      <c r="G747" s="6">
        <v>-34307.945656866897</v>
      </c>
      <c r="H747" s="6">
        <v>-14032.448331763</v>
      </c>
      <c r="I747" s="6">
        <v>-31182.032996758899</v>
      </c>
      <c r="J747" s="6">
        <v>-13330.4902022525</v>
      </c>
      <c r="K747" s="6">
        <v>-26688.7228058611</v>
      </c>
      <c r="L747" s="6">
        <v>-9858.8387150924009</v>
      </c>
      <c r="M747" s="6">
        <v>-24232.060858604302</v>
      </c>
      <c r="N747" s="6">
        <v>-8860.6293747988602</v>
      </c>
      <c r="O747" s="6">
        <v>-20833.5162784268</v>
      </c>
      <c r="P747" s="6">
        <v>-8896.0066264705001</v>
      </c>
      <c r="Q747" s="6">
        <v>-19293.424252373901</v>
      </c>
      <c r="R747" s="6">
        <v>-8138.5946466082396</v>
      </c>
      <c r="S747" s="6">
        <v>-16055.1116636434</v>
      </c>
      <c r="T747" s="6">
        <v>-7994.6079510587497</v>
      </c>
      <c r="U747" s="6">
        <v>-13909.730258138001</v>
      </c>
      <c r="V747" s="6">
        <v>3799.4203430001098</v>
      </c>
      <c r="W747" s="6">
        <v>10284.391149496299</v>
      </c>
      <c r="X747" s="6">
        <v>4364.9931126357396</v>
      </c>
      <c r="Y747" s="6">
        <v>9686.1057476486003</v>
      </c>
      <c r="Z747" s="6">
        <v>8948.1394581043096</v>
      </c>
      <c r="AA747" s="6">
        <v>22476.080095045902</v>
      </c>
      <c r="AB747" s="6">
        <v>8875.3669596899908</v>
      </c>
      <c r="AC747" s="6">
        <v>21738.345149054301</v>
      </c>
      <c r="AD747" s="6">
        <v>8642.7741233041706</v>
      </c>
      <c r="AE747" s="6">
        <v>20050.809132754399</v>
      </c>
    </row>
    <row r="748" spans="2:31" x14ac:dyDescent="0.2">
      <c r="B748" s="6">
        <v>-13580.166052946201</v>
      </c>
      <c r="C748" s="6">
        <v>-33619.475084679703</v>
      </c>
      <c r="D748" s="6">
        <v>-13251.487587568799</v>
      </c>
      <c r="E748" s="6">
        <v>-33071.067827077801</v>
      </c>
      <c r="F748" s="6">
        <v>-14213.7495323065</v>
      </c>
      <c r="G748" s="6">
        <v>-34313.466864219001</v>
      </c>
      <c r="H748" s="6">
        <v>-14033.6853723041</v>
      </c>
      <c r="I748" s="6">
        <v>-31191.7974512156</v>
      </c>
      <c r="J748" s="6">
        <v>-13332.652742566301</v>
      </c>
      <c r="K748" s="6">
        <v>-26698.1204483123</v>
      </c>
      <c r="L748" s="6">
        <v>-9882.2633944131503</v>
      </c>
      <c r="M748" s="6">
        <v>-24295.9360261765</v>
      </c>
      <c r="N748" s="6">
        <v>-8886.0051386822797</v>
      </c>
      <c r="O748" s="6">
        <v>-20907.693075991501</v>
      </c>
      <c r="P748" s="6">
        <v>-8923.9013388403691</v>
      </c>
      <c r="Q748" s="6">
        <v>-19372.813589421799</v>
      </c>
      <c r="R748" s="6">
        <v>-8165.57871677617</v>
      </c>
      <c r="S748" s="6">
        <v>-16125.306875122</v>
      </c>
      <c r="T748" s="6">
        <v>-8022.5069992511399</v>
      </c>
      <c r="U748" s="6">
        <v>-13971.932962168399</v>
      </c>
      <c r="V748" s="6">
        <v>3770.42028604186</v>
      </c>
      <c r="W748" s="6">
        <v>10230.2111289035</v>
      </c>
      <c r="X748" s="6">
        <v>4336.8421656763203</v>
      </c>
      <c r="Y748" s="6">
        <v>9638.8712102012105</v>
      </c>
      <c r="Z748" s="6">
        <v>8941.5821558789794</v>
      </c>
      <c r="AA748" s="6">
        <v>22460.5083247047</v>
      </c>
      <c r="AB748" s="6">
        <v>8868.6025853052397</v>
      </c>
      <c r="AC748" s="6">
        <v>21727.7144771069</v>
      </c>
      <c r="AD748" s="6">
        <v>8632.8510944137397</v>
      </c>
      <c r="AE748" s="6">
        <v>20036.6259615981</v>
      </c>
    </row>
    <row r="749" spans="2:31" x14ac:dyDescent="0.2">
      <c r="B749" s="6">
        <v>-13578.0524532167</v>
      </c>
      <c r="C749" s="6">
        <v>-33619.5791236968</v>
      </c>
      <c r="D749" s="6">
        <v>-13251.769021578901</v>
      </c>
      <c r="E749" s="6">
        <v>-33076.453044576097</v>
      </c>
      <c r="F749" s="6">
        <v>-14213.5913522103</v>
      </c>
      <c r="G749" s="6">
        <v>-34318.765735164801</v>
      </c>
      <c r="H749" s="6">
        <v>-14034.8901300574</v>
      </c>
      <c r="I749" s="6">
        <v>-31200.553457954298</v>
      </c>
      <c r="J749" s="6">
        <v>-13334.6701542972</v>
      </c>
      <c r="K749" s="6">
        <v>-26707.251609522798</v>
      </c>
      <c r="L749" s="6">
        <v>-9905.6862115433996</v>
      </c>
      <c r="M749" s="6">
        <v>-24359.500364485601</v>
      </c>
      <c r="N749" s="6">
        <v>-8911.3807842518308</v>
      </c>
      <c r="O749" s="6">
        <v>-20981.719372711901</v>
      </c>
      <c r="P749" s="6">
        <v>-8951.7943141327705</v>
      </c>
      <c r="Q749" s="6">
        <v>-19451.909574560399</v>
      </c>
      <c r="R749" s="6">
        <v>-8192.5338709495209</v>
      </c>
      <c r="S749" s="6">
        <v>-16195.1172262613</v>
      </c>
      <c r="T749" s="6">
        <v>-8050.4033162492096</v>
      </c>
      <c r="U749" s="6">
        <v>-14034.020454286499</v>
      </c>
      <c r="V749" s="6">
        <v>3741.2975614881202</v>
      </c>
      <c r="W749" s="6">
        <v>10175.911499977599</v>
      </c>
      <c r="X749" s="6">
        <v>4308.6031848422199</v>
      </c>
      <c r="Y749" s="6">
        <v>9591.5000453543907</v>
      </c>
      <c r="Z749" s="6">
        <v>8935.1469771222</v>
      </c>
      <c r="AA749" s="6">
        <v>22446.9443997989</v>
      </c>
      <c r="AB749" s="6">
        <v>8861.7995781532609</v>
      </c>
      <c r="AC749" s="6">
        <v>21718.724271697101</v>
      </c>
      <c r="AD749" s="6">
        <v>8622.9225031499609</v>
      </c>
      <c r="AE749" s="6">
        <v>20020.093480890799</v>
      </c>
    </row>
    <row r="750" spans="2:31" x14ac:dyDescent="0.2">
      <c r="B750" s="6">
        <v>-13575.665093453101</v>
      </c>
      <c r="C750" s="6">
        <v>-33619.669193786103</v>
      </c>
      <c r="D750" s="6">
        <v>-13251.9029180039</v>
      </c>
      <c r="E750" s="6">
        <v>-33081.505106342098</v>
      </c>
      <c r="F750" s="6">
        <v>-14213.341909213999</v>
      </c>
      <c r="G750" s="6">
        <v>-34323.837848863899</v>
      </c>
      <c r="H750" s="6">
        <v>-14036.083912227299</v>
      </c>
      <c r="I750" s="6">
        <v>-31208.2747137763</v>
      </c>
      <c r="J750" s="6">
        <v>-13336.670766986401</v>
      </c>
      <c r="K750" s="6">
        <v>-26716.087365510601</v>
      </c>
      <c r="L750" s="6">
        <v>-9929.0393937968201</v>
      </c>
      <c r="M750" s="6">
        <v>-24422.606120826698</v>
      </c>
      <c r="N750" s="6">
        <v>-8936.7564169054494</v>
      </c>
      <c r="O750" s="6">
        <v>-21055.582882284401</v>
      </c>
      <c r="P750" s="6">
        <v>-8979.6696874689405</v>
      </c>
      <c r="Q750" s="6">
        <v>-19530.6584678732</v>
      </c>
      <c r="R750" s="6">
        <v>-8219.3556468029601</v>
      </c>
      <c r="S750" s="6">
        <v>-16264.4052560049</v>
      </c>
      <c r="T750" s="6">
        <v>-8078.2995134248504</v>
      </c>
      <c r="U750" s="6">
        <v>-14096.0458644562</v>
      </c>
      <c r="V750" s="6">
        <v>3712.0526811404902</v>
      </c>
      <c r="W750" s="6">
        <v>10121.5045239516</v>
      </c>
      <c r="X750" s="6">
        <v>4280.2871505496696</v>
      </c>
      <c r="Y750" s="6">
        <v>9543.9743169467292</v>
      </c>
      <c r="Z750" s="6">
        <v>8928.7676229960907</v>
      </c>
      <c r="AA750" s="6">
        <v>22435.556016113402</v>
      </c>
      <c r="AB750" s="6">
        <v>8854.9902629459793</v>
      </c>
      <c r="AC750" s="6">
        <v>21712.1947511494</v>
      </c>
      <c r="AD750" s="6">
        <v>8612.98773989031</v>
      </c>
      <c r="AE750" s="6">
        <v>20002.163448359701</v>
      </c>
    </row>
    <row r="751" spans="2:31" x14ac:dyDescent="0.2">
      <c r="B751" s="6">
        <v>-13573.105598330299</v>
      </c>
      <c r="C751" s="6">
        <v>-33620.025567399898</v>
      </c>
      <c r="D751" s="6">
        <v>-13251.891137758799</v>
      </c>
      <c r="E751" s="6">
        <v>-33086.233712955</v>
      </c>
      <c r="F751" s="6">
        <v>-14212.912001619899</v>
      </c>
      <c r="G751" s="6">
        <v>-34328.729596046003</v>
      </c>
      <c r="H751" s="6">
        <v>-14036.908246134501</v>
      </c>
      <c r="I751" s="6">
        <v>-31215.823885645299</v>
      </c>
      <c r="J751" s="6">
        <v>-13338.6376076254</v>
      </c>
      <c r="K751" s="6">
        <v>-26724.547896424399</v>
      </c>
      <c r="L751" s="6">
        <v>-9952.1449121526002</v>
      </c>
      <c r="M751" s="6">
        <v>-24485.238852911902</v>
      </c>
      <c r="N751" s="6">
        <v>-8962.0827631539105</v>
      </c>
      <c r="O751" s="6">
        <v>-21128.975102860099</v>
      </c>
      <c r="P751" s="6">
        <v>-9007.46758049854</v>
      </c>
      <c r="Q751" s="6">
        <v>-19609.004808580899</v>
      </c>
      <c r="R751" s="6">
        <v>-8245.9504274341598</v>
      </c>
      <c r="S751" s="6">
        <v>-16333.299295816099</v>
      </c>
      <c r="T751" s="6">
        <v>-8106.1958048363604</v>
      </c>
      <c r="U751" s="6">
        <v>-14157.8732193623</v>
      </c>
      <c r="V751" s="6">
        <v>3682.71658867932</v>
      </c>
      <c r="W751" s="6">
        <v>10066.997894390899</v>
      </c>
      <c r="X751" s="6">
        <v>4251.9199980256399</v>
      </c>
      <c r="Y751" s="6">
        <v>9496.3078000376699</v>
      </c>
      <c r="Z751" s="6">
        <v>8922.3913209857001</v>
      </c>
      <c r="AA751" s="6">
        <v>22425.857516312</v>
      </c>
      <c r="AB751" s="6">
        <v>8848.1743076492494</v>
      </c>
      <c r="AC751" s="6">
        <v>21707.993942803401</v>
      </c>
      <c r="AD751" s="6">
        <v>8603.0506203320492</v>
      </c>
      <c r="AE751" s="6">
        <v>19984.1479405024</v>
      </c>
    </row>
    <row r="752" spans="2:31" x14ac:dyDescent="0.2">
      <c r="B752" s="6">
        <v>-13570.5269193613</v>
      </c>
      <c r="C752" s="6">
        <v>-33620.127804233998</v>
      </c>
      <c r="D752" s="6">
        <v>-13251.779025648801</v>
      </c>
      <c r="E752" s="6">
        <v>-33090.679407435797</v>
      </c>
      <c r="F752" s="6">
        <v>-14212.265064052301</v>
      </c>
      <c r="G752" s="6">
        <v>-34333.488978269503</v>
      </c>
      <c r="H752" s="6">
        <v>-14037.594908671599</v>
      </c>
      <c r="I752" s="6">
        <v>-31223.400668599799</v>
      </c>
      <c r="J752" s="6">
        <v>-13340.396213653399</v>
      </c>
      <c r="K752" s="6">
        <v>-26732.6692189202</v>
      </c>
      <c r="L752" s="6">
        <v>-9974.9971926140297</v>
      </c>
      <c r="M752" s="6">
        <v>-24547.466775295201</v>
      </c>
      <c r="N752" s="6">
        <v>-8987.1932826345892</v>
      </c>
      <c r="O752" s="6">
        <v>-21201.684082273201</v>
      </c>
      <c r="P752" s="6">
        <v>-9035.0863866302498</v>
      </c>
      <c r="Q752" s="6">
        <v>-19686.985547963701</v>
      </c>
      <c r="R752" s="6">
        <v>-8272.3601992618096</v>
      </c>
      <c r="S752" s="6">
        <v>-16402.063101370801</v>
      </c>
      <c r="T752" s="6">
        <v>-8134.0876222936504</v>
      </c>
      <c r="U752" s="6">
        <v>-14219.4406262826</v>
      </c>
      <c r="V752" s="6">
        <v>3653.31911502505</v>
      </c>
      <c r="W752" s="6">
        <v>10012.369032008901</v>
      </c>
      <c r="X752" s="6">
        <v>4223.5511783720303</v>
      </c>
      <c r="Y752" s="6">
        <v>9448.4784798227993</v>
      </c>
      <c r="Z752" s="6">
        <v>8915.9850087215891</v>
      </c>
      <c r="AA752" s="6">
        <v>22417.4493507999</v>
      </c>
      <c r="AB752" s="6">
        <v>8841.2944243357706</v>
      </c>
      <c r="AC752" s="6">
        <v>21705.021688889799</v>
      </c>
      <c r="AD752" s="6">
        <v>8593.1127975455493</v>
      </c>
      <c r="AE752" s="6">
        <v>19966.050847492101</v>
      </c>
    </row>
    <row r="753" spans="2:31" x14ac:dyDescent="0.2">
      <c r="B753" s="6">
        <v>-13567.906212632601</v>
      </c>
      <c r="C753" s="6">
        <v>-33619.563945677903</v>
      </c>
      <c r="D753" s="6">
        <v>-13251.5514489385</v>
      </c>
      <c r="E753" s="6">
        <v>-33094.889038244502</v>
      </c>
      <c r="F753" s="6">
        <v>-14211.506012194999</v>
      </c>
      <c r="G753" s="6">
        <v>-34337.995503678103</v>
      </c>
      <c r="H753" s="6">
        <v>-14038.1565793955</v>
      </c>
      <c r="I753" s="6">
        <v>-31230.777035898602</v>
      </c>
      <c r="J753" s="6">
        <v>-13341.891551831801</v>
      </c>
      <c r="K753" s="6">
        <v>-26740.489491189201</v>
      </c>
      <c r="L753" s="6">
        <v>-9997.7820939580197</v>
      </c>
      <c r="M753" s="6">
        <v>-24609.277420409599</v>
      </c>
      <c r="N753" s="6">
        <v>-9012.0545163125207</v>
      </c>
      <c r="O753" s="6">
        <v>-21273.9865794943</v>
      </c>
      <c r="P753" s="6">
        <v>-9062.4798920802095</v>
      </c>
      <c r="Q753" s="6">
        <v>-19764.7293999262</v>
      </c>
      <c r="R753" s="6">
        <v>-8298.7076220369399</v>
      </c>
      <c r="S753" s="6">
        <v>-16470.811912700501</v>
      </c>
      <c r="T753" s="6">
        <v>-8161.6850382162202</v>
      </c>
      <c r="U753" s="6">
        <v>-14280.8258889147</v>
      </c>
      <c r="V753" s="6">
        <v>3623.9163368736799</v>
      </c>
      <c r="W753" s="6">
        <v>9957.5987880842004</v>
      </c>
      <c r="X753" s="6">
        <v>4195.1841135928098</v>
      </c>
      <c r="Y753" s="6">
        <v>9400.4395957537399</v>
      </c>
      <c r="Z753" s="6">
        <v>8909.4714429059695</v>
      </c>
      <c r="AA753" s="6">
        <v>22410.468569348701</v>
      </c>
      <c r="AB753" s="6">
        <v>8834.21968895194</v>
      </c>
      <c r="AC753" s="6">
        <v>21701.752818956102</v>
      </c>
      <c r="AD753" s="6">
        <v>8583.1807327507995</v>
      </c>
      <c r="AE753" s="6">
        <v>19945.981052075</v>
      </c>
    </row>
    <row r="754" spans="2:31" x14ac:dyDescent="0.2">
      <c r="B754" s="6">
        <v>-13565.0400915912</v>
      </c>
      <c r="C754" s="6">
        <v>-33618.543741424801</v>
      </c>
      <c r="D754" s="6">
        <v>-13251.176475657299</v>
      </c>
      <c r="E754" s="6">
        <v>-33098.9455662529</v>
      </c>
      <c r="F754" s="6">
        <v>-14210.6980783136</v>
      </c>
      <c r="G754" s="6">
        <v>-34342.051014806202</v>
      </c>
      <c r="H754" s="6">
        <v>-14038.701864585901</v>
      </c>
      <c r="I754" s="6">
        <v>-31237.669021826699</v>
      </c>
      <c r="J754" s="6">
        <v>-13343.262797281201</v>
      </c>
      <c r="K754" s="6">
        <v>-26748.014653798498</v>
      </c>
      <c r="L754" s="6">
        <v>-10020.555951832999</v>
      </c>
      <c r="M754" s="6">
        <v>-24670.677428535098</v>
      </c>
      <c r="N754" s="6">
        <v>-9036.8121750594</v>
      </c>
      <c r="O754" s="6">
        <v>-21346.1331961467</v>
      </c>
      <c r="P754" s="6">
        <v>-9089.7414241474999</v>
      </c>
      <c r="Q754" s="6">
        <v>-19842.294860373899</v>
      </c>
      <c r="R754" s="6">
        <v>-8325.0495218436808</v>
      </c>
      <c r="S754" s="6">
        <v>-16539.5363827363</v>
      </c>
      <c r="T754" s="6">
        <v>-8189.1167895437102</v>
      </c>
      <c r="U754" s="6">
        <v>-14341.894231423799</v>
      </c>
      <c r="V754" s="6">
        <v>3594.5137382676899</v>
      </c>
      <c r="W754" s="6">
        <v>9902.6506168773703</v>
      </c>
      <c r="X754" s="6">
        <v>4166.8191954263802</v>
      </c>
      <c r="Y754" s="6">
        <v>9352.2128312136792</v>
      </c>
      <c r="Z754" s="6">
        <v>8902.8260825910602</v>
      </c>
      <c r="AA754" s="6">
        <v>22405.108664306299</v>
      </c>
      <c r="AB754" s="6">
        <v>8826.8792095878198</v>
      </c>
      <c r="AC754" s="6">
        <v>21696.986847186399</v>
      </c>
      <c r="AD754" s="6">
        <v>8573.2549092858699</v>
      </c>
      <c r="AE754" s="6">
        <v>19923.780111911601</v>
      </c>
    </row>
    <row r="755" spans="2:31" x14ac:dyDescent="0.2">
      <c r="B755" s="6">
        <v>-13561.9104502435</v>
      </c>
      <c r="C755" s="6">
        <v>-33617.3908472533</v>
      </c>
      <c r="D755" s="6">
        <v>-13250.661565927099</v>
      </c>
      <c r="E755" s="6">
        <v>-33102.895539297402</v>
      </c>
      <c r="F755" s="6">
        <v>-14209.7409078335</v>
      </c>
      <c r="G755" s="6">
        <v>-34345.571415885301</v>
      </c>
      <c r="H755" s="6">
        <v>-14039.1401908468</v>
      </c>
      <c r="I755" s="6">
        <v>-31244.3232970315</v>
      </c>
      <c r="J755" s="6">
        <v>-13344.6265319383</v>
      </c>
      <c r="K755" s="6">
        <v>-26755.382210741998</v>
      </c>
      <c r="L755" s="6">
        <v>-10043.3269410011</v>
      </c>
      <c r="M755" s="6">
        <v>-24731.7147085203</v>
      </c>
      <c r="N755" s="6">
        <v>-9061.5569441962398</v>
      </c>
      <c r="O755" s="6">
        <v>-21417.968386874702</v>
      </c>
      <c r="P755" s="6">
        <v>-9116.9833222758007</v>
      </c>
      <c r="Q755" s="6">
        <v>-19919.622755128501</v>
      </c>
      <c r="R755" s="6">
        <v>-8351.3901098528004</v>
      </c>
      <c r="S755" s="6">
        <v>-16608.2004802189</v>
      </c>
      <c r="T755" s="6">
        <v>-8216.5181956000597</v>
      </c>
      <c r="U755" s="6">
        <v>-14402.6795116308</v>
      </c>
      <c r="V755" s="6">
        <v>3565.1115803716798</v>
      </c>
      <c r="W755" s="6">
        <v>9847.5111715645508</v>
      </c>
      <c r="X755" s="6">
        <v>4138.4561465767702</v>
      </c>
      <c r="Y755" s="6">
        <v>9303.8175350283509</v>
      </c>
      <c r="Z755" s="6">
        <v>8896.0791781056305</v>
      </c>
      <c r="AA755" s="6">
        <v>22401.3348842829</v>
      </c>
      <c r="AB755" s="6">
        <v>8819.27562262424</v>
      </c>
      <c r="AC755" s="6">
        <v>21690.057474883601</v>
      </c>
      <c r="AD755" s="6">
        <v>8563.3290497687103</v>
      </c>
      <c r="AE755" s="6">
        <v>19901.751604237001</v>
      </c>
    </row>
    <row r="756" spans="2:31" x14ac:dyDescent="0.2">
      <c r="B756" s="6">
        <v>-13558.6985497979</v>
      </c>
      <c r="C756" s="6">
        <v>-33616.237523967997</v>
      </c>
      <c r="D756" s="6">
        <v>-13250.0222809964</v>
      </c>
      <c r="E756" s="6">
        <v>-33106.696584110403</v>
      </c>
      <c r="F756" s="6">
        <v>-14208.533723746399</v>
      </c>
      <c r="G756" s="6">
        <v>-34348.690340371199</v>
      </c>
      <c r="H756" s="6">
        <v>-14039.3461488253</v>
      </c>
      <c r="I756" s="6">
        <v>-31250.967881438799</v>
      </c>
      <c r="J756" s="6">
        <v>-13345.926606718</v>
      </c>
      <c r="K756" s="6">
        <v>-26762.621429505802</v>
      </c>
      <c r="L756" s="6">
        <v>-10066.090453802801</v>
      </c>
      <c r="M756" s="6">
        <v>-24792.473979025399</v>
      </c>
      <c r="N756" s="6">
        <v>-9086.3010736642791</v>
      </c>
      <c r="O756" s="6">
        <v>-21489.309815831999</v>
      </c>
      <c r="P756" s="6">
        <v>-9144.2224633883106</v>
      </c>
      <c r="Q756" s="6">
        <v>-19996.616285051601</v>
      </c>
      <c r="R756" s="6">
        <v>-8377.7128541823004</v>
      </c>
      <c r="S756" s="6">
        <v>-16676.723602257</v>
      </c>
      <c r="T756" s="6">
        <v>-8243.7976691848198</v>
      </c>
      <c r="U756" s="6">
        <v>-14463.2025608107</v>
      </c>
      <c r="V756" s="6">
        <v>3535.7099750173002</v>
      </c>
      <c r="W756" s="6">
        <v>9792.2021109498291</v>
      </c>
      <c r="X756" s="6">
        <v>4110.09409609865</v>
      </c>
      <c r="Y756" s="6">
        <v>9255.2756065505</v>
      </c>
      <c r="Z756" s="6">
        <v>8889.2537475413501</v>
      </c>
      <c r="AA756" s="6">
        <v>22398.862572617501</v>
      </c>
      <c r="AB756" s="6">
        <v>8811.4078286538497</v>
      </c>
      <c r="AC756" s="6">
        <v>21680.880608371099</v>
      </c>
      <c r="AD756" s="6">
        <v>8553.4014181051007</v>
      </c>
      <c r="AE756" s="6">
        <v>19880.3522871676</v>
      </c>
    </row>
    <row r="757" spans="2:31" x14ac:dyDescent="0.2">
      <c r="B757" s="6">
        <v>-13555.4811653214</v>
      </c>
      <c r="C757" s="6">
        <v>-33615.0574547703</v>
      </c>
      <c r="D757" s="6">
        <v>-13249.2391639828</v>
      </c>
      <c r="E757" s="6">
        <v>-33110.1660675483</v>
      </c>
      <c r="F757" s="6">
        <v>-14207.142037497</v>
      </c>
      <c r="G757" s="6">
        <v>-34351.607586988197</v>
      </c>
      <c r="H757" s="6">
        <v>-14039.389013558401</v>
      </c>
      <c r="I757" s="6">
        <v>-31257.366794137401</v>
      </c>
      <c r="J757" s="6">
        <v>-13347.0146756552</v>
      </c>
      <c r="K757" s="6">
        <v>-26769.562294477801</v>
      </c>
      <c r="L757" s="6">
        <v>-10088.666625157301</v>
      </c>
      <c r="M757" s="6">
        <v>-24853.007970482799</v>
      </c>
      <c r="N757" s="6">
        <v>-9111.0411131512392</v>
      </c>
      <c r="O757" s="6">
        <v>-21560.3419885246</v>
      </c>
      <c r="P757" s="6">
        <v>-9171.4131804491299</v>
      </c>
      <c r="Q757" s="6">
        <v>-20073.258581420501</v>
      </c>
      <c r="R757" s="6">
        <v>-8403.8962456517493</v>
      </c>
      <c r="S757" s="6">
        <v>-16744.986019633099</v>
      </c>
      <c r="T757" s="6">
        <v>-8271.0628947951409</v>
      </c>
      <c r="U757" s="6">
        <v>-14523.547501179301</v>
      </c>
      <c r="V757" s="6">
        <v>3506.3089020651901</v>
      </c>
      <c r="W757" s="6">
        <v>9736.7464292825298</v>
      </c>
      <c r="X757" s="6">
        <v>4081.7320095247501</v>
      </c>
      <c r="Y757" s="6">
        <v>9206.6445073710202</v>
      </c>
      <c r="Z757" s="6">
        <v>8882.3324501154002</v>
      </c>
      <c r="AA757" s="6">
        <v>22396.8887230297</v>
      </c>
      <c r="AB757" s="6">
        <v>8803.3632907814408</v>
      </c>
      <c r="AC757" s="6">
        <v>21669.538324327601</v>
      </c>
      <c r="AD757" s="6">
        <v>8543.4681398505709</v>
      </c>
      <c r="AE757" s="6">
        <v>19859.479033600601</v>
      </c>
    </row>
    <row r="758" spans="2:31" x14ac:dyDescent="0.2">
      <c r="B758" s="6">
        <v>-13552.223866467901</v>
      </c>
      <c r="C758" s="6">
        <v>-33613.740691131497</v>
      </c>
      <c r="D758" s="6">
        <v>-13248.323758480199</v>
      </c>
      <c r="E758" s="6">
        <v>-33113.270975130697</v>
      </c>
      <c r="F758" s="6">
        <v>-14205.7105238554</v>
      </c>
      <c r="G758" s="6">
        <v>-34354.440344198898</v>
      </c>
      <c r="H758" s="6">
        <v>-14039.288389236801</v>
      </c>
      <c r="I758" s="6">
        <v>-31262.778450531699</v>
      </c>
      <c r="J758" s="6">
        <v>-13347.8509130151</v>
      </c>
      <c r="K758" s="6">
        <v>-26776.124805503699</v>
      </c>
      <c r="L758" s="6">
        <v>-10110.9581759955</v>
      </c>
      <c r="M758" s="6">
        <v>-24913.25276603</v>
      </c>
      <c r="N758" s="6">
        <v>-9135.6578013471408</v>
      </c>
      <c r="O758" s="6">
        <v>-21631.218459464599</v>
      </c>
      <c r="P758" s="6">
        <v>-9198.5253589214899</v>
      </c>
      <c r="Q758" s="6">
        <v>-20149.610399413901</v>
      </c>
      <c r="R758" s="6">
        <v>-8429.8508794101508</v>
      </c>
      <c r="S758" s="6">
        <v>-16812.889334392399</v>
      </c>
      <c r="T758" s="6">
        <v>-8298.3274914180492</v>
      </c>
      <c r="U758" s="6">
        <v>-14583.7854815678</v>
      </c>
      <c r="V758" s="6">
        <v>3476.90839514954</v>
      </c>
      <c r="W758" s="6">
        <v>9681.1683697307599</v>
      </c>
      <c r="X758" s="6">
        <v>4053.36921654444</v>
      </c>
      <c r="Y758" s="6">
        <v>9157.9680987891497</v>
      </c>
      <c r="Z758" s="6">
        <v>8875.2848653813599</v>
      </c>
      <c r="AA758" s="6">
        <v>22394.374882350701</v>
      </c>
      <c r="AB758" s="6">
        <v>8795.2818239624594</v>
      </c>
      <c r="AC758" s="6">
        <v>21656.399813301199</v>
      </c>
      <c r="AD758" s="6">
        <v>8533.5294695840894</v>
      </c>
      <c r="AE758" s="6">
        <v>19840.857719956599</v>
      </c>
    </row>
    <row r="759" spans="2:31" x14ac:dyDescent="0.2">
      <c r="B759" s="6">
        <v>-13548.766272672799</v>
      </c>
      <c r="C759" s="6">
        <v>-33612.099472338698</v>
      </c>
      <c r="D759" s="6">
        <v>-13247.2832608483</v>
      </c>
      <c r="E759" s="6">
        <v>-33116.108634732103</v>
      </c>
      <c r="F759" s="6">
        <v>-14204.2429408561</v>
      </c>
      <c r="G759" s="6">
        <v>-34357.238677125497</v>
      </c>
      <c r="H759" s="6">
        <v>-14039.169801644</v>
      </c>
      <c r="I759" s="6">
        <v>-31267.494572703901</v>
      </c>
      <c r="J759" s="6">
        <v>-13348.584031485199</v>
      </c>
      <c r="K759" s="6">
        <v>-26782.272003796999</v>
      </c>
      <c r="L759" s="6">
        <v>-10133.0991324076</v>
      </c>
      <c r="M759" s="6">
        <v>-24973.278681137301</v>
      </c>
      <c r="N759" s="6">
        <v>-9160.0076891265307</v>
      </c>
      <c r="O759" s="6">
        <v>-21701.7019119344</v>
      </c>
      <c r="P759" s="6">
        <v>-9225.4655237285497</v>
      </c>
      <c r="Q759" s="6">
        <v>-20225.672128080001</v>
      </c>
      <c r="R759" s="6">
        <v>-8455.6241305479798</v>
      </c>
      <c r="S759" s="6">
        <v>-16880.447549070999</v>
      </c>
      <c r="T759" s="6">
        <v>-8325.5850396963706</v>
      </c>
      <c r="U759" s="6">
        <v>-14643.919110787299</v>
      </c>
      <c r="V759" s="6">
        <v>3447.5084755726598</v>
      </c>
      <c r="W759" s="6">
        <v>9625.49361236603</v>
      </c>
      <c r="X759" s="6">
        <v>4025.00557368003</v>
      </c>
      <c r="Y759" s="6">
        <v>9109.2302844906499</v>
      </c>
      <c r="Z759" s="6">
        <v>8868.0570216300202</v>
      </c>
      <c r="AA759" s="6">
        <v>22390.379165747701</v>
      </c>
      <c r="AB759" s="6">
        <v>8787.1026115824206</v>
      </c>
      <c r="AC759" s="6">
        <v>21641.8761314888</v>
      </c>
      <c r="AD759" s="6">
        <v>8523.4568610554106</v>
      </c>
      <c r="AE759" s="6">
        <v>19823.824457070899</v>
      </c>
    </row>
    <row r="760" spans="2:31" x14ac:dyDescent="0.2">
      <c r="B760" s="6">
        <v>-13545.0363003444</v>
      </c>
      <c r="C760" s="6">
        <v>-33610.035967444797</v>
      </c>
      <c r="D760" s="6">
        <v>-13246.1122847612</v>
      </c>
      <c r="E760" s="6">
        <v>-33118.687916131501</v>
      </c>
      <c r="F760" s="6">
        <v>-14202.6193357177</v>
      </c>
      <c r="G760" s="6">
        <v>-34359.864090780997</v>
      </c>
      <c r="H760" s="6">
        <v>-14038.811825253601</v>
      </c>
      <c r="I760" s="6">
        <v>-31272.443332187799</v>
      </c>
      <c r="J760" s="6">
        <v>-13349.3105044567</v>
      </c>
      <c r="K760" s="6">
        <v>-26788.0120223175</v>
      </c>
      <c r="L760" s="6">
        <v>-10155.2261213073</v>
      </c>
      <c r="M760" s="6">
        <v>-25033.188351693901</v>
      </c>
      <c r="N760" s="6">
        <v>-9184.1588343864296</v>
      </c>
      <c r="O760" s="6">
        <v>-21771.665357379399</v>
      </c>
      <c r="P760" s="6">
        <v>-9252.18137763913</v>
      </c>
      <c r="Q760" s="6">
        <v>-20301.326321707202</v>
      </c>
      <c r="R760" s="6">
        <v>-8481.3407954895192</v>
      </c>
      <c r="S760" s="6">
        <v>-16947.753087185702</v>
      </c>
      <c r="T760" s="6">
        <v>-8352.8306443842503</v>
      </c>
      <c r="U760" s="6">
        <v>-14703.958507203701</v>
      </c>
      <c r="V760" s="6">
        <v>3418.1090416850202</v>
      </c>
      <c r="W760" s="6">
        <v>9569.7654799901502</v>
      </c>
      <c r="X760" s="6">
        <v>3996.6417597423101</v>
      </c>
      <c r="Y760" s="6">
        <v>9060.4601632374906</v>
      </c>
      <c r="Z760" s="6">
        <v>8860.63215050689</v>
      </c>
      <c r="AA760" s="6">
        <v>22384.143536300198</v>
      </c>
      <c r="AB760" s="6">
        <v>8778.7122307642403</v>
      </c>
      <c r="AC760" s="6">
        <v>21626.0745941393</v>
      </c>
      <c r="AD760" s="6">
        <v>8513.0676296628808</v>
      </c>
      <c r="AE760" s="6">
        <v>19807.3519559259</v>
      </c>
    </row>
    <row r="761" spans="2:31" x14ac:dyDescent="0.2">
      <c r="B761" s="6">
        <v>-13541.1885767937</v>
      </c>
      <c r="C761" s="6">
        <v>-33607.640603509302</v>
      </c>
      <c r="D761" s="6">
        <v>-13244.8086941808</v>
      </c>
      <c r="E761" s="6">
        <v>-33121.149080148403</v>
      </c>
      <c r="F761" s="6">
        <v>-14200.751649276001</v>
      </c>
      <c r="G761" s="6">
        <v>-34362.010689361203</v>
      </c>
      <c r="H761" s="6">
        <v>-14038.3632101855</v>
      </c>
      <c r="I761" s="6">
        <v>-31277.666340363401</v>
      </c>
      <c r="J761" s="6">
        <v>-13349.9616657359</v>
      </c>
      <c r="K761" s="6">
        <v>-26793.5063801088</v>
      </c>
      <c r="L761" s="6">
        <v>-10177.347376355399</v>
      </c>
      <c r="M761" s="6">
        <v>-25092.8368300371</v>
      </c>
      <c r="N761" s="6">
        <v>-9208.2720641825308</v>
      </c>
      <c r="O761" s="6">
        <v>-21841.268418217402</v>
      </c>
      <c r="P761" s="6">
        <v>-9278.7935222338401</v>
      </c>
      <c r="Q761" s="6">
        <v>-20376.5645046026</v>
      </c>
      <c r="R761" s="6">
        <v>-8507.0527886813506</v>
      </c>
      <c r="S761" s="6">
        <v>-17014.8335121977</v>
      </c>
      <c r="T761" s="6">
        <v>-8380.0495783881506</v>
      </c>
      <c r="U761" s="6">
        <v>-14763.896010033</v>
      </c>
      <c r="V761" s="6">
        <v>3388.7100334588699</v>
      </c>
      <c r="W761" s="6">
        <v>9514.0210671667101</v>
      </c>
      <c r="X761" s="6">
        <v>3968.2782554854598</v>
      </c>
      <c r="Y761" s="6">
        <v>9011.7356219498906</v>
      </c>
      <c r="Z761" s="6">
        <v>8853.0180014261296</v>
      </c>
      <c r="AA761" s="6">
        <v>22375.208650797998</v>
      </c>
      <c r="AB761" s="6">
        <v>8770.1335015482891</v>
      </c>
      <c r="AC761" s="6">
        <v>21608.745379726701</v>
      </c>
      <c r="AD761" s="6">
        <v>8502.6146120525009</v>
      </c>
      <c r="AE761" s="6">
        <v>19791.136407977399</v>
      </c>
    </row>
    <row r="762" spans="2:31" x14ac:dyDescent="0.2">
      <c r="B762" s="6">
        <v>-13537.333952341</v>
      </c>
      <c r="C762" s="6">
        <v>-33605.1884600669</v>
      </c>
      <c r="D762" s="6">
        <v>-13243.3981802627</v>
      </c>
      <c r="E762" s="6">
        <v>-33123.6283907709</v>
      </c>
      <c r="F762" s="6">
        <v>-14198.710941728799</v>
      </c>
      <c r="G762" s="6">
        <v>-34363.5759041985</v>
      </c>
      <c r="H762" s="6">
        <v>-14037.6278088731</v>
      </c>
      <c r="I762" s="6">
        <v>-31282.559645760299</v>
      </c>
      <c r="J762" s="6">
        <v>-13350.3705219811</v>
      </c>
      <c r="K762" s="6">
        <v>-26798.817431229701</v>
      </c>
      <c r="L762" s="6">
        <v>-10199.459431054</v>
      </c>
      <c r="M762" s="6">
        <v>-25152.054779271799</v>
      </c>
      <c r="N762" s="6">
        <v>-9232.3835342927705</v>
      </c>
      <c r="O762" s="6">
        <v>-21910.623822903901</v>
      </c>
      <c r="P762" s="6">
        <v>-9305.3839547343596</v>
      </c>
      <c r="Q762" s="6">
        <v>-20451.4843791198</v>
      </c>
      <c r="R762" s="6">
        <v>-8532.7627240976999</v>
      </c>
      <c r="S762" s="6">
        <v>-17081.741887017401</v>
      </c>
      <c r="T762" s="6">
        <v>-8406.8751699129698</v>
      </c>
      <c r="U762" s="6">
        <v>-14823.627788989499</v>
      </c>
      <c r="V762" s="6">
        <v>3359.31118915755</v>
      </c>
      <c r="W762" s="6">
        <v>9458.2701470495704</v>
      </c>
      <c r="X762" s="6">
        <v>3939.8735161823802</v>
      </c>
      <c r="Y762" s="6">
        <v>8963.0615788018604</v>
      </c>
      <c r="Z762" s="6">
        <v>8845.2471393753294</v>
      </c>
      <c r="AA762" s="6">
        <v>22363.549329998899</v>
      </c>
      <c r="AB762" s="6">
        <v>8761.6430543930201</v>
      </c>
      <c r="AC762" s="6">
        <v>21589.791168699299</v>
      </c>
      <c r="AD762" s="6">
        <v>8491.9503642755299</v>
      </c>
      <c r="AE762" s="6">
        <v>19775.817447896301</v>
      </c>
    </row>
    <row r="763" spans="2:31" x14ac:dyDescent="0.2">
      <c r="B763" s="6">
        <v>-13533.406911865701</v>
      </c>
      <c r="C763" s="6">
        <v>-33602.665806760502</v>
      </c>
      <c r="D763" s="6">
        <v>-13241.897169648901</v>
      </c>
      <c r="E763" s="6">
        <v>-33126.008221531403</v>
      </c>
      <c r="F763" s="6">
        <v>-14196.5689996579</v>
      </c>
      <c r="G763" s="6">
        <v>-34364.704624112099</v>
      </c>
      <c r="H763" s="6">
        <v>-14036.8623227362</v>
      </c>
      <c r="I763" s="6">
        <v>-31286.887644925198</v>
      </c>
      <c r="J763" s="6">
        <v>-13350.5364467991</v>
      </c>
      <c r="K763" s="6">
        <v>-26803.917298801302</v>
      </c>
      <c r="L763" s="6">
        <v>-10221.404922021</v>
      </c>
      <c r="M763" s="6">
        <v>-25210.775849965099</v>
      </c>
      <c r="N763" s="6">
        <v>-9256.49503314711</v>
      </c>
      <c r="O763" s="6">
        <v>-21979.7436905205</v>
      </c>
      <c r="P763" s="6">
        <v>-9331.9554261661506</v>
      </c>
      <c r="Q763" s="6">
        <v>-20526.077554568699</v>
      </c>
      <c r="R763" s="6">
        <v>-8558.4647004386406</v>
      </c>
      <c r="S763" s="6">
        <v>-17148.515028907099</v>
      </c>
      <c r="T763" s="6">
        <v>-8433.5189124376793</v>
      </c>
      <c r="U763" s="6">
        <v>-14883.1303238293</v>
      </c>
      <c r="V763" s="6">
        <v>3329.91241646662</v>
      </c>
      <c r="W763" s="6">
        <v>9402.48957544523</v>
      </c>
      <c r="X763" s="6">
        <v>3911.3672399785701</v>
      </c>
      <c r="Y763" s="6">
        <v>8914.40857431318</v>
      </c>
      <c r="Z763" s="6">
        <v>8837.3036945993299</v>
      </c>
      <c r="AA763" s="6">
        <v>22349.3362759466</v>
      </c>
      <c r="AB763" s="6">
        <v>8753.4198582939607</v>
      </c>
      <c r="AC763" s="6">
        <v>21569.672895423901</v>
      </c>
      <c r="AD763" s="6">
        <v>8481.1939304569696</v>
      </c>
      <c r="AE763" s="6">
        <v>19761.529002891701</v>
      </c>
    </row>
    <row r="764" spans="2:31" x14ac:dyDescent="0.2">
      <c r="B764" s="6">
        <v>-13529.2254921232</v>
      </c>
      <c r="C764" s="6">
        <v>-33599.712387272499</v>
      </c>
      <c r="D764" s="6">
        <v>-13240.282529759201</v>
      </c>
      <c r="E764" s="6">
        <v>-33127.991223466503</v>
      </c>
      <c r="F764" s="6">
        <v>-14194.2881792301</v>
      </c>
      <c r="G764" s="6">
        <v>-34365.4715282697</v>
      </c>
      <c r="H764" s="6">
        <v>-14036.0188941629</v>
      </c>
      <c r="I764" s="6">
        <v>-31290.6336563859</v>
      </c>
      <c r="J764" s="6">
        <v>-13350.6295962037</v>
      </c>
      <c r="K764" s="6">
        <v>-26808.908933705101</v>
      </c>
      <c r="L764" s="6">
        <v>-10243.0766781776</v>
      </c>
      <c r="M764" s="6">
        <v>-25268.983757865601</v>
      </c>
      <c r="N764" s="6">
        <v>-9280.5725599249799</v>
      </c>
      <c r="O764" s="6">
        <v>-22048.5869229698</v>
      </c>
      <c r="P764" s="6">
        <v>-9358.4602756726908</v>
      </c>
      <c r="Q764" s="6">
        <v>-20600.3490621522</v>
      </c>
      <c r="R764" s="6">
        <v>-8584.1112134737705</v>
      </c>
      <c r="S764" s="6">
        <v>-17215.036792616698</v>
      </c>
      <c r="T764" s="6">
        <v>-8460.1539005364903</v>
      </c>
      <c r="U764" s="6">
        <v>-14942.4093270432</v>
      </c>
      <c r="V764" s="6">
        <v>3300.5136549949598</v>
      </c>
      <c r="W764" s="6">
        <v>9346.64841336887</v>
      </c>
      <c r="X764" s="6">
        <v>3882.76131679129</v>
      </c>
      <c r="Y764" s="6">
        <v>8865.7481970721401</v>
      </c>
      <c r="Z764" s="6">
        <v>8829.1842532717292</v>
      </c>
      <c r="AA764" s="6">
        <v>22332.958541641299</v>
      </c>
      <c r="AB764" s="6">
        <v>8745.3228890067694</v>
      </c>
      <c r="AC764" s="6">
        <v>21549.3085483205</v>
      </c>
      <c r="AD764" s="6">
        <v>8470.1333577053592</v>
      </c>
      <c r="AE764" s="6">
        <v>19747.3893519878</v>
      </c>
    </row>
    <row r="765" spans="2:31" x14ac:dyDescent="0.2">
      <c r="B765" s="6">
        <v>-13524.798224603799</v>
      </c>
      <c r="C765" s="6">
        <v>-33596.429324713798</v>
      </c>
      <c r="D765" s="6">
        <v>-13238.535888594301</v>
      </c>
      <c r="E765" s="6">
        <v>-33129.438378421801</v>
      </c>
      <c r="F765" s="6">
        <v>-14191.8230470167</v>
      </c>
      <c r="G765" s="6">
        <v>-34365.884615511903</v>
      </c>
      <c r="H765" s="6">
        <v>-14035.0865802229</v>
      </c>
      <c r="I765" s="6">
        <v>-31293.969461476299</v>
      </c>
      <c r="J765" s="6">
        <v>-13350.7182021181</v>
      </c>
      <c r="K765" s="6">
        <v>-26813.764364578201</v>
      </c>
      <c r="L765" s="6">
        <v>-10264.5715899517</v>
      </c>
      <c r="M765" s="6">
        <v>-25326.815640824399</v>
      </c>
      <c r="N765" s="6">
        <v>-9304.4579111884505</v>
      </c>
      <c r="O765" s="6">
        <v>-22117.049658467899</v>
      </c>
      <c r="P765" s="6">
        <v>-9384.8789616248305</v>
      </c>
      <c r="Q765" s="6">
        <v>-20674.2762797303</v>
      </c>
      <c r="R765" s="6">
        <v>-8609.5582582058705</v>
      </c>
      <c r="S765" s="6">
        <v>-17281.3118927057</v>
      </c>
      <c r="T765" s="6">
        <v>-8486.7897692208007</v>
      </c>
      <c r="U765" s="6">
        <v>-15001.379742306999</v>
      </c>
      <c r="V765" s="6">
        <v>3271.0974721360499</v>
      </c>
      <c r="W765" s="6">
        <v>9290.7256033698104</v>
      </c>
      <c r="X765" s="6">
        <v>3854.0287414101499</v>
      </c>
      <c r="Y765" s="6">
        <v>8817.0738506228899</v>
      </c>
      <c r="Z765" s="6">
        <v>8820.9344130311201</v>
      </c>
      <c r="AA765" s="6">
        <v>22314.645874262202</v>
      </c>
      <c r="AB765" s="6">
        <v>8737.2371357759494</v>
      </c>
      <c r="AC765" s="6">
        <v>21529.629818735</v>
      </c>
      <c r="AD765" s="6">
        <v>8458.8537160304095</v>
      </c>
      <c r="AE765" s="6">
        <v>19733.2110871779</v>
      </c>
    </row>
    <row r="766" spans="2:31" x14ac:dyDescent="0.2">
      <c r="B766" s="6">
        <v>-13520.309239369901</v>
      </c>
      <c r="C766" s="6">
        <v>-33593.183650321298</v>
      </c>
      <c r="D766" s="6">
        <v>-13236.638740452099</v>
      </c>
      <c r="E766" s="6">
        <v>-33130.376461385502</v>
      </c>
      <c r="F766" s="6">
        <v>-14189.189880792601</v>
      </c>
      <c r="G766" s="6">
        <v>-34366.105598710703</v>
      </c>
      <c r="H766" s="6">
        <v>-14033.844395971901</v>
      </c>
      <c r="I766" s="6">
        <v>-31297.081625367398</v>
      </c>
      <c r="J766" s="6">
        <v>-13350.7377059379</v>
      </c>
      <c r="K766" s="6">
        <v>-26818.334020428199</v>
      </c>
      <c r="L766" s="6">
        <v>-10286.0493812802</v>
      </c>
      <c r="M766" s="6">
        <v>-25384.3989866312</v>
      </c>
      <c r="N766" s="6">
        <v>-9328.0768656329001</v>
      </c>
      <c r="O766" s="6">
        <v>-22185.100289318802</v>
      </c>
      <c r="P766" s="6">
        <v>-9411.1736357759801</v>
      </c>
      <c r="Q766" s="6">
        <v>-20747.808989138899</v>
      </c>
      <c r="R766" s="6">
        <v>-8634.7595697881206</v>
      </c>
      <c r="S766" s="6">
        <v>-17347.446703886399</v>
      </c>
      <c r="T766" s="6">
        <v>-8513.4264829899494</v>
      </c>
      <c r="U766" s="6">
        <v>-15060.136321882999</v>
      </c>
      <c r="V766" s="6">
        <v>3241.6190798768498</v>
      </c>
      <c r="W766" s="6">
        <v>9234.7394872465993</v>
      </c>
      <c r="X766" s="6">
        <v>3825.1649211643198</v>
      </c>
      <c r="Y766" s="6">
        <v>8768.3566956346804</v>
      </c>
      <c r="Z766" s="6">
        <v>8812.6428057635803</v>
      </c>
      <c r="AA766" s="6">
        <v>22294.6038794944</v>
      </c>
      <c r="AB766" s="6">
        <v>8729.1449041514807</v>
      </c>
      <c r="AC766" s="6">
        <v>21511.4799510595</v>
      </c>
      <c r="AD766" s="6">
        <v>8447.3682729930097</v>
      </c>
      <c r="AE766" s="6">
        <v>19718.784035716599</v>
      </c>
    </row>
    <row r="767" spans="2:31" x14ac:dyDescent="0.2">
      <c r="B767" s="6">
        <v>-13515.8168416605</v>
      </c>
      <c r="C767" s="6">
        <v>-33589.9090824382</v>
      </c>
      <c r="D767" s="6">
        <v>-13234.618491847301</v>
      </c>
      <c r="E767" s="6">
        <v>-33130.918939358802</v>
      </c>
      <c r="F767" s="6">
        <v>-14186.4670511152</v>
      </c>
      <c r="G767" s="6">
        <v>-34366.277180559002</v>
      </c>
      <c r="H767" s="6">
        <v>-14032.437002003</v>
      </c>
      <c r="I767" s="6">
        <v>-31299.742739323901</v>
      </c>
      <c r="J767" s="6">
        <v>-13350.483705618501</v>
      </c>
      <c r="K767" s="6">
        <v>-26822.742762292601</v>
      </c>
      <c r="L767" s="6">
        <v>-10307.519532907299</v>
      </c>
      <c r="M767" s="6">
        <v>-25441.642268830499</v>
      </c>
      <c r="N767" s="6">
        <v>-9351.5689436645498</v>
      </c>
      <c r="O767" s="6">
        <v>-22252.776163578801</v>
      </c>
      <c r="P767" s="6">
        <v>-9437.2755274821702</v>
      </c>
      <c r="Q767" s="6">
        <v>-20821.005274496099</v>
      </c>
      <c r="R767" s="6">
        <v>-8659.8385396940994</v>
      </c>
      <c r="S767" s="6">
        <v>-17413.310047593899</v>
      </c>
      <c r="T767" s="6">
        <v>-8540.0636614877003</v>
      </c>
      <c r="U767" s="6">
        <v>-15118.6903474715</v>
      </c>
      <c r="V767" s="6">
        <v>3212.0136237345</v>
      </c>
      <c r="W767" s="6">
        <v>9178.6995501302299</v>
      </c>
      <c r="X767" s="6">
        <v>3796.2372125248098</v>
      </c>
      <c r="Y767" s="6">
        <v>8719.5787129373803</v>
      </c>
      <c r="Z767" s="6">
        <v>8804.3404538609793</v>
      </c>
      <c r="AA767" s="6">
        <v>22273.303838331201</v>
      </c>
      <c r="AB767" s="6">
        <v>8721.0494093577108</v>
      </c>
      <c r="AC767" s="6">
        <v>21495.1594813259</v>
      </c>
      <c r="AD767" s="6">
        <v>8435.5448084307409</v>
      </c>
      <c r="AE767" s="6">
        <v>19703.482747349801</v>
      </c>
    </row>
    <row r="768" spans="2:31" x14ac:dyDescent="0.2">
      <c r="B768" s="6">
        <v>-13511.2473969194</v>
      </c>
      <c r="C768" s="6">
        <v>-33586.267504625997</v>
      </c>
      <c r="D768" s="6">
        <v>-13232.448996830401</v>
      </c>
      <c r="E768" s="6">
        <v>-33131.230979705302</v>
      </c>
      <c r="F768" s="6">
        <v>-14183.6746554496</v>
      </c>
      <c r="G768" s="6">
        <v>-34366.1993867087</v>
      </c>
      <c r="H768" s="6">
        <v>-14031.013245951801</v>
      </c>
      <c r="I768" s="6">
        <v>-31302.179710247899</v>
      </c>
      <c r="J768" s="6">
        <v>-13349.985836542101</v>
      </c>
      <c r="K768" s="6">
        <v>-26826.9743782982</v>
      </c>
      <c r="L768" s="6">
        <v>-10328.985446894099</v>
      </c>
      <c r="M768" s="6">
        <v>-25498.498241417601</v>
      </c>
      <c r="N768" s="6">
        <v>-9375.0490599917102</v>
      </c>
      <c r="O768" s="6">
        <v>-22320.108233688599</v>
      </c>
      <c r="P768" s="6">
        <v>-9463.2507769439599</v>
      </c>
      <c r="Q768" s="6">
        <v>-20894.006829591199</v>
      </c>
      <c r="R768" s="6">
        <v>-8684.9054418521191</v>
      </c>
      <c r="S768" s="6">
        <v>-17478.7152483629</v>
      </c>
      <c r="T768" s="6">
        <v>-8566.5565823679299</v>
      </c>
      <c r="U768" s="6">
        <v>-15177.1125289179</v>
      </c>
      <c r="V768" s="6">
        <v>3182.2602790507399</v>
      </c>
      <c r="W768" s="6">
        <v>9122.5734146992509</v>
      </c>
      <c r="X768" s="6">
        <v>3767.2765936360602</v>
      </c>
      <c r="Y768" s="6">
        <v>8670.6932894267793</v>
      </c>
      <c r="Z768" s="6">
        <v>8796.0822630918101</v>
      </c>
      <c r="AA768" s="6">
        <v>22251.414303269499</v>
      </c>
      <c r="AB768" s="6">
        <v>8712.9255625416808</v>
      </c>
      <c r="AC768" s="6">
        <v>21480.178379918401</v>
      </c>
      <c r="AD768" s="6">
        <v>8423.7026777478695</v>
      </c>
      <c r="AE768" s="6">
        <v>19687.434141430698</v>
      </c>
    </row>
    <row r="769" spans="2:31" x14ac:dyDescent="0.2">
      <c r="B769" s="6">
        <v>-13506.402345918899</v>
      </c>
      <c r="C769" s="6">
        <v>-33582.266472224197</v>
      </c>
      <c r="D769" s="6">
        <v>-13230.132638847301</v>
      </c>
      <c r="E769" s="6">
        <v>-33131.397740122396</v>
      </c>
      <c r="F769" s="6">
        <v>-14180.7363192963</v>
      </c>
      <c r="G769" s="6">
        <v>-34365.6099422154</v>
      </c>
      <c r="H769" s="6">
        <v>-14029.584214912</v>
      </c>
      <c r="I769" s="6">
        <v>-31304.860276293799</v>
      </c>
      <c r="J769" s="6">
        <v>-13349.4394998671</v>
      </c>
      <c r="K769" s="6">
        <v>-26830.6911089233</v>
      </c>
      <c r="L769" s="6">
        <v>-10350.383559854799</v>
      </c>
      <c r="M769" s="6">
        <v>-25554.933698912399</v>
      </c>
      <c r="N769" s="6">
        <v>-9398.5288831696307</v>
      </c>
      <c r="O769" s="6">
        <v>-22387.078708800302</v>
      </c>
      <c r="P769" s="6">
        <v>-9489.1898607704097</v>
      </c>
      <c r="Q769" s="6">
        <v>-20966.721245952798</v>
      </c>
      <c r="R769" s="6">
        <v>-8709.9737728060609</v>
      </c>
      <c r="S769" s="6">
        <v>-17543.6830292985</v>
      </c>
      <c r="T769" s="6">
        <v>-8592.6978130427706</v>
      </c>
      <c r="U769" s="6">
        <v>-15235.415996924699</v>
      </c>
      <c r="V769" s="6">
        <v>3152.3808042333799</v>
      </c>
      <c r="W769" s="6">
        <v>9066.3327594840393</v>
      </c>
      <c r="X769" s="6">
        <v>3738.2961094188199</v>
      </c>
      <c r="Y769" s="6">
        <v>8621.6609754875299</v>
      </c>
      <c r="Z769" s="6">
        <v>8787.9457470735597</v>
      </c>
      <c r="AA769" s="6">
        <v>22229.6548560669</v>
      </c>
      <c r="AB769" s="6">
        <v>8704.6311670772593</v>
      </c>
      <c r="AC769" s="6">
        <v>21465.690965273399</v>
      </c>
      <c r="AD769" s="6">
        <v>8411.8580608245302</v>
      </c>
      <c r="AE769" s="6">
        <v>19669.648947735699</v>
      </c>
    </row>
    <row r="770" spans="2:31" x14ac:dyDescent="0.2">
      <c r="B770" s="6">
        <v>-13501.3218086247</v>
      </c>
      <c r="C770" s="6">
        <v>-33578.247807180502</v>
      </c>
      <c r="D770" s="6">
        <v>-13227.6857552484</v>
      </c>
      <c r="E770" s="6">
        <v>-33131.480565926198</v>
      </c>
      <c r="F770" s="6">
        <v>-14177.573840639199</v>
      </c>
      <c r="G770" s="6">
        <v>-34364.580931072102</v>
      </c>
      <c r="H770" s="6">
        <v>-14028.1117753582</v>
      </c>
      <c r="I770" s="6">
        <v>-31307.564032419701</v>
      </c>
      <c r="J770" s="6">
        <v>-13348.8729155315</v>
      </c>
      <c r="K770" s="6">
        <v>-26833.915015017301</v>
      </c>
      <c r="L770" s="6">
        <v>-10371.5239538767</v>
      </c>
      <c r="M770" s="6">
        <v>-25610.904008658701</v>
      </c>
      <c r="N770" s="6">
        <v>-9422.0011008325</v>
      </c>
      <c r="O770" s="6">
        <v>-22453.6811645997</v>
      </c>
      <c r="P770" s="6">
        <v>-9515.1270723175694</v>
      </c>
      <c r="Q770" s="6">
        <v>-21038.974540458701</v>
      </c>
      <c r="R770" s="6">
        <v>-8735.0451719170396</v>
      </c>
      <c r="S770" s="6">
        <v>-17608.327073327298</v>
      </c>
      <c r="T770" s="6">
        <v>-8618.8036012152697</v>
      </c>
      <c r="U770" s="6">
        <v>-15293.6092485054</v>
      </c>
      <c r="V770" s="6">
        <v>3122.42256562277</v>
      </c>
      <c r="W770" s="6">
        <v>9009.9888902582607</v>
      </c>
      <c r="X770" s="6">
        <v>3709.3136635219898</v>
      </c>
      <c r="Y770" s="6">
        <v>8572.4949157473202</v>
      </c>
      <c r="Z770" s="6">
        <v>8779.8573382122304</v>
      </c>
      <c r="AA770" s="6">
        <v>22208.727003997799</v>
      </c>
      <c r="AB770" s="6">
        <v>8696.0693483599298</v>
      </c>
      <c r="AC770" s="6">
        <v>21451.672206362098</v>
      </c>
      <c r="AD770" s="6">
        <v>8400.0123615576103</v>
      </c>
      <c r="AE770" s="6">
        <v>19650.542649720101</v>
      </c>
    </row>
    <row r="771" spans="2:31" x14ac:dyDescent="0.2">
      <c r="B771" s="6">
        <v>-13496.1944468043</v>
      </c>
      <c r="C771" s="6">
        <v>-33574.400909477001</v>
      </c>
      <c r="D771" s="6">
        <v>-13225.1077417501</v>
      </c>
      <c r="E771" s="6">
        <v>-33131.430444758698</v>
      </c>
      <c r="F771" s="6">
        <v>-14174.242834169199</v>
      </c>
      <c r="G771" s="6">
        <v>-34363.309964848602</v>
      </c>
      <c r="H771" s="6">
        <v>-14026.3035047677</v>
      </c>
      <c r="I771" s="6">
        <v>-31309.388626148098</v>
      </c>
      <c r="J771" s="6">
        <v>-13348.088756007601</v>
      </c>
      <c r="K771" s="6">
        <v>-26836.982402924001</v>
      </c>
      <c r="L771" s="6">
        <v>-10392.415281392001</v>
      </c>
      <c r="M771" s="6">
        <v>-25666.534154376001</v>
      </c>
      <c r="N771" s="6">
        <v>-9445.3511620245808</v>
      </c>
      <c r="O771" s="6">
        <v>-22520.0531268991</v>
      </c>
      <c r="P771" s="6">
        <v>-9541.0324703866409</v>
      </c>
      <c r="Q771" s="6">
        <v>-21110.739109726499</v>
      </c>
      <c r="R771" s="6">
        <v>-8760.0929059817809</v>
      </c>
      <c r="S771" s="6">
        <v>-17672.809128336201</v>
      </c>
      <c r="T771" s="6">
        <v>-8644.8546072273202</v>
      </c>
      <c r="U771" s="6">
        <v>-15351.682400596501</v>
      </c>
      <c r="V771" s="6">
        <v>3092.4239737867601</v>
      </c>
      <c r="W771" s="6">
        <v>8953.5237816971803</v>
      </c>
      <c r="X771" s="6">
        <v>3680.3305200472701</v>
      </c>
      <c r="Y771" s="6">
        <v>8523.1655179543504</v>
      </c>
      <c r="Z771" s="6">
        <v>8771.7155052958806</v>
      </c>
      <c r="AA771" s="6">
        <v>22189.462722355802</v>
      </c>
      <c r="AB771" s="6">
        <v>8687.2584619812096</v>
      </c>
      <c r="AC771" s="6">
        <v>21439.0004028648</v>
      </c>
      <c r="AD771" s="6">
        <v>8388.1698627456499</v>
      </c>
      <c r="AE771" s="6">
        <v>19630.4871214044</v>
      </c>
    </row>
    <row r="772" spans="2:31" x14ac:dyDescent="0.2">
      <c r="B772" s="6">
        <v>-13491.0647537725</v>
      </c>
      <c r="C772" s="6">
        <v>-33570.870053722902</v>
      </c>
      <c r="D772" s="6">
        <v>-13222.4124238901</v>
      </c>
      <c r="E772" s="6">
        <v>-33131.116654361504</v>
      </c>
      <c r="F772" s="6">
        <v>-14170.846725511699</v>
      </c>
      <c r="G772" s="6">
        <v>-34361.912532323899</v>
      </c>
      <c r="H772" s="6">
        <v>-14024.3916973004</v>
      </c>
      <c r="I772" s="6">
        <v>-31310.571016670401</v>
      </c>
      <c r="J772" s="6">
        <v>-13347.026406688999</v>
      </c>
      <c r="K772" s="6">
        <v>-26839.977028158199</v>
      </c>
      <c r="L772" s="6">
        <v>-10413.245925257401</v>
      </c>
      <c r="M772" s="6">
        <v>-25721.953118637699</v>
      </c>
      <c r="N772" s="6">
        <v>-9468.4340212003499</v>
      </c>
      <c r="O772" s="6">
        <v>-22586.196012560798</v>
      </c>
      <c r="P772" s="6">
        <v>-9566.8260123766304</v>
      </c>
      <c r="Q772" s="6">
        <v>-21182.117363757399</v>
      </c>
      <c r="R772" s="6">
        <v>-8784.9801432742697</v>
      </c>
      <c r="S772" s="6">
        <v>-17737.1593725524</v>
      </c>
      <c r="T772" s="6">
        <v>-8670.8627126418305</v>
      </c>
      <c r="U772" s="6">
        <v>-15409.636579976201</v>
      </c>
      <c r="V772" s="6">
        <v>3062.4053145761</v>
      </c>
      <c r="W772" s="6">
        <v>8896.8904233818903</v>
      </c>
      <c r="X772" s="6">
        <v>3651.3475713252001</v>
      </c>
      <c r="Y772" s="6">
        <v>8473.6614462601301</v>
      </c>
      <c r="Z772" s="6">
        <v>8763.5144880651205</v>
      </c>
      <c r="AA772" s="6">
        <v>22172.263417247101</v>
      </c>
      <c r="AB772" s="6">
        <v>8678.1878174946196</v>
      </c>
      <c r="AC772" s="6">
        <v>21428.2021870848</v>
      </c>
      <c r="AD772" s="6">
        <v>8376.3294500903103</v>
      </c>
      <c r="AE772" s="6">
        <v>19609.537769967101</v>
      </c>
    </row>
    <row r="773" spans="2:31" x14ac:dyDescent="0.2">
      <c r="B773" s="6">
        <v>-13485.920325912401</v>
      </c>
      <c r="C773" s="6">
        <v>-33567.881528426798</v>
      </c>
      <c r="D773" s="6">
        <v>-13219.570834423301</v>
      </c>
      <c r="E773" s="6">
        <v>-33130.4502360517</v>
      </c>
      <c r="F773" s="6">
        <v>-14167.3790746339</v>
      </c>
      <c r="G773" s="6">
        <v>-34360.4876989365</v>
      </c>
      <c r="H773" s="6">
        <v>-14022.317209356201</v>
      </c>
      <c r="I773" s="6">
        <v>-31311.766473287898</v>
      </c>
      <c r="J773" s="6">
        <v>-13345.847764854299</v>
      </c>
      <c r="K773" s="6">
        <v>-26842.7991746937</v>
      </c>
      <c r="L773" s="6">
        <v>-10434.0670258807</v>
      </c>
      <c r="M773" s="6">
        <v>-25777.144407784599</v>
      </c>
      <c r="N773" s="6">
        <v>-9491.3150659487201</v>
      </c>
      <c r="O773" s="6">
        <v>-22651.921647955402</v>
      </c>
      <c r="P773" s="6">
        <v>-9592.4182616890703</v>
      </c>
      <c r="Q773" s="6">
        <v>-21253.247115763599</v>
      </c>
      <c r="R773" s="6">
        <v>-8809.6308911338201</v>
      </c>
      <c r="S773" s="6">
        <v>-17801.308657735201</v>
      </c>
      <c r="T773" s="6">
        <v>-8696.8684767612103</v>
      </c>
      <c r="U773" s="6">
        <v>-15467.5256602461</v>
      </c>
      <c r="V773" s="6">
        <v>3032.3862516658901</v>
      </c>
      <c r="W773" s="6">
        <v>8840.0521149666001</v>
      </c>
      <c r="X773" s="6">
        <v>3622.3654075647401</v>
      </c>
      <c r="Y773" s="6">
        <v>8423.9786884836994</v>
      </c>
      <c r="Z773" s="6">
        <v>8755.2696587131504</v>
      </c>
      <c r="AA773" s="6">
        <v>22157.0757072292</v>
      </c>
      <c r="AB773" s="6">
        <v>8668.9138067817403</v>
      </c>
      <c r="AC773" s="6">
        <v>21418.773088244299</v>
      </c>
      <c r="AD773" s="6">
        <v>8364.4938744680403</v>
      </c>
      <c r="AE773" s="6">
        <v>19587.3218022734</v>
      </c>
    </row>
    <row r="774" spans="2:31" x14ac:dyDescent="0.2">
      <c r="B774" s="6">
        <v>-13480.620640699801</v>
      </c>
      <c r="C774" s="6">
        <v>-33565.656561478703</v>
      </c>
      <c r="D774" s="6">
        <v>-13216.577779802699</v>
      </c>
      <c r="E774" s="6">
        <v>-33129.437596742202</v>
      </c>
      <c r="F774" s="6">
        <v>-14163.734490449</v>
      </c>
      <c r="G774" s="6">
        <v>-34359.014292591099</v>
      </c>
      <c r="H774" s="6">
        <v>-14020.2287357429</v>
      </c>
      <c r="I774" s="6">
        <v>-31312.8816877483</v>
      </c>
      <c r="J774" s="6">
        <v>-13344.6621792237</v>
      </c>
      <c r="K774" s="6">
        <v>-26845.5751785346</v>
      </c>
      <c r="L774" s="6">
        <v>-10454.8816093735</v>
      </c>
      <c r="M774" s="6">
        <v>-25832.1033082617</v>
      </c>
      <c r="N774" s="6">
        <v>-9514.16436137645</v>
      </c>
      <c r="O774" s="6">
        <v>-22717.239262241099</v>
      </c>
      <c r="P774" s="6">
        <v>-9617.8184896251805</v>
      </c>
      <c r="Q774" s="6">
        <v>-21324.273562456801</v>
      </c>
      <c r="R774" s="6">
        <v>-8834.1162852101297</v>
      </c>
      <c r="S774" s="6">
        <v>-17865.292317417101</v>
      </c>
      <c r="T774" s="6">
        <v>-8722.8697981200003</v>
      </c>
      <c r="U774" s="6">
        <v>-15525.3471276909</v>
      </c>
      <c r="V774" s="6">
        <v>3002.3673929637098</v>
      </c>
      <c r="W774" s="6">
        <v>8782.9746203663799</v>
      </c>
      <c r="X774" s="6">
        <v>3593.3847110001402</v>
      </c>
      <c r="Y774" s="6">
        <v>8374.0808673725896</v>
      </c>
      <c r="Z774" s="6">
        <v>8746.9258934000809</v>
      </c>
      <c r="AA774" s="6">
        <v>22143.733960796399</v>
      </c>
      <c r="AB774" s="6">
        <v>8659.5627378894005</v>
      </c>
      <c r="AC774" s="6">
        <v>21409.5087828164</v>
      </c>
      <c r="AD774" s="6">
        <v>8352.6744304859003</v>
      </c>
      <c r="AE774" s="6">
        <v>19563.133670954499</v>
      </c>
    </row>
    <row r="775" spans="2:31" x14ac:dyDescent="0.2">
      <c r="B775" s="6">
        <v>-13475.0430652468</v>
      </c>
      <c r="C775" s="6">
        <v>-33564.103909037301</v>
      </c>
      <c r="D775" s="6">
        <v>-13213.438707579</v>
      </c>
      <c r="E775" s="6">
        <v>-33128.179677484201</v>
      </c>
      <c r="F775" s="6">
        <v>-14159.8680464932</v>
      </c>
      <c r="G775" s="6">
        <v>-34357.259187005497</v>
      </c>
      <c r="H775" s="6">
        <v>-14017.832705345199</v>
      </c>
      <c r="I775" s="6">
        <v>-31313.6096023803</v>
      </c>
      <c r="J775" s="6">
        <v>-13343.4757231897</v>
      </c>
      <c r="K775" s="6">
        <v>-26848.292527648198</v>
      </c>
      <c r="L775" s="6">
        <v>-10475.610589357901</v>
      </c>
      <c r="M775" s="6">
        <v>-25886.763723971599</v>
      </c>
      <c r="N775" s="6">
        <v>-9537.0123713313405</v>
      </c>
      <c r="O775" s="6">
        <v>-22782.2874901992</v>
      </c>
      <c r="P775" s="6">
        <v>-9643.1179162318604</v>
      </c>
      <c r="Q775" s="6">
        <v>-21395.202683701002</v>
      </c>
      <c r="R775" s="6">
        <v>-8858.5647492602693</v>
      </c>
      <c r="S775" s="6">
        <v>-17929.150461877201</v>
      </c>
      <c r="T775" s="6">
        <v>-8748.7040284195209</v>
      </c>
      <c r="U775" s="6">
        <v>-15582.960898048501</v>
      </c>
      <c r="V775" s="6">
        <v>2972.3487098680998</v>
      </c>
      <c r="W775" s="6">
        <v>8725.6575149134896</v>
      </c>
      <c r="X775" s="6">
        <v>3564.4054359224701</v>
      </c>
      <c r="Y775" s="6">
        <v>8323.9462618525904</v>
      </c>
      <c r="Z775" s="6">
        <v>8738.3867302019898</v>
      </c>
      <c r="AA775" s="6">
        <v>22132.189120955401</v>
      </c>
      <c r="AB775" s="6">
        <v>8650.1363216581994</v>
      </c>
      <c r="AC775" s="6">
        <v>21399.218677761401</v>
      </c>
      <c r="AD775" s="6">
        <v>8341.1007296650496</v>
      </c>
      <c r="AE775" s="6">
        <v>19538.5767443359</v>
      </c>
    </row>
    <row r="776" spans="2:31" x14ac:dyDescent="0.2">
      <c r="B776" s="6">
        <v>-13469.294313369401</v>
      </c>
      <c r="C776" s="6">
        <v>-33562.854402297598</v>
      </c>
      <c r="D776" s="6">
        <v>-13210.1788829615</v>
      </c>
      <c r="E776" s="6">
        <v>-33126.761590125599</v>
      </c>
      <c r="F776" s="6">
        <v>-14155.851986625599</v>
      </c>
      <c r="G776" s="6">
        <v>-34355.010829562802</v>
      </c>
      <c r="H776" s="6">
        <v>-14015.298004271999</v>
      </c>
      <c r="I776" s="6">
        <v>-31314.0635966339</v>
      </c>
      <c r="J776" s="6">
        <v>-13342.166363017301</v>
      </c>
      <c r="K776" s="6">
        <v>-26850.475409270999</v>
      </c>
      <c r="L776" s="6">
        <v>-10496.063166440101</v>
      </c>
      <c r="M776" s="6">
        <v>-25941.067484429601</v>
      </c>
      <c r="N776" s="6">
        <v>-9559.8602857253409</v>
      </c>
      <c r="O776" s="6">
        <v>-22847.1869546243</v>
      </c>
      <c r="P776" s="6">
        <v>-9668.4017340370101</v>
      </c>
      <c r="Q776" s="6">
        <v>-21465.832528273</v>
      </c>
      <c r="R776" s="6">
        <v>-8883.0093568657503</v>
      </c>
      <c r="S776" s="6">
        <v>-17992.832987684</v>
      </c>
      <c r="T776" s="6">
        <v>-8774.4761915994004</v>
      </c>
      <c r="U776" s="6">
        <v>-15640.268517018299</v>
      </c>
      <c r="V776" s="6">
        <v>2942.3300956194498</v>
      </c>
      <c r="W776" s="6">
        <v>8668.0895336056292</v>
      </c>
      <c r="X776" s="6">
        <v>3535.3570847831602</v>
      </c>
      <c r="Y776" s="6">
        <v>8273.6237589115299</v>
      </c>
      <c r="Z776" s="6">
        <v>8729.6250155592807</v>
      </c>
      <c r="AA776" s="6">
        <v>22122.550187087902</v>
      </c>
      <c r="AB776" s="6">
        <v>8640.5146689308403</v>
      </c>
      <c r="AC776" s="6">
        <v>21387.647699871599</v>
      </c>
      <c r="AD776" s="6">
        <v>8329.6461978669995</v>
      </c>
      <c r="AE776" s="6">
        <v>19515.987712134702</v>
      </c>
    </row>
    <row r="777" spans="2:31" x14ac:dyDescent="0.2">
      <c r="B777" s="6">
        <v>-13463.5279202079</v>
      </c>
      <c r="C777" s="6">
        <v>-33561.6796173107</v>
      </c>
      <c r="D777" s="6">
        <v>-13206.814024343499</v>
      </c>
      <c r="E777" s="6">
        <v>-33125.197668698202</v>
      </c>
      <c r="F777" s="6">
        <v>-14151.7756971131</v>
      </c>
      <c r="G777" s="6">
        <v>-34352.424803617403</v>
      </c>
      <c r="H777" s="6">
        <v>-14012.589530191401</v>
      </c>
      <c r="I777" s="6">
        <v>-31314.480826065701</v>
      </c>
      <c r="J777" s="6">
        <v>-13340.587700956199</v>
      </c>
      <c r="K777" s="6">
        <v>-26851.968023858</v>
      </c>
      <c r="L777" s="6">
        <v>-10516.2793731159</v>
      </c>
      <c r="M777" s="6">
        <v>-25995.0537203641</v>
      </c>
      <c r="N777" s="6">
        <v>-9582.6564417935097</v>
      </c>
      <c r="O777" s="6">
        <v>-22911.852063481099</v>
      </c>
      <c r="P777" s="6">
        <v>-9693.6554980867095</v>
      </c>
      <c r="Q777" s="6">
        <v>-21536.060864212901</v>
      </c>
      <c r="R777" s="6">
        <v>-8907.4506276784905</v>
      </c>
      <c r="S777" s="6">
        <v>-18056.176681297798</v>
      </c>
      <c r="T777" s="6">
        <v>-8800.1418770538494</v>
      </c>
      <c r="U777" s="6">
        <v>-15697.3517624784</v>
      </c>
      <c r="V777" s="6">
        <v>2912.31168826967</v>
      </c>
      <c r="W777" s="6">
        <v>8610.2959398539697</v>
      </c>
      <c r="X777" s="6">
        <v>3506.18181709289</v>
      </c>
      <c r="Y777" s="6">
        <v>8223.1379659302802</v>
      </c>
      <c r="Z777" s="6">
        <v>8720.6526892428101</v>
      </c>
      <c r="AA777" s="6">
        <v>22114.838209676302</v>
      </c>
      <c r="AB777" s="6">
        <v>8630.6473827089994</v>
      </c>
      <c r="AC777" s="6">
        <v>21375.1173061025</v>
      </c>
      <c r="AD777" s="6">
        <v>8318.1578131709302</v>
      </c>
      <c r="AE777" s="6">
        <v>19494.594492779299</v>
      </c>
    </row>
    <row r="778" spans="2:31" x14ac:dyDescent="0.2">
      <c r="B778" s="6">
        <v>-13457.7578403893</v>
      </c>
      <c r="C778" s="6">
        <v>-33560.482843084603</v>
      </c>
      <c r="D778" s="6">
        <v>-13203.354202501299</v>
      </c>
      <c r="E778" s="6">
        <v>-33123.446201942803</v>
      </c>
      <c r="F778" s="6">
        <v>-14147.608741821399</v>
      </c>
      <c r="G778" s="6">
        <v>-34349.660787991299</v>
      </c>
      <c r="H778" s="6">
        <v>-14009.851276424601</v>
      </c>
      <c r="I778" s="6">
        <v>-31314.546731533501</v>
      </c>
      <c r="J778" s="6">
        <v>-13338.7927721796</v>
      </c>
      <c r="K778" s="6">
        <v>-26853.237653910499</v>
      </c>
      <c r="L778" s="6">
        <v>-10536.459176214399</v>
      </c>
      <c r="M778" s="6">
        <v>-26048.763463696399</v>
      </c>
      <c r="N778" s="6">
        <v>-9605.2308899838499</v>
      </c>
      <c r="O778" s="6">
        <v>-22976.116382250199</v>
      </c>
      <c r="P778" s="6">
        <v>-9718.8195685934606</v>
      </c>
      <c r="Q778" s="6">
        <v>-21605.959848212398</v>
      </c>
      <c r="R778" s="6">
        <v>-8931.8375996774193</v>
      </c>
      <c r="S778" s="6">
        <v>-18119.076279126599</v>
      </c>
      <c r="T778" s="6">
        <v>-8825.5396614165893</v>
      </c>
      <c r="U778" s="6">
        <v>-15754.0117138318</v>
      </c>
      <c r="V778" s="6">
        <v>2882.29353850389</v>
      </c>
      <c r="W778" s="6">
        <v>8552.3378395904801</v>
      </c>
      <c r="X778" s="6">
        <v>3476.91576570698</v>
      </c>
      <c r="Y778" s="6">
        <v>8172.5020567414504</v>
      </c>
      <c r="Z778" s="6">
        <v>8711.5128171157394</v>
      </c>
      <c r="AA778" s="6">
        <v>22108.432886353199</v>
      </c>
      <c r="AB778" s="6">
        <v>8620.6715158746701</v>
      </c>
      <c r="AC778" s="6">
        <v>21361.732507477998</v>
      </c>
      <c r="AD778" s="6">
        <v>8306.8428274607504</v>
      </c>
      <c r="AE778" s="6">
        <v>19472.347908011601</v>
      </c>
    </row>
    <row r="779" spans="2:31" x14ac:dyDescent="0.2">
      <c r="B779" s="6">
        <v>-13451.9377790448</v>
      </c>
      <c r="C779" s="6">
        <v>-33559.385945843598</v>
      </c>
      <c r="D779" s="6">
        <v>-13199.763977492999</v>
      </c>
      <c r="E779" s="6">
        <v>-33121.441413753601</v>
      </c>
      <c r="F779" s="6">
        <v>-14143.2472819588</v>
      </c>
      <c r="G779" s="6">
        <v>-34346.596217026003</v>
      </c>
      <c r="H779" s="6">
        <v>-14006.9785434393</v>
      </c>
      <c r="I779" s="6">
        <v>-31314.0548573997</v>
      </c>
      <c r="J779" s="6">
        <v>-13336.971688096201</v>
      </c>
      <c r="K779" s="6">
        <v>-26854.342069107101</v>
      </c>
      <c r="L779" s="6">
        <v>-10556.632464329799</v>
      </c>
      <c r="M779" s="6">
        <v>-26102.166121937</v>
      </c>
      <c r="N779" s="6">
        <v>-9627.5539400427806</v>
      </c>
      <c r="O779" s="6">
        <v>-23039.951915408401</v>
      </c>
      <c r="P779" s="6">
        <v>-9743.7889490102698</v>
      </c>
      <c r="Q779" s="6">
        <v>-21675.5413469712</v>
      </c>
      <c r="R779" s="6">
        <v>-8956.0415638854993</v>
      </c>
      <c r="S779" s="6">
        <v>-18181.605294508801</v>
      </c>
      <c r="T779" s="6">
        <v>-8850.9144945990192</v>
      </c>
      <c r="U779" s="6">
        <v>-15810.3520436733</v>
      </c>
      <c r="V779" s="6">
        <v>2852.2756474549401</v>
      </c>
      <c r="W779" s="6">
        <v>8494.2411830780293</v>
      </c>
      <c r="X779" s="6">
        <v>3447.5983869906599</v>
      </c>
      <c r="Y779" s="6">
        <v>8121.7524140404403</v>
      </c>
      <c r="Z779" s="6">
        <v>8702.2399267406399</v>
      </c>
      <c r="AA779" s="6">
        <v>22102.447407960201</v>
      </c>
      <c r="AB779" s="6">
        <v>8610.6758427962104</v>
      </c>
      <c r="AC779" s="6">
        <v>21347.203588122102</v>
      </c>
      <c r="AD779" s="6">
        <v>8295.5114504059602</v>
      </c>
      <c r="AE779" s="6">
        <v>19449.262318176901</v>
      </c>
    </row>
    <row r="780" spans="2:31" x14ac:dyDescent="0.2">
      <c r="B780" s="6">
        <v>-13445.8924114456</v>
      </c>
      <c r="C780" s="6">
        <v>-33558.838648123899</v>
      </c>
      <c r="D780" s="6">
        <v>-13196.0395815253</v>
      </c>
      <c r="E780" s="6">
        <v>-33119.182756990303</v>
      </c>
      <c r="F780" s="6">
        <v>-14138.6794261254</v>
      </c>
      <c r="G780" s="6">
        <v>-34343.189942279299</v>
      </c>
      <c r="H780" s="6">
        <v>-14003.8397703552</v>
      </c>
      <c r="I780" s="6">
        <v>-31312.943295826801</v>
      </c>
      <c r="J780" s="6">
        <v>-13335.1382398387</v>
      </c>
      <c r="K780" s="6">
        <v>-26854.9800144814</v>
      </c>
      <c r="L780" s="6">
        <v>-10576.797861605401</v>
      </c>
      <c r="M780" s="6">
        <v>-26155.160110065601</v>
      </c>
      <c r="N780" s="6">
        <v>-9649.7753660994804</v>
      </c>
      <c r="O780" s="6">
        <v>-23103.416170611999</v>
      </c>
      <c r="P780" s="6">
        <v>-9768.5656062025901</v>
      </c>
      <c r="Q780" s="6">
        <v>-21744.7297295157</v>
      </c>
      <c r="R780" s="6">
        <v>-8980.0229397345993</v>
      </c>
      <c r="S780" s="6">
        <v>-18243.923716116999</v>
      </c>
      <c r="T780" s="6">
        <v>-8876.28854661691</v>
      </c>
      <c r="U780" s="6">
        <v>-15866.430017103399</v>
      </c>
      <c r="V780" s="6">
        <v>2822.2584020252302</v>
      </c>
      <c r="W780" s="6">
        <v>8435.9900958050002</v>
      </c>
      <c r="X780" s="6">
        <v>3418.1938979320698</v>
      </c>
      <c r="Y780" s="6">
        <v>8070.9454373317103</v>
      </c>
      <c r="Z780" s="6">
        <v>8692.8731448147992</v>
      </c>
      <c r="AA780" s="6">
        <v>22095.824077312798</v>
      </c>
      <c r="AB780" s="6">
        <v>8600.6777584595802</v>
      </c>
      <c r="AC780" s="6">
        <v>21331.4910994567</v>
      </c>
      <c r="AD780" s="6">
        <v>8283.75920988297</v>
      </c>
      <c r="AE780" s="6">
        <v>19427.855054157</v>
      </c>
    </row>
    <row r="781" spans="2:31" x14ac:dyDescent="0.2">
      <c r="B781" s="6">
        <v>-13439.602487353701</v>
      </c>
      <c r="C781" s="6">
        <v>-33559.023245223601</v>
      </c>
      <c r="D781" s="6">
        <v>-13192.1858858344</v>
      </c>
      <c r="E781" s="6">
        <v>-33116.7635147037</v>
      </c>
      <c r="F781" s="6">
        <v>-14133.995814763201</v>
      </c>
      <c r="G781" s="6">
        <v>-34339.592822478997</v>
      </c>
      <c r="H781" s="6">
        <v>-14000.5618894405</v>
      </c>
      <c r="I781" s="6">
        <v>-31311.552260856301</v>
      </c>
      <c r="J781" s="6">
        <v>-13333.107043436999</v>
      </c>
      <c r="K781" s="6">
        <v>-26855.4597409989</v>
      </c>
      <c r="L781" s="6">
        <v>-10596.9037715129</v>
      </c>
      <c r="M781" s="6">
        <v>-26207.670345276201</v>
      </c>
      <c r="N781" s="6">
        <v>-9671.9914834376304</v>
      </c>
      <c r="O781" s="6">
        <v>-23166.591125548799</v>
      </c>
      <c r="P781" s="6">
        <v>-9793.2486898257594</v>
      </c>
      <c r="Q781" s="6">
        <v>-21813.540187640101</v>
      </c>
      <c r="R781" s="6">
        <v>-9003.8622104759306</v>
      </c>
      <c r="S781" s="6">
        <v>-18306.016577207902</v>
      </c>
      <c r="T781" s="6">
        <v>-8901.6486143014699</v>
      </c>
      <c r="U781" s="6">
        <v>-15922.2645890771</v>
      </c>
      <c r="V781" s="6">
        <v>2792.2418436078401</v>
      </c>
      <c r="W781" s="6">
        <v>8377.5976963231296</v>
      </c>
      <c r="X781" s="6">
        <v>3388.6941420968501</v>
      </c>
      <c r="Y781" s="6">
        <v>8020.1461154262997</v>
      </c>
      <c r="Z781" s="6">
        <v>8683.3739467101404</v>
      </c>
      <c r="AA781" s="6">
        <v>22087.818265624101</v>
      </c>
      <c r="AB781" s="6">
        <v>8590.6818491030608</v>
      </c>
      <c r="AC781" s="6">
        <v>21315.076162818299</v>
      </c>
      <c r="AD781" s="6">
        <v>8271.8767724623103</v>
      </c>
      <c r="AE781" s="6">
        <v>19408.610276048999</v>
      </c>
    </row>
    <row r="782" spans="2:31" x14ac:dyDescent="0.2">
      <c r="B782" s="6">
        <v>-13433.204272318801</v>
      </c>
      <c r="C782" s="6">
        <v>-33559.287145197697</v>
      </c>
      <c r="D782" s="6">
        <v>-13188.2276075143</v>
      </c>
      <c r="E782" s="6">
        <v>-33114.100814258301</v>
      </c>
      <c r="F782" s="6">
        <v>-14129.270525731299</v>
      </c>
      <c r="G782" s="6">
        <v>-34335.962645228501</v>
      </c>
      <c r="H782" s="6">
        <v>-13997.175400165501</v>
      </c>
      <c r="I782" s="6">
        <v>-31310.551343691601</v>
      </c>
      <c r="J782" s="6">
        <v>-13330.784265124101</v>
      </c>
      <c r="K782" s="6">
        <v>-26856.1835304259</v>
      </c>
      <c r="L782" s="6">
        <v>-10616.7536342478</v>
      </c>
      <c r="M782" s="6">
        <v>-26259.8267516899</v>
      </c>
      <c r="N782" s="6">
        <v>-9694.2077670904891</v>
      </c>
      <c r="O782" s="6">
        <v>-23229.503827089698</v>
      </c>
      <c r="P782" s="6">
        <v>-9817.8855131877099</v>
      </c>
      <c r="Q782" s="6">
        <v>-21882.135145583201</v>
      </c>
      <c r="R782" s="6">
        <v>-9027.6774256726403</v>
      </c>
      <c r="S782" s="6">
        <v>-18367.850343876202</v>
      </c>
      <c r="T782" s="6">
        <v>-8926.9844595751401</v>
      </c>
      <c r="U782" s="6">
        <v>-15978.0105201881</v>
      </c>
      <c r="V782" s="6">
        <v>2762.22604915904</v>
      </c>
      <c r="W782" s="6">
        <v>8319.1291598057906</v>
      </c>
      <c r="X782" s="6">
        <v>3359.16186701884</v>
      </c>
      <c r="Y782" s="6">
        <v>7969.3826153028504</v>
      </c>
      <c r="Z782" s="6">
        <v>8673.7180183687506</v>
      </c>
      <c r="AA782" s="6">
        <v>22078.1047721172</v>
      </c>
      <c r="AB782" s="6">
        <v>8580.6881943062599</v>
      </c>
      <c r="AC782" s="6">
        <v>21298.175476711502</v>
      </c>
      <c r="AD782" s="6">
        <v>8259.7401346397091</v>
      </c>
      <c r="AE782" s="6">
        <v>19390.208649483098</v>
      </c>
    </row>
    <row r="783" spans="2:31" x14ac:dyDescent="0.2">
      <c r="B783" s="6">
        <v>-13426.7992433746</v>
      </c>
      <c r="C783" s="6">
        <v>-33558.648857218701</v>
      </c>
      <c r="D783" s="6">
        <v>-13184.148793786801</v>
      </c>
      <c r="E783" s="6">
        <v>-33111.078967881498</v>
      </c>
      <c r="F783" s="6">
        <v>-14124.4550470745</v>
      </c>
      <c r="G783" s="6">
        <v>-34332.270008147403</v>
      </c>
      <c r="H783" s="6">
        <v>-13993.7764518361</v>
      </c>
      <c r="I783" s="6">
        <v>-31309.8334093802</v>
      </c>
      <c r="J783" s="6">
        <v>-13328.332973070301</v>
      </c>
      <c r="K783" s="6">
        <v>-26856.847582892598</v>
      </c>
      <c r="L783" s="6">
        <v>-10636.3404508023</v>
      </c>
      <c r="M783" s="6">
        <v>-26311.739695530101</v>
      </c>
      <c r="N783" s="6">
        <v>-9716.4239989468206</v>
      </c>
      <c r="O783" s="6">
        <v>-23292.0681777914</v>
      </c>
      <c r="P783" s="6">
        <v>-9842.5006320255197</v>
      </c>
      <c r="Q783" s="6">
        <v>-21950.514006721802</v>
      </c>
      <c r="R783" s="6">
        <v>-9051.4927264234902</v>
      </c>
      <c r="S783" s="6">
        <v>-18429.4790574951</v>
      </c>
      <c r="T783" s="6">
        <v>-8952.2964432153003</v>
      </c>
      <c r="U783" s="6">
        <v>-16033.7335434378</v>
      </c>
      <c r="V783" s="6">
        <v>2732.2108607887299</v>
      </c>
      <c r="W783" s="6">
        <v>8260.6264183619405</v>
      </c>
      <c r="X783" s="6">
        <v>3329.6101169584699</v>
      </c>
      <c r="Y783" s="6">
        <v>7918.6187750035597</v>
      </c>
      <c r="Z783" s="6">
        <v>8663.8989550761798</v>
      </c>
      <c r="AA783" s="6">
        <v>22066.681270562502</v>
      </c>
      <c r="AB783" s="6">
        <v>8570.7275623291807</v>
      </c>
      <c r="AC783" s="6">
        <v>21280.117547383699</v>
      </c>
      <c r="AD783" s="6">
        <v>8247.5741759037101</v>
      </c>
      <c r="AE783" s="6">
        <v>19372.208315899301</v>
      </c>
    </row>
    <row r="784" spans="2:31" x14ac:dyDescent="0.2">
      <c r="B784" s="6">
        <v>-13420.294492998</v>
      </c>
      <c r="C784" s="6">
        <v>-33556.599540941701</v>
      </c>
      <c r="D784" s="6">
        <v>-13179.917776971301</v>
      </c>
      <c r="E784" s="6">
        <v>-33107.818982352197</v>
      </c>
      <c r="F784" s="6">
        <v>-14119.4470367295</v>
      </c>
      <c r="G784" s="6">
        <v>-34328.305783208103</v>
      </c>
      <c r="H784" s="6">
        <v>-13990.249007128299</v>
      </c>
      <c r="I784" s="6">
        <v>-31308.297371666398</v>
      </c>
      <c r="J784" s="6">
        <v>-13325.8734770879</v>
      </c>
      <c r="K784" s="6">
        <v>-26856.9290461487</v>
      </c>
      <c r="L784" s="6">
        <v>-10655.868693734101</v>
      </c>
      <c r="M784" s="6">
        <v>-26363.3006326551</v>
      </c>
      <c r="N784" s="6">
        <v>-9738.54443076186</v>
      </c>
      <c r="O784" s="6">
        <v>-23354.262918441302</v>
      </c>
      <c r="P784" s="6">
        <v>-9867.0326943960299</v>
      </c>
      <c r="Q784" s="6">
        <v>-22018.5094448649</v>
      </c>
      <c r="R784" s="6">
        <v>-9075.3083918909797</v>
      </c>
      <c r="S784" s="6">
        <v>-18490.940190663299</v>
      </c>
      <c r="T784" s="6">
        <v>-8977.2312991432209</v>
      </c>
      <c r="U784" s="6">
        <v>-16089.252178590999</v>
      </c>
      <c r="V784" s="6">
        <v>2702.1962883113401</v>
      </c>
      <c r="W784" s="6">
        <v>8202.1108709118798</v>
      </c>
      <c r="X784" s="6">
        <v>3300.0254316873502</v>
      </c>
      <c r="Y784" s="6">
        <v>7867.8472962666701</v>
      </c>
      <c r="Z784" s="6">
        <v>8653.9986042007095</v>
      </c>
      <c r="AA784" s="6">
        <v>22053.523964412801</v>
      </c>
      <c r="AB784" s="6">
        <v>8560.8238099185492</v>
      </c>
      <c r="AC784" s="6">
        <v>21259.830946125501</v>
      </c>
      <c r="AD784" s="6">
        <v>8235.0928944196403</v>
      </c>
      <c r="AE784" s="6">
        <v>19354.440789119199</v>
      </c>
    </row>
    <row r="785" spans="2:31" x14ac:dyDescent="0.2">
      <c r="B785" s="6">
        <v>-13413.538894997801</v>
      </c>
      <c r="C785" s="6">
        <v>-33553.097007721903</v>
      </c>
      <c r="D785" s="6">
        <v>-13175.531392236</v>
      </c>
      <c r="E785" s="6">
        <v>-33104.377035753103</v>
      </c>
      <c r="F785" s="6">
        <v>-14114.232508146401</v>
      </c>
      <c r="G785" s="6">
        <v>-34323.954508004797</v>
      </c>
      <c r="H785" s="6">
        <v>-13986.6410838993</v>
      </c>
      <c r="I785" s="6">
        <v>-31305.880219410999</v>
      </c>
      <c r="J785" s="6">
        <v>-13323.345108568599</v>
      </c>
      <c r="K785" s="6">
        <v>-26856.330090756499</v>
      </c>
      <c r="L785" s="6">
        <v>-10675.389741880799</v>
      </c>
      <c r="M785" s="6">
        <v>-26414.437974740202</v>
      </c>
      <c r="N785" s="6">
        <v>-9760.4086901933606</v>
      </c>
      <c r="O785" s="6">
        <v>-23416.1146828536</v>
      </c>
      <c r="P785" s="6">
        <v>-9891.44238856837</v>
      </c>
      <c r="Q785" s="6">
        <v>-22086.049791744601</v>
      </c>
      <c r="R785" s="6">
        <v>-9099.0794429193393</v>
      </c>
      <c r="S785" s="6">
        <v>-18552.276392363001</v>
      </c>
      <c r="T785" s="6">
        <v>-9001.9837857821094</v>
      </c>
      <c r="U785" s="6">
        <v>-16144.431871263099</v>
      </c>
      <c r="V785" s="6">
        <v>2672.18188831926</v>
      </c>
      <c r="W785" s="6">
        <v>8143.59539052533</v>
      </c>
      <c r="X785" s="6">
        <v>3270.4272202923898</v>
      </c>
      <c r="Y785" s="6">
        <v>7817.10086500133</v>
      </c>
      <c r="Z785" s="6">
        <v>8644.1007286548593</v>
      </c>
      <c r="AA785" s="6">
        <v>22038.444533854901</v>
      </c>
      <c r="AB785" s="6">
        <v>8550.9460801998503</v>
      </c>
      <c r="AC785" s="6">
        <v>21237.5187916088</v>
      </c>
      <c r="AD785" s="6">
        <v>8222.2739230627503</v>
      </c>
      <c r="AE785" s="6">
        <v>19336.754352586398</v>
      </c>
    </row>
    <row r="786" spans="2:31" x14ac:dyDescent="0.2">
      <c r="B786" s="6">
        <v>-13406.550676476299</v>
      </c>
      <c r="C786" s="6">
        <v>-33547.951535729197</v>
      </c>
      <c r="D786" s="6">
        <v>-13171.0199307722</v>
      </c>
      <c r="E786" s="6">
        <v>-33100.760598069202</v>
      </c>
      <c r="F786" s="6">
        <v>-14108.894349512701</v>
      </c>
      <c r="G786" s="6">
        <v>-34319.2093515979</v>
      </c>
      <c r="H786" s="6">
        <v>-13982.6490149157</v>
      </c>
      <c r="I786" s="6">
        <v>-31303.355407335599</v>
      </c>
      <c r="J786" s="6">
        <v>-13320.554267519001</v>
      </c>
      <c r="K786" s="6">
        <v>-26855.3258323466</v>
      </c>
      <c r="L786" s="6">
        <v>-10694.903799043001</v>
      </c>
      <c r="M786" s="6">
        <v>-26465.2332516727</v>
      </c>
      <c r="N786" s="6">
        <v>-9782.0497591940803</v>
      </c>
      <c r="O786" s="6">
        <v>-23477.549857299899</v>
      </c>
      <c r="P786" s="6">
        <v>-9915.7024057341296</v>
      </c>
      <c r="Q786" s="6">
        <v>-22153.088693430898</v>
      </c>
      <c r="R786" s="6">
        <v>-9122.6617864858399</v>
      </c>
      <c r="S786" s="6">
        <v>-18613.347382617299</v>
      </c>
      <c r="T786" s="6">
        <v>-9026.7267040138795</v>
      </c>
      <c r="U786" s="6">
        <v>-16199.3352058603</v>
      </c>
      <c r="V786" s="6">
        <v>2642.1302426992702</v>
      </c>
      <c r="W786" s="6">
        <v>8085.0814574660999</v>
      </c>
      <c r="X786" s="6">
        <v>3240.8298096281101</v>
      </c>
      <c r="Y786" s="6">
        <v>7766.3691119138102</v>
      </c>
      <c r="Z786" s="6">
        <v>8634.2233691013607</v>
      </c>
      <c r="AA786" s="6">
        <v>22021.3787384348</v>
      </c>
      <c r="AB786" s="6">
        <v>8541.0143840989895</v>
      </c>
      <c r="AC786" s="6">
        <v>21214.918095832301</v>
      </c>
      <c r="AD786" s="6">
        <v>8209.4128454016409</v>
      </c>
      <c r="AE786" s="6">
        <v>19318.934037253399</v>
      </c>
    </row>
    <row r="787" spans="2:31" x14ac:dyDescent="0.2">
      <c r="B787" s="6">
        <v>-13399.500079449201</v>
      </c>
      <c r="C787" s="6">
        <v>-33540.419572987303</v>
      </c>
      <c r="D787" s="6">
        <v>-13166.415567460201</v>
      </c>
      <c r="E787" s="6">
        <v>-33097.067033155399</v>
      </c>
      <c r="F787" s="6">
        <v>-14103.5086395205</v>
      </c>
      <c r="G787" s="6">
        <v>-34314.274994174397</v>
      </c>
      <c r="H787" s="6">
        <v>-13978.5975761564</v>
      </c>
      <c r="I787" s="6">
        <v>-31301.067949710799</v>
      </c>
      <c r="J787" s="6">
        <v>-13317.5086183402</v>
      </c>
      <c r="K787" s="6">
        <v>-26854.277426504399</v>
      </c>
      <c r="L787" s="6">
        <v>-10714.383235748401</v>
      </c>
      <c r="M787" s="6">
        <v>-26515.692808711799</v>
      </c>
      <c r="N787" s="6">
        <v>-9803.6427017181195</v>
      </c>
      <c r="O787" s="6">
        <v>-23538.5032854202</v>
      </c>
      <c r="P787" s="6">
        <v>-9939.7956463638493</v>
      </c>
      <c r="Q787" s="6">
        <v>-22219.7131131721</v>
      </c>
      <c r="R787" s="6">
        <v>-9145.9826182745801</v>
      </c>
      <c r="S787" s="6">
        <v>-18674.001699087599</v>
      </c>
      <c r="T787" s="6">
        <v>-9051.4695191120209</v>
      </c>
      <c r="U787" s="6">
        <v>-16254.001163639001</v>
      </c>
      <c r="V787" s="6">
        <v>2611.9805496717599</v>
      </c>
      <c r="W787" s="6">
        <v>8026.5690739479596</v>
      </c>
      <c r="X787" s="6">
        <v>3211.2334902235698</v>
      </c>
      <c r="Y787" s="6">
        <v>7715.6342313614496</v>
      </c>
      <c r="Z787" s="6">
        <v>8624.3574147761192</v>
      </c>
      <c r="AA787" s="6">
        <v>22002.508101768501</v>
      </c>
      <c r="AB787" s="6">
        <v>8531.0273900188095</v>
      </c>
      <c r="AC787" s="6">
        <v>21193.786182089902</v>
      </c>
      <c r="AD787" s="6">
        <v>8196.2935913184901</v>
      </c>
      <c r="AE787" s="6">
        <v>19300.797756133001</v>
      </c>
    </row>
    <row r="788" spans="2:31" x14ac:dyDescent="0.2">
      <c r="B788" s="6">
        <v>-13392.2687009581</v>
      </c>
      <c r="C788" s="6">
        <v>-33529.931464962501</v>
      </c>
      <c r="D788" s="6">
        <v>-13161.6903565417</v>
      </c>
      <c r="E788" s="6">
        <v>-33093.248718901399</v>
      </c>
      <c r="F788" s="6">
        <v>-14098.020818146801</v>
      </c>
      <c r="G788" s="6">
        <v>-34309.651301403203</v>
      </c>
      <c r="H788" s="6">
        <v>-13974.455988141501</v>
      </c>
      <c r="I788" s="6">
        <v>-31298.692796143601</v>
      </c>
      <c r="J788" s="6">
        <v>-13314.4130345386</v>
      </c>
      <c r="K788" s="6">
        <v>-26853.3122596631</v>
      </c>
      <c r="L788" s="6">
        <v>-10733.6485950191</v>
      </c>
      <c r="M788" s="6">
        <v>-26565.689640787899</v>
      </c>
      <c r="N788" s="6">
        <v>-9825.22640323212</v>
      </c>
      <c r="O788" s="6">
        <v>-23599.113526417201</v>
      </c>
      <c r="P788" s="6">
        <v>-9963.7980608103899</v>
      </c>
      <c r="Q788" s="6">
        <v>-22286.095460933</v>
      </c>
      <c r="R788" s="6">
        <v>-9169.1734805504002</v>
      </c>
      <c r="S788" s="6">
        <v>-18734.296661987901</v>
      </c>
      <c r="T788" s="6">
        <v>-9076.1850872725499</v>
      </c>
      <c r="U788" s="6">
        <v>-16308.5468903214</v>
      </c>
      <c r="V788" s="6">
        <v>2581.7024424640499</v>
      </c>
      <c r="W788" s="6">
        <v>7968.0579226461696</v>
      </c>
      <c r="X788" s="6">
        <v>3181.6377134743798</v>
      </c>
      <c r="Y788" s="6">
        <v>7664.86090142592</v>
      </c>
      <c r="Z788" s="6">
        <v>8614.4851343763403</v>
      </c>
      <c r="AA788" s="6">
        <v>21981.867027312299</v>
      </c>
      <c r="AB788" s="6">
        <v>8521.0273714985997</v>
      </c>
      <c r="AC788" s="6">
        <v>21174.5489773181</v>
      </c>
      <c r="AD788" s="6">
        <v>8183.1457578721602</v>
      </c>
      <c r="AE788" s="6">
        <v>19282.503840990099</v>
      </c>
    </row>
    <row r="789" spans="2:31" x14ac:dyDescent="0.2">
      <c r="B789" s="6">
        <v>-13384.7506709673</v>
      </c>
      <c r="C789" s="6">
        <v>-33516.618688772003</v>
      </c>
      <c r="D789" s="6">
        <v>-13156.813617371199</v>
      </c>
      <c r="E789" s="6">
        <v>-33089.245420189603</v>
      </c>
      <c r="F789" s="6">
        <v>-14092.3096463767</v>
      </c>
      <c r="G789" s="6">
        <v>-34305.684785818798</v>
      </c>
      <c r="H789" s="6">
        <v>-13970.2183713046</v>
      </c>
      <c r="I789" s="6">
        <v>-31295.687194118</v>
      </c>
      <c r="J789" s="6">
        <v>-13311.3146108979</v>
      </c>
      <c r="K789" s="6">
        <v>-26852.282251212699</v>
      </c>
      <c r="L789" s="6">
        <v>-10752.634080162599</v>
      </c>
      <c r="M789" s="6">
        <v>-26615.242642706799</v>
      </c>
      <c r="N789" s="6">
        <v>-9846.8038401982194</v>
      </c>
      <c r="O789" s="6">
        <v>-23659.511792574001</v>
      </c>
      <c r="P789" s="6">
        <v>-9987.7783606760204</v>
      </c>
      <c r="Q789" s="6">
        <v>-22352.277398985701</v>
      </c>
      <c r="R789" s="6">
        <v>-9192.3494845462192</v>
      </c>
      <c r="S789" s="6">
        <v>-18794.3605322896</v>
      </c>
      <c r="T789" s="6">
        <v>-9100.8897707784199</v>
      </c>
      <c r="U789" s="6">
        <v>-16362.866452070301</v>
      </c>
      <c r="V789" s="6">
        <v>2551.3030688361</v>
      </c>
      <c r="W789" s="6">
        <v>7909.53614939832</v>
      </c>
      <c r="X789" s="6">
        <v>3152.0415467643102</v>
      </c>
      <c r="Y789" s="6">
        <v>7614.0132985787104</v>
      </c>
      <c r="Z789" s="6">
        <v>8604.6091902163698</v>
      </c>
      <c r="AA789" s="6">
        <v>21959.3887079829</v>
      </c>
      <c r="AB789" s="6">
        <v>8511.0154394948804</v>
      </c>
      <c r="AC789" s="6">
        <v>21156.150429981099</v>
      </c>
      <c r="AD789" s="6">
        <v>8170.0103933448599</v>
      </c>
      <c r="AE789" s="6">
        <v>19263.233385570002</v>
      </c>
    </row>
    <row r="790" spans="2:31" x14ac:dyDescent="0.2">
      <c r="B790" s="6">
        <v>-13376.929427897699</v>
      </c>
      <c r="C790" s="6">
        <v>-33501.372974804399</v>
      </c>
      <c r="D790" s="6">
        <v>-13151.7730468151</v>
      </c>
      <c r="E790" s="6">
        <v>-33085.189254571502</v>
      </c>
      <c r="F790" s="6">
        <v>-14086.389374570501</v>
      </c>
      <c r="G790" s="6">
        <v>-34302.474504884398</v>
      </c>
      <c r="H790" s="6">
        <v>-13965.6890301404</v>
      </c>
      <c r="I790" s="6">
        <v>-31292.309488204799</v>
      </c>
      <c r="J790" s="6">
        <v>-13308.1344792045</v>
      </c>
      <c r="K790" s="6">
        <v>-26851.0122963832</v>
      </c>
      <c r="L790" s="6">
        <v>-10771.512943956899</v>
      </c>
      <c r="M790" s="6">
        <v>-26664.483875027101</v>
      </c>
      <c r="N790" s="6">
        <v>-9868.3087512827206</v>
      </c>
      <c r="O790" s="6">
        <v>-23719.6520930185</v>
      </c>
      <c r="P790" s="6">
        <v>-10011.6900506742</v>
      </c>
      <c r="Q790" s="6">
        <v>-22418.307841976199</v>
      </c>
      <c r="R790" s="6">
        <v>-9215.5219742086501</v>
      </c>
      <c r="S790" s="6">
        <v>-18854.219024636401</v>
      </c>
      <c r="T790" s="6">
        <v>-9125.4711519550801</v>
      </c>
      <c r="U790" s="6">
        <v>-16416.9442331016</v>
      </c>
      <c r="V790" s="6">
        <v>2520.78975943979</v>
      </c>
      <c r="W790" s="6">
        <v>7850.98640860657</v>
      </c>
      <c r="X790" s="6">
        <v>3122.4446391700699</v>
      </c>
      <c r="Y790" s="6">
        <v>7563.0642163543798</v>
      </c>
      <c r="Z790" s="6">
        <v>8594.7328361749605</v>
      </c>
      <c r="AA790" s="6">
        <v>21935.2829062977</v>
      </c>
      <c r="AB790" s="6">
        <v>8500.9216409616201</v>
      </c>
      <c r="AC790" s="6">
        <v>21137.629428132899</v>
      </c>
      <c r="AD790" s="6">
        <v>8156.8516098276496</v>
      </c>
      <c r="AE790" s="6">
        <v>19242.793007847398</v>
      </c>
    </row>
    <row r="791" spans="2:31" x14ac:dyDescent="0.2">
      <c r="B791" s="6">
        <v>-13368.8062433428</v>
      </c>
      <c r="C791" s="6">
        <v>-33485.466462978598</v>
      </c>
      <c r="D791" s="6">
        <v>-13146.614494968</v>
      </c>
      <c r="E791" s="6">
        <v>-33081.233283010799</v>
      </c>
      <c r="F791" s="6">
        <v>-14080.3761997317</v>
      </c>
      <c r="G791" s="6">
        <v>-34299.967106263197</v>
      </c>
      <c r="H791" s="6">
        <v>-13960.9968420144</v>
      </c>
      <c r="I791" s="6">
        <v>-31289.192294122699</v>
      </c>
      <c r="J791" s="6">
        <v>-13304.6795632222</v>
      </c>
      <c r="K791" s="6">
        <v>-26849.3931731046</v>
      </c>
      <c r="L791" s="6">
        <v>-10790.3842205701</v>
      </c>
      <c r="M791" s="6">
        <v>-26713.4928957841</v>
      </c>
      <c r="N791" s="6">
        <v>-9889.5764406105009</v>
      </c>
      <c r="O791" s="6">
        <v>-23779.428007291099</v>
      </c>
      <c r="P791" s="6">
        <v>-10035.452428533599</v>
      </c>
      <c r="Q791" s="6">
        <v>-22484.178868609099</v>
      </c>
      <c r="R791" s="6">
        <v>-9238.6901152211394</v>
      </c>
      <c r="S791" s="6">
        <v>-18913.8773638319</v>
      </c>
      <c r="T791" s="6">
        <v>-9149.6473133753407</v>
      </c>
      <c r="U791" s="6">
        <v>-16470.844691235099</v>
      </c>
      <c r="V791" s="6">
        <v>2490.1953000615099</v>
      </c>
      <c r="W791" s="6">
        <v>7792.3739797110402</v>
      </c>
      <c r="X791" s="6">
        <v>3092.8473115237698</v>
      </c>
      <c r="Y791" s="6">
        <v>7512.0279629106899</v>
      </c>
      <c r="Z791" s="6">
        <v>8584.8564524638605</v>
      </c>
      <c r="AA791" s="6">
        <v>21910.724254988199</v>
      </c>
      <c r="AB791" s="6">
        <v>8490.5941565978192</v>
      </c>
      <c r="AC791" s="6">
        <v>21119.115456357798</v>
      </c>
      <c r="AD791" s="6">
        <v>8143.3706746572798</v>
      </c>
      <c r="AE791" s="6">
        <v>19221.018426992901</v>
      </c>
    </row>
    <row r="792" spans="2:31" x14ac:dyDescent="0.2">
      <c r="B792" s="6">
        <v>-13360.507001755699</v>
      </c>
      <c r="C792" s="6">
        <v>-33469.456148748497</v>
      </c>
      <c r="D792" s="6">
        <v>-13141.3794569579</v>
      </c>
      <c r="E792" s="6">
        <v>-33077.515094313698</v>
      </c>
      <c r="F792" s="6">
        <v>-14074.3467133752</v>
      </c>
      <c r="G792" s="6">
        <v>-34297.877802940799</v>
      </c>
      <c r="H792" s="6">
        <v>-13956.2864006256</v>
      </c>
      <c r="I792" s="6">
        <v>-31286.085564753601</v>
      </c>
      <c r="J792" s="6">
        <v>-13300.991660723599</v>
      </c>
      <c r="K792" s="6">
        <v>-26847.5267285308</v>
      </c>
      <c r="L792" s="6">
        <v>-10809.2487743687</v>
      </c>
      <c r="M792" s="6">
        <v>-26762.3093075488</v>
      </c>
      <c r="N792" s="6">
        <v>-9910.6069219451401</v>
      </c>
      <c r="O792" s="6">
        <v>-23838.802806075601</v>
      </c>
      <c r="P792" s="6">
        <v>-10059.0468394329</v>
      </c>
      <c r="Q792" s="6">
        <v>-22549.753186781902</v>
      </c>
      <c r="R792" s="6">
        <v>-9261.7489394324093</v>
      </c>
      <c r="S792" s="6">
        <v>-18973.2921501001</v>
      </c>
      <c r="T792" s="6">
        <v>-9173.7637702235406</v>
      </c>
      <c r="U792" s="6">
        <v>-16524.6647614215</v>
      </c>
      <c r="V792" s="6">
        <v>2459.5613126684798</v>
      </c>
      <c r="W792" s="6">
        <v>7733.6593460550603</v>
      </c>
      <c r="X792" s="6">
        <v>3063.2496810181101</v>
      </c>
      <c r="Y792" s="6">
        <v>7460.8655046903395</v>
      </c>
      <c r="Z792" s="6">
        <v>8574.9790764258196</v>
      </c>
      <c r="AA792" s="6">
        <v>21886.9657036637</v>
      </c>
      <c r="AB792" s="6">
        <v>8480.0297344983392</v>
      </c>
      <c r="AC792" s="6">
        <v>21101.237747449399</v>
      </c>
      <c r="AD792" s="6">
        <v>8129.8335075188597</v>
      </c>
      <c r="AE792" s="6">
        <v>19198.292995309501</v>
      </c>
    </row>
    <row r="793" spans="2:31" x14ac:dyDescent="0.2">
      <c r="B793" s="6">
        <v>-13352.1903401565</v>
      </c>
      <c r="C793" s="6">
        <v>-33452.8199516682</v>
      </c>
      <c r="D793" s="6">
        <v>-13136.0960478058</v>
      </c>
      <c r="E793" s="6">
        <v>-33074.339492118001</v>
      </c>
      <c r="F793" s="6">
        <v>-14068.2909379681</v>
      </c>
      <c r="G793" s="6">
        <v>-34295.9198099446</v>
      </c>
      <c r="H793" s="6">
        <v>-13951.5525931023</v>
      </c>
      <c r="I793" s="6">
        <v>-31281.770986211399</v>
      </c>
      <c r="J793" s="6">
        <v>-13297.258810765499</v>
      </c>
      <c r="K793" s="6">
        <v>-26845.632393236501</v>
      </c>
      <c r="L793" s="6">
        <v>-10828.074172402199</v>
      </c>
      <c r="M793" s="6">
        <v>-26810.9690893187</v>
      </c>
      <c r="N793" s="6">
        <v>-9931.5620897648696</v>
      </c>
      <c r="O793" s="6">
        <v>-23897.762997616501</v>
      </c>
      <c r="P793" s="6">
        <v>-10082.523049891</v>
      </c>
      <c r="Q793" s="6">
        <v>-22614.9020315325</v>
      </c>
      <c r="R793" s="6">
        <v>-9284.6169284342996</v>
      </c>
      <c r="S793" s="6">
        <v>-19032.347402707201</v>
      </c>
      <c r="T793" s="6">
        <v>-9197.87807551271</v>
      </c>
      <c r="U793" s="6">
        <v>-16578.457329844001</v>
      </c>
      <c r="V793" s="6">
        <v>2428.9262001495199</v>
      </c>
      <c r="W793" s="6">
        <v>7674.8129402653703</v>
      </c>
      <c r="X793" s="6">
        <v>3033.6521685459602</v>
      </c>
      <c r="Y793" s="6">
        <v>7409.49259885215</v>
      </c>
      <c r="Z793" s="6">
        <v>8565.0891055855791</v>
      </c>
      <c r="AA793" s="6">
        <v>21864.588714749501</v>
      </c>
      <c r="AB793" s="6">
        <v>8469.2859787160705</v>
      </c>
      <c r="AC793" s="6">
        <v>21084.070164427802</v>
      </c>
      <c r="AD793" s="6">
        <v>8116.5675582686399</v>
      </c>
      <c r="AE793" s="6">
        <v>19174.744170645299</v>
      </c>
    </row>
    <row r="794" spans="2:31" x14ac:dyDescent="0.2">
      <c r="B794" s="6">
        <v>-13343.872973354501</v>
      </c>
      <c r="C794" s="6">
        <v>-33435.056503035303</v>
      </c>
      <c r="D794" s="6">
        <v>-13130.729291441499</v>
      </c>
      <c r="E794" s="6">
        <v>-33071.880641270604</v>
      </c>
      <c r="F794" s="6">
        <v>-14062.125557728101</v>
      </c>
      <c r="G794" s="6">
        <v>-34294.110057996601</v>
      </c>
      <c r="H794" s="6">
        <v>-13946.681807929799</v>
      </c>
      <c r="I794" s="6">
        <v>-31276.595437444699</v>
      </c>
      <c r="J794" s="6">
        <v>-13293.523702103699</v>
      </c>
      <c r="K794" s="6">
        <v>-26843.639311614799</v>
      </c>
      <c r="L794" s="6">
        <v>-10846.665884501101</v>
      </c>
      <c r="M794" s="6">
        <v>-26859.428894064698</v>
      </c>
      <c r="N794" s="6">
        <v>-9952.5133730634407</v>
      </c>
      <c r="O794" s="6">
        <v>-23956.342146064901</v>
      </c>
      <c r="P794" s="6">
        <v>-10105.9149285401</v>
      </c>
      <c r="Q794" s="6">
        <v>-22679.652403470602</v>
      </c>
      <c r="R794" s="6">
        <v>-9307.2686297914897</v>
      </c>
      <c r="S794" s="6">
        <v>-19090.994655146202</v>
      </c>
      <c r="T794" s="6">
        <v>-9221.9924626067295</v>
      </c>
      <c r="U794" s="6">
        <v>-16632.206777590502</v>
      </c>
      <c r="V794" s="6">
        <v>2398.2915513931498</v>
      </c>
      <c r="W794" s="6">
        <v>7615.8118072431098</v>
      </c>
      <c r="X794" s="6">
        <v>3004.02113528888</v>
      </c>
      <c r="Y794" s="6">
        <v>7357.9224348658399</v>
      </c>
      <c r="Z794" s="6">
        <v>8555.12931061157</v>
      </c>
      <c r="AA794" s="6">
        <v>21843.5330797401</v>
      </c>
      <c r="AB794" s="6">
        <v>8458.2973141790408</v>
      </c>
      <c r="AC794" s="6">
        <v>21067.1893464573</v>
      </c>
      <c r="AD794" s="6">
        <v>8103.3983688729904</v>
      </c>
      <c r="AE794" s="6">
        <v>19148.6599433013</v>
      </c>
    </row>
    <row r="795" spans="2:31" x14ac:dyDescent="0.2">
      <c r="B795" s="6">
        <v>-13335.518422883701</v>
      </c>
      <c r="C795" s="6">
        <v>-33416.577806385598</v>
      </c>
      <c r="D795" s="6">
        <v>-13125.2557533117</v>
      </c>
      <c r="E795" s="6">
        <v>-33069.967773143697</v>
      </c>
      <c r="F795" s="6">
        <v>-14055.7409418405</v>
      </c>
      <c r="G795" s="6">
        <v>-34292.619744259697</v>
      </c>
      <c r="H795" s="6">
        <v>-13941.3695000677</v>
      </c>
      <c r="I795" s="6">
        <v>-31271.9063774116</v>
      </c>
      <c r="J795" s="6">
        <v>-13289.653305538701</v>
      </c>
      <c r="K795" s="6">
        <v>-26841.136587917801</v>
      </c>
      <c r="L795" s="6">
        <v>-10864.992233360201</v>
      </c>
      <c r="M795" s="6">
        <v>-26907.550431605501</v>
      </c>
      <c r="N795" s="6">
        <v>-9973.4645991402595</v>
      </c>
      <c r="O795" s="6">
        <v>-24014.617517484101</v>
      </c>
      <c r="P795" s="6">
        <v>-10129.249599860799</v>
      </c>
      <c r="Q795" s="6">
        <v>-22744.0199066282</v>
      </c>
      <c r="R795" s="6">
        <v>-9329.8172596978693</v>
      </c>
      <c r="S795" s="6">
        <v>-19149.302972477501</v>
      </c>
      <c r="T795" s="6">
        <v>-9246.1069995817597</v>
      </c>
      <c r="U795" s="6">
        <v>-16685.788156381201</v>
      </c>
      <c r="V795" s="6">
        <v>2367.6570777808902</v>
      </c>
      <c r="W795" s="6">
        <v>7556.6522203565801</v>
      </c>
      <c r="X795" s="6">
        <v>2974.3391410571498</v>
      </c>
      <c r="Y795" s="6">
        <v>7306.1891072342096</v>
      </c>
      <c r="Z795" s="6">
        <v>8545.0362944180306</v>
      </c>
      <c r="AA795" s="6">
        <v>21823.547832275199</v>
      </c>
      <c r="AB795" s="6">
        <v>8447.0307256223296</v>
      </c>
      <c r="AC795" s="6">
        <v>21050.234407340999</v>
      </c>
      <c r="AD795" s="6">
        <v>8090.2324633685603</v>
      </c>
      <c r="AE795" s="6">
        <v>19121.238973494801</v>
      </c>
    </row>
    <row r="796" spans="2:31" x14ac:dyDescent="0.2">
      <c r="B796" s="6">
        <v>-13326.945002521799</v>
      </c>
      <c r="C796" s="6">
        <v>-33398.395666012802</v>
      </c>
      <c r="D796" s="6">
        <v>-13119.6483764975</v>
      </c>
      <c r="E796" s="6">
        <v>-33068.379188021499</v>
      </c>
      <c r="F796" s="6">
        <v>-14049.1567296711</v>
      </c>
      <c r="G796" s="6">
        <v>-34291.615878149198</v>
      </c>
      <c r="H796" s="6">
        <v>-13936.0079594172</v>
      </c>
      <c r="I796" s="6">
        <v>-31267.7206995382</v>
      </c>
      <c r="J796" s="6">
        <v>-13285.5071466834</v>
      </c>
      <c r="K796" s="6">
        <v>-26838.100422630701</v>
      </c>
      <c r="L796" s="6">
        <v>-10883.217442695101</v>
      </c>
      <c r="M796" s="6">
        <v>-26955.195631584698</v>
      </c>
      <c r="N796" s="6">
        <v>-9994.3985833315091</v>
      </c>
      <c r="O796" s="6">
        <v>-24072.638950387402</v>
      </c>
      <c r="P796" s="6">
        <v>-10152.5608340331</v>
      </c>
      <c r="Q796" s="6">
        <v>-22807.949575813302</v>
      </c>
      <c r="R796" s="6">
        <v>-9352.3586527069401</v>
      </c>
      <c r="S796" s="6">
        <v>-19207.335327554101</v>
      </c>
      <c r="T796" s="6">
        <v>-9270.2174705060406</v>
      </c>
      <c r="U796" s="6">
        <v>-16739.219564759402</v>
      </c>
      <c r="V796" s="6">
        <v>2337.02265146541</v>
      </c>
      <c r="W796" s="6">
        <v>7497.3294882913297</v>
      </c>
      <c r="X796" s="6">
        <v>2944.62144193411</v>
      </c>
      <c r="Y796" s="6">
        <v>7254.2911655797097</v>
      </c>
      <c r="Z796" s="6">
        <v>8534.7974595586693</v>
      </c>
      <c r="AA796" s="6">
        <v>21804.5640551162</v>
      </c>
      <c r="AB796" s="6">
        <v>8435.5107193829699</v>
      </c>
      <c r="AC796" s="6">
        <v>21033.07575701</v>
      </c>
      <c r="AD796" s="6">
        <v>8077.0966961397198</v>
      </c>
      <c r="AE796" s="6">
        <v>19094.657717563001</v>
      </c>
    </row>
    <row r="797" spans="2:31" x14ac:dyDescent="0.2">
      <c r="B797" s="6">
        <v>-13318.093466435301</v>
      </c>
      <c r="C797" s="6">
        <v>-33381.584440649203</v>
      </c>
      <c r="D797" s="6">
        <v>-13113.899550055399</v>
      </c>
      <c r="E797" s="6">
        <v>-33066.968653768599</v>
      </c>
      <c r="F797" s="6">
        <v>-14042.4808233122</v>
      </c>
      <c r="G797" s="6">
        <v>-34291.322174668101</v>
      </c>
      <c r="H797" s="6">
        <v>-13930.638855310201</v>
      </c>
      <c r="I797" s="6">
        <v>-31263.778508723601</v>
      </c>
      <c r="J797" s="6">
        <v>-13281.159354051601</v>
      </c>
      <c r="K797" s="6">
        <v>-26834.9265127939</v>
      </c>
      <c r="L797" s="6">
        <v>-10901.435523309199</v>
      </c>
      <c r="M797" s="6">
        <v>-27002.3679507528</v>
      </c>
      <c r="N797" s="6">
        <v>-10015.1383498221</v>
      </c>
      <c r="O797" s="6">
        <v>-24130.497897368001</v>
      </c>
      <c r="P797" s="6">
        <v>-10175.778220894499</v>
      </c>
      <c r="Q797" s="6">
        <v>-22871.4963933248</v>
      </c>
      <c r="R797" s="6">
        <v>-9374.9019821821494</v>
      </c>
      <c r="S797" s="6">
        <v>-19265.183614329999</v>
      </c>
      <c r="T797" s="6">
        <v>-9293.9987824814907</v>
      </c>
      <c r="U797" s="6">
        <v>-16792.4740723047</v>
      </c>
      <c r="V797" s="6">
        <v>2306.3883197376099</v>
      </c>
      <c r="W797" s="6">
        <v>7437.8341043498403</v>
      </c>
      <c r="X797" s="6">
        <v>2914.8432392536802</v>
      </c>
      <c r="Y797" s="6">
        <v>7202.2137395854097</v>
      </c>
      <c r="Z797" s="6">
        <v>8524.33324559633</v>
      </c>
      <c r="AA797" s="6">
        <v>21786.755382190498</v>
      </c>
      <c r="AB797" s="6">
        <v>8423.7507227656606</v>
      </c>
      <c r="AC797" s="6">
        <v>21015.609111204802</v>
      </c>
      <c r="AD797" s="6">
        <v>8063.9635608859198</v>
      </c>
      <c r="AE797" s="6">
        <v>19068.719242014799</v>
      </c>
    </row>
    <row r="798" spans="2:31" x14ac:dyDescent="0.2">
      <c r="B798" s="6">
        <v>-13309.163256788601</v>
      </c>
      <c r="C798" s="6">
        <v>-33367.1159109051</v>
      </c>
      <c r="D798" s="6">
        <v>-13108.065543889999</v>
      </c>
      <c r="E798" s="6">
        <v>-33065.759154638603</v>
      </c>
      <c r="F798" s="6">
        <v>-14035.7940999525</v>
      </c>
      <c r="G798" s="6">
        <v>-34291.594718619199</v>
      </c>
      <c r="H798" s="6">
        <v>-13925.266303127901</v>
      </c>
      <c r="I798" s="6">
        <v>-31260.025477358002</v>
      </c>
      <c r="J798" s="6">
        <v>-13276.7886407243</v>
      </c>
      <c r="K798" s="6">
        <v>-26831.6918703839</v>
      </c>
      <c r="L798" s="6">
        <v>-10919.647890152701</v>
      </c>
      <c r="M798" s="6">
        <v>-27049.167245382301</v>
      </c>
      <c r="N798" s="6">
        <v>-10035.601279669199</v>
      </c>
      <c r="O798" s="6">
        <v>-24188.144499688799</v>
      </c>
      <c r="P798" s="6">
        <v>-10198.823821039099</v>
      </c>
      <c r="Q798" s="6">
        <v>-22934.760507437299</v>
      </c>
      <c r="R798" s="6">
        <v>-9397.4305598925203</v>
      </c>
      <c r="S798" s="6">
        <v>-19322.934107864399</v>
      </c>
      <c r="T798" s="6">
        <v>-9317.5353268323397</v>
      </c>
      <c r="U798" s="6">
        <v>-16845.312130156199</v>
      </c>
      <c r="V798" s="6">
        <v>2275.7540070640998</v>
      </c>
      <c r="W798" s="6">
        <v>7378.1663410814899</v>
      </c>
      <c r="X798" s="6">
        <v>2884.9225816319899</v>
      </c>
      <c r="Y798" s="6">
        <v>7149.9422783131204</v>
      </c>
      <c r="Z798" s="6">
        <v>8513.62392990238</v>
      </c>
      <c r="AA798" s="6">
        <v>21770.341525575201</v>
      </c>
      <c r="AB798" s="6">
        <v>8411.8591527100707</v>
      </c>
      <c r="AC798" s="6">
        <v>20997.542620768101</v>
      </c>
      <c r="AD798" s="6">
        <v>8050.8282090809098</v>
      </c>
      <c r="AE798" s="6">
        <v>19042.380287670399</v>
      </c>
    </row>
    <row r="799" spans="2:31" x14ac:dyDescent="0.2">
      <c r="B799" s="6">
        <v>-13300.428125349499</v>
      </c>
      <c r="C799" s="6">
        <v>-33356.047312811897</v>
      </c>
      <c r="D799" s="6">
        <v>-13102.152396134999</v>
      </c>
      <c r="E799" s="6">
        <v>-33064.861069591701</v>
      </c>
      <c r="F799" s="6">
        <v>-14029.059269289801</v>
      </c>
      <c r="G799" s="6">
        <v>-34291.643367909499</v>
      </c>
      <c r="H799" s="6">
        <v>-13919.6755629411</v>
      </c>
      <c r="I799" s="6">
        <v>-31257.0534194674</v>
      </c>
      <c r="J799" s="6">
        <v>-13272.3999600837</v>
      </c>
      <c r="K799" s="6">
        <v>-26828.2774584291</v>
      </c>
      <c r="L799" s="6">
        <v>-10937.8361242181</v>
      </c>
      <c r="M799" s="6">
        <v>-27095.651025813098</v>
      </c>
      <c r="N799" s="6">
        <v>-10055.9294130336</v>
      </c>
      <c r="O799" s="6">
        <v>-24245.356025544399</v>
      </c>
      <c r="P799" s="6">
        <v>-10221.670309070299</v>
      </c>
      <c r="Q799" s="6">
        <v>-22997.817702451299</v>
      </c>
      <c r="R799" s="6">
        <v>-9419.8419742364295</v>
      </c>
      <c r="S799" s="6">
        <v>-19380.4958904993</v>
      </c>
      <c r="T799" s="6">
        <v>-9341.0574147332209</v>
      </c>
      <c r="U799" s="6">
        <v>-16897.875440821699</v>
      </c>
      <c r="V799" s="6">
        <v>2245.11978531764</v>
      </c>
      <c r="W799" s="6">
        <v>7318.3069431489503</v>
      </c>
      <c r="X799" s="6">
        <v>2854.8712476168298</v>
      </c>
      <c r="Y799" s="6">
        <v>7097.4916287784799</v>
      </c>
      <c r="Z799" s="6">
        <v>8502.6586211645899</v>
      </c>
      <c r="AA799" s="6">
        <v>21755.223060007502</v>
      </c>
      <c r="AB799" s="6">
        <v>8399.9525070650907</v>
      </c>
      <c r="AC799" s="6">
        <v>20978.441969883999</v>
      </c>
      <c r="AD799" s="6">
        <v>8037.6613605520597</v>
      </c>
      <c r="AE799" s="6">
        <v>19015.644632155199</v>
      </c>
    </row>
    <row r="800" spans="2:31" x14ac:dyDescent="0.2">
      <c r="B800" s="6">
        <v>-13291.9665674515</v>
      </c>
      <c r="C800" s="6">
        <v>-33349.199506534402</v>
      </c>
      <c r="D800" s="6">
        <v>-13096.1691544529</v>
      </c>
      <c r="E800" s="6">
        <v>-33064.412571835797</v>
      </c>
      <c r="F800" s="6">
        <v>-14022.1846725631</v>
      </c>
      <c r="G800" s="6">
        <v>-34290.783246117702</v>
      </c>
      <c r="H800" s="6">
        <v>-13913.9556669991</v>
      </c>
      <c r="I800" s="6">
        <v>-31255.071823878301</v>
      </c>
      <c r="J800" s="6">
        <v>-13267.836766811901</v>
      </c>
      <c r="K800" s="6">
        <v>-26824.680151700501</v>
      </c>
      <c r="L800" s="6">
        <v>-10955.8222150734</v>
      </c>
      <c r="M800" s="6">
        <v>-27141.920113107499</v>
      </c>
      <c r="N800" s="6">
        <v>-10076.249038710699</v>
      </c>
      <c r="O800" s="6">
        <v>-24302.029276881101</v>
      </c>
      <c r="P800" s="6">
        <v>-10244.381651456601</v>
      </c>
      <c r="Q800" s="6">
        <v>-23060.7416842194</v>
      </c>
      <c r="R800" s="6">
        <v>-9442.0158560925593</v>
      </c>
      <c r="S800" s="6">
        <v>-19437.827660135299</v>
      </c>
      <c r="T800" s="6">
        <v>-9364.5440632114896</v>
      </c>
      <c r="U800" s="6">
        <v>-16950.119303747801</v>
      </c>
      <c r="V800" s="6">
        <v>2214.4858438176898</v>
      </c>
      <c r="W800" s="6">
        <v>7258.2656979102503</v>
      </c>
      <c r="X800" s="6">
        <v>2824.76276748997</v>
      </c>
      <c r="Y800" s="6">
        <v>7044.9221023699902</v>
      </c>
      <c r="Z800" s="6">
        <v>8491.4346984459298</v>
      </c>
      <c r="AA800" s="6">
        <v>21741.000131282501</v>
      </c>
      <c r="AB800" s="6">
        <v>8388.0451339158699</v>
      </c>
      <c r="AC800" s="6">
        <v>20958.079239632101</v>
      </c>
      <c r="AD800" s="6">
        <v>8024.1887248720604</v>
      </c>
      <c r="AE800" s="6">
        <v>18989.3988262206</v>
      </c>
    </row>
    <row r="801" spans="2:31" x14ac:dyDescent="0.2">
      <c r="B801" s="6">
        <v>-13283.5340315016</v>
      </c>
      <c r="C801" s="6">
        <v>-33345.741319064698</v>
      </c>
      <c r="D801" s="6">
        <v>-13090.0939325984</v>
      </c>
      <c r="E801" s="6">
        <v>-33064.399056739698</v>
      </c>
      <c r="F801" s="6">
        <v>-14015.095870794399</v>
      </c>
      <c r="G801" s="6">
        <v>-34288.740792790297</v>
      </c>
      <c r="H801" s="6">
        <v>-13907.995083134299</v>
      </c>
      <c r="I801" s="6">
        <v>-31253.3207988088</v>
      </c>
      <c r="J801" s="6">
        <v>-13263.005688503799</v>
      </c>
      <c r="K801" s="6">
        <v>-26820.9333537899</v>
      </c>
      <c r="L801" s="6">
        <v>-10973.533014574899</v>
      </c>
      <c r="M801" s="6">
        <v>-27187.9765670753</v>
      </c>
      <c r="N801" s="6">
        <v>-10096.568515331701</v>
      </c>
      <c r="O801" s="6">
        <v>-24358.292029130302</v>
      </c>
      <c r="P801" s="6">
        <v>-10267.0643394905</v>
      </c>
      <c r="Q801" s="6">
        <v>-23123.3014670302</v>
      </c>
      <c r="R801" s="6">
        <v>-9463.9881043333207</v>
      </c>
      <c r="S801" s="6">
        <v>-19494.950013477399</v>
      </c>
      <c r="T801" s="6">
        <v>-9388.01447280506</v>
      </c>
      <c r="U801" s="6">
        <v>-17002.085579271599</v>
      </c>
      <c r="V801" s="6">
        <v>2183.8525195083398</v>
      </c>
      <c r="W801" s="6">
        <v>7198.06968975364</v>
      </c>
      <c r="X801" s="6">
        <v>2794.6323837331402</v>
      </c>
      <c r="Y801" s="6">
        <v>6992.2620317392402</v>
      </c>
      <c r="Z801" s="6">
        <v>8480.0007354763002</v>
      </c>
      <c r="AA801" s="6">
        <v>21727.259379253301</v>
      </c>
      <c r="AB801" s="6">
        <v>8376.1393959142897</v>
      </c>
      <c r="AC801" s="6">
        <v>20936.770258876801</v>
      </c>
      <c r="AD801" s="6">
        <v>8010.6717201185902</v>
      </c>
      <c r="AE801" s="6">
        <v>18963.656939246499</v>
      </c>
    </row>
    <row r="802" spans="2:31" x14ac:dyDescent="0.2">
      <c r="B802" s="6">
        <v>-13274.843086143601</v>
      </c>
      <c r="C802" s="6">
        <v>-33343.034259223001</v>
      </c>
      <c r="D802" s="6">
        <v>-13083.902343526701</v>
      </c>
      <c r="E802" s="6">
        <v>-33064.422432682702</v>
      </c>
      <c r="F802" s="6">
        <v>-14007.805082911</v>
      </c>
      <c r="G802" s="6">
        <v>-34285.118107067101</v>
      </c>
      <c r="H802" s="6">
        <v>-13901.970567938701</v>
      </c>
      <c r="I802" s="6">
        <v>-31251.3284515991</v>
      </c>
      <c r="J802" s="6">
        <v>-13258.008082832001</v>
      </c>
      <c r="K802" s="6">
        <v>-26817.172400850301</v>
      </c>
      <c r="L802" s="6">
        <v>-10991.111768266101</v>
      </c>
      <c r="M802" s="6">
        <v>-27233.684200068499</v>
      </c>
      <c r="N802" s="6">
        <v>-10116.8511424551</v>
      </c>
      <c r="O802" s="6">
        <v>-24414.2469097996</v>
      </c>
      <c r="P802" s="6">
        <v>-10289.728688200201</v>
      </c>
      <c r="Q802" s="6">
        <v>-23185.2824605352</v>
      </c>
      <c r="R802" s="6">
        <v>-9485.8976541815591</v>
      </c>
      <c r="S802" s="6">
        <v>-19551.803105714898</v>
      </c>
      <c r="T802" s="6">
        <v>-9411.4778484594808</v>
      </c>
      <c r="U802" s="6">
        <v>-17053.9020259024</v>
      </c>
      <c r="V802" s="6">
        <v>2153.2199751681701</v>
      </c>
      <c r="W802" s="6">
        <v>7137.73586570508</v>
      </c>
      <c r="X802" s="6">
        <v>2764.4620373575799</v>
      </c>
      <c r="Y802" s="6">
        <v>6939.5228435013696</v>
      </c>
      <c r="Z802" s="6">
        <v>8468.4101338543805</v>
      </c>
      <c r="AA802" s="6">
        <v>21713.469390230199</v>
      </c>
      <c r="AB802" s="6">
        <v>8364.2452374096902</v>
      </c>
      <c r="AC802" s="6">
        <v>20914.874257765699</v>
      </c>
      <c r="AD802" s="6">
        <v>7997.0852634221001</v>
      </c>
      <c r="AE802" s="6">
        <v>18938.6974583378</v>
      </c>
    </row>
    <row r="803" spans="2:31" x14ac:dyDescent="0.2">
      <c r="B803" s="6">
        <v>-13265.840965818899</v>
      </c>
      <c r="C803" s="6">
        <v>-33338.939053821101</v>
      </c>
      <c r="D803" s="6">
        <v>-13077.5455435902</v>
      </c>
      <c r="E803" s="6">
        <v>-33063.9986926602</v>
      </c>
      <c r="F803" s="6">
        <v>-14000.2962770209</v>
      </c>
      <c r="G803" s="6">
        <v>-34279.133439609497</v>
      </c>
      <c r="H803" s="6">
        <v>-13895.9211309812</v>
      </c>
      <c r="I803" s="6">
        <v>-31249.2413582874</v>
      </c>
      <c r="J803" s="6">
        <v>-13252.9981403698</v>
      </c>
      <c r="K803" s="6">
        <v>-26813.8391456914</v>
      </c>
      <c r="L803" s="6">
        <v>-11008.677329980301</v>
      </c>
      <c r="M803" s="6">
        <v>-27279.045324971699</v>
      </c>
      <c r="N803" s="6">
        <v>-10136.9066660303</v>
      </c>
      <c r="O803" s="6">
        <v>-24469.932001822599</v>
      </c>
      <c r="P803" s="6">
        <v>-10312.335640306101</v>
      </c>
      <c r="Q803" s="6">
        <v>-23246.840777438501</v>
      </c>
      <c r="R803" s="6">
        <v>-9507.8034955348503</v>
      </c>
      <c r="S803" s="6">
        <v>-19608.291679521899</v>
      </c>
      <c r="T803" s="6">
        <v>-9434.8748787619406</v>
      </c>
      <c r="U803" s="6">
        <v>-17105.600008326601</v>
      </c>
      <c r="V803" s="6">
        <v>2122.5880845460501</v>
      </c>
      <c r="W803" s="6">
        <v>7077.2723767579701</v>
      </c>
      <c r="X803" s="6">
        <v>2734.2767736291698</v>
      </c>
      <c r="Y803" s="6">
        <v>6886.7427819691002</v>
      </c>
      <c r="Z803" s="6">
        <v>8456.6869168291196</v>
      </c>
      <c r="AA803" s="6">
        <v>21699.2307741884</v>
      </c>
      <c r="AB803" s="6">
        <v>8352.3686051291097</v>
      </c>
      <c r="AC803" s="6">
        <v>20892.0012952377</v>
      </c>
      <c r="AD803" s="6">
        <v>7983.3056491976004</v>
      </c>
      <c r="AE803" s="6">
        <v>18915.579902267698</v>
      </c>
    </row>
    <row r="804" spans="2:31" x14ac:dyDescent="0.2">
      <c r="B804" s="6">
        <v>-13256.5295297995</v>
      </c>
      <c r="C804" s="6">
        <v>-33333.645693668099</v>
      </c>
      <c r="D804" s="6">
        <v>-13070.986233509801</v>
      </c>
      <c r="E804" s="6">
        <v>-33062.700112031802</v>
      </c>
      <c r="F804" s="6">
        <v>-13992.523764077599</v>
      </c>
      <c r="G804" s="6">
        <v>-34270.171244323101</v>
      </c>
      <c r="H804" s="6">
        <v>-13889.7550031995</v>
      </c>
      <c r="I804" s="6">
        <v>-31247.435989581201</v>
      </c>
      <c r="J804" s="6">
        <v>-13247.987460521599</v>
      </c>
      <c r="K804" s="6">
        <v>-26811.3902471937</v>
      </c>
      <c r="L804" s="6">
        <v>-11026.237414602499</v>
      </c>
      <c r="M804" s="6">
        <v>-27324.135573829801</v>
      </c>
      <c r="N804" s="6">
        <v>-10156.696148151101</v>
      </c>
      <c r="O804" s="6">
        <v>-24525.302704820901</v>
      </c>
      <c r="P804" s="6">
        <v>-10334.818681687901</v>
      </c>
      <c r="Q804" s="6">
        <v>-23308.154740880502</v>
      </c>
      <c r="R804" s="6">
        <v>-9529.7097551942497</v>
      </c>
      <c r="S804" s="6">
        <v>-19664.436449036901</v>
      </c>
      <c r="T804" s="6">
        <v>-9457.84487178173</v>
      </c>
      <c r="U804" s="6">
        <v>-17157.1302466454</v>
      </c>
      <c r="V804" s="6">
        <v>2091.9568817201998</v>
      </c>
      <c r="W804" s="6">
        <v>7016.7253032864101</v>
      </c>
      <c r="X804" s="6">
        <v>2704.0797350787502</v>
      </c>
      <c r="Y804" s="6">
        <v>6833.9439569059796</v>
      </c>
      <c r="Z804" s="6">
        <v>8444.9191640252502</v>
      </c>
      <c r="AA804" s="6">
        <v>21684.300230584799</v>
      </c>
      <c r="AB804" s="6">
        <v>8340.4905717753099</v>
      </c>
      <c r="AC804" s="6">
        <v>20868.232483356602</v>
      </c>
      <c r="AD804" s="6">
        <v>7969.3131608789099</v>
      </c>
      <c r="AE804" s="6">
        <v>18893.510210661101</v>
      </c>
    </row>
    <row r="805" spans="2:31" x14ac:dyDescent="0.2">
      <c r="B805" s="6">
        <v>-13246.9947820496</v>
      </c>
      <c r="C805" s="6">
        <v>-33328.4163662832</v>
      </c>
      <c r="D805" s="6">
        <v>-13064.2469355463</v>
      </c>
      <c r="E805" s="6">
        <v>-33060.100382085497</v>
      </c>
      <c r="F805" s="6">
        <v>-13984.485440902299</v>
      </c>
      <c r="G805" s="6">
        <v>-34258.245662912101</v>
      </c>
      <c r="H805" s="6">
        <v>-13883.4074488932</v>
      </c>
      <c r="I805" s="6">
        <v>-31245.962070797199</v>
      </c>
      <c r="J805" s="6">
        <v>-13242.9602698572</v>
      </c>
      <c r="K805" s="6">
        <v>-26809.746064573399</v>
      </c>
      <c r="L805" s="6">
        <v>-11043.722732701801</v>
      </c>
      <c r="M805" s="6">
        <v>-27368.897930107301</v>
      </c>
      <c r="N805" s="6">
        <v>-10176.388614490001</v>
      </c>
      <c r="O805" s="6">
        <v>-24580.288753890702</v>
      </c>
      <c r="P805" s="6">
        <v>-10357.1085902246</v>
      </c>
      <c r="Q805" s="6">
        <v>-23369.1891463049</v>
      </c>
      <c r="R805" s="6">
        <v>-9551.5620642751892</v>
      </c>
      <c r="S805" s="6">
        <v>-19720.374192036801</v>
      </c>
      <c r="T805" s="6">
        <v>-9480.7017752244192</v>
      </c>
      <c r="U805" s="6">
        <v>-17208.4799772201</v>
      </c>
      <c r="V805" s="6">
        <v>2061.3263007585801</v>
      </c>
      <c r="W805" s="6">
        <v>6956.1455809816298</v>
      </c>
      <c r="X805" s="6">
        <v>2673.8673412696398</v>
      </c>
      <c r="Y805" s="6">
        <v>6781.1389055895197</v>
      </c>
      <c r="Z805" s="6">
        <v>8433.1488663145701</v>
      </c>
      <c r="AA805" s="6">
        <v>21668.4797327257</v>
      </c>
      <c r="AB805" s="6">
        <v>8328.6619404466292</v>
      </c>
      <c r="AC805" s="6">
        <v>20844.906410377502</v>
      </c>
      <c r="AD805" s="6">
        <v>7954.9371871214898</v>
      </c>
      <c r="AE805" s="6">
        <v>18872.1490884983</v>
      </c>
    </row>
    <row r="806" spans="2:31" x14ac:dyDescent="0.2">
      <c r="B806" s="6">
        <v>-13237.405168249999</v>
      </c>
      <c r="C806" s="6">
        <v>-33323.379201180702</v>
      </c>
      <c r="D806" s="6">
        <v>-13057.3343045981</v>
      </c>
      <c r="E806" s="6">
        <v>-33055.638075397401</v>
      </c>
      <c r="F806" s="6">
        <v>-13976.2179834125</v>
      </c>
      <c r="G806" s="6">
        <v>-34243.916571829497</v>
      </c>
      <c r="H806" s="6">
        <v>-13876.7529019987</v>
      </c>
      <c r="I806" s="6">
        <v>-31245.424734447599</v>
      </c>
      <c r="J806" s="6">
        <v>-13237.768853593599</v>
      </c>
      <c r="K806" s="6">
        <v>-26808.519643376101</v>
      </c>
      <c r="L806" s="6">
        <v>-11060.969058737899</v>
      </c>
      <c r="M806" s="6">
        <v>-27413.3059231105</v>
      </c>
      <c r="N806" s="6">
        <v>-10196.0762373548</v>
      </c>
      <c r="O806" s="6">
        <v>-24634.9188296883</v>
      </c>
      <c r="P806" s="6">
        <v>-10379.2227170607</v>
      </c>
      <c r="Q806" s="6">
        <v>-23429.8371339431</v>
      </c>
      <c r="R806" s="6">
        <v>-9573.2732041478303</v>
      </c>
      <c r="S806" s="6">
        <v>-19776.094068991599</v>
      </c>
      <c r="T806" s="6">
        <v>-9503.5530214831306</v>
      </c>
      <c r="U806" s="6">
        <v>-17259.519037084701</v>
      </c>
      <c r="V806" s="6">
        <v>2030.6962542943299</v>
      </c>
      <c r="W806" s="6">
        <v>6895.55803099676</v>
      </c>
      <c r="X806" s="6">
        <v>2643.6528432004802</v>
      </c>
      <c r="Y806" s="6">
        <v>6728.3333157431598</v>
      </c>
      <c r="Z806" s="6">
        <v>8421.4299100554308</v>
      </c>
      <c r="AA806" s="6">
        <v>21651.320615718101</v>
      </c>
      <c r="AB806" s="6">
        <v>8317.0400260208808</v>
      </c>
      <c r="AC806" s="6">
        <v>20822.8207376301</v>
      </c>
      <c r="AD806" s="6">
        <v>7940.53097641144</v>
      </c>
      <c r="AE806" s="6">
        <v>18851.2406734172</v>
      </c>
    </row>
    <row r="807" spans="2:31" x14ac:dyDescent="0.2">
      <c r="B807" s="6">
        <v>-13227.7819175762</v>
      </c>
      <c r="C807" s="6">
        <v>-33317.6597466159</v>
      </c>
      <c r="D807" s="6">
        <v>-13050.2291757533</v>
      </c>
      <c r="E807" s="6">
        <v>-33048.775337939602</v>
      </c>
      <c r="F807" s="6">
        <v>-13967.742292463499</v>
      </c>
      <c r="G807" s="6">
        <v>-34228.010701475301</v>
      </c>
      <c r="H807" s="6">
        <v>-13870.072994514399</v>
      </c>
      <c r="I807" s="6">
        <v>-31245.629144897699</v>
      </c>
      <c r="J807" s="6">
        <v>-13232.308493766101</v>
      </c>
      <c r="K807" s="6">
        <v>-26807.4270892768</v>
      </c>
      <c r="L807" s="6">
        <v>-11077.9631475159</v>
      </c>
      <c r="M807" s="6">
        <v>-27457.3817328683</v>
      </c>
      <c r="N807" s="6">
        <v>-10215.763815648699</v>
      </c>
      <c r="O807" s="6">
        <v>-24689.260231002001</v>
      </c>
      <c r="P807" s="6">
        <v>-10401.257708511899</v>
      </c>
      <c r="Q807" s="6">
        <v>-23490.0478119894</v>
      </c>
      <c r="R807" s="6">
        <v>-9594.7429001529508</v>
      </c>
      <c r="S807" s="6">
        <v>-19831.537221919501</v>
      </c>
      <c r="T807" s="6">
        <v>-9526.4041023524496</v>
      </c>
      <c r="U807" s="6">
        <v>-17310.188784297399</v>
      </c>
      <c r="V807" s="6">
        <v>2000.0663520038499</v>
      </c>
      <c r="W807" s="6">
        <v>6834.9704803846198</v>
      </c>
      <c r="X807" s="6">
        <v>2613.4394703768398</v>
      </c>
      <c r="Y807" s="6">
        <v>6675.5248162222397</v>
      </c>
      <c r="Z807" s="6">
        <v>8409.8319473247393</v>
      </c>
      <c r="AA807" s="6">
        <v>21632.355313042099</v>
      </c>
      <c r="AB807" s="6">
        <v>8305.6375638163099</v>
      </c>
      <c r="AC807" s="6">
        <v>20800.7180175102</v>
      </c>
      <c r="AD807" s="6">
        <v>7926.1099908714004</v>
      </c>
      <c r="AE807" s="6">
        <v>18830.152075152801</v>
      </c>
    </row>
    <row r="808" spans="2:31" x14ac:dyDescent="0.2">
      <c r="B808" s="6">
        <v>-13217.9333039129</v>
      </c>
      <c r="C808" s="6">
        <v>-33310.038797574103</v>
      </c>
      <c r="D808" s="6">
        <v>-13042.942265118199</v>
      </c>
      <c r="E808" s="6">
        <v>-33039.282992027802</v>
      </c>
      <c r="F808" s="6">
        <v>-13959.1428817265</v>
      </c>
      <c r="G808" s="6">
        <v>-34211.114515287401</v>
      </c>
      <c r="H808" s="6">
        <v>-13863.3880213786</v>
      </c>
      <c r="I808" s="6">
        <v>-31245.049341161201</v>
      </c>
      <c r="J808" s="6">
        <v>-13226.686508528401</v>
      </c>
      <c r="K808" s="6">
        <v>-26806.3345104365</v>
      </c>
      <c r="L808" s="6">
        <v>-11094.882255824899</v>
      </c>
      <c r="M808" s="6">
        <v>-27501.130734353101</v>
      </c>
      <c r="N808" s="6">
        <v>-10235.429585505401</v>
      </c>
      <c r="O808" s="6">
        <v>-24743.375499682501</v>
      </c>
      <c r="P808" s="6">
        <v>-10423.277945763301</v>
      </c>
      <c r="Q808" s="6">
        <v>-23549.906366268398</v>
      </c>
      <c r="R808" s="6">
        <v>-9616.0655908584195</v>
      </c>
      <c r="S808" s="6">
        <v>-19886.6866908171</v>
      </c>
      <c r="T808" s="6">
        <v>-9549.2552717976196</v>
      </c>
      <c r="U808" s="6">
        <v>-17360.6744134652</v>
      </c>
      <c r="V808" s="6">
        <v>1969.43678447498</v>
      </c>
      <c r="W808" s="6">
        <v>6774.3829424416099</v>
      </c>
      <c r="X808" s="6">
        <v>2583.2268783639001</v>
      </c>
      <c r="Y808" s="6">
        <v>6622.7124120443495</v>
      </c>
      <c r="Z808" s="6">
        <v>8398.3350453908406</v>
      </c>
      <c r="AA808" s="6">
        <v>21611.6693383815</v>
      </c>
      <c r="AB808" s="6">
        <v>8294.3208781419708</v>
      </c>
      <c r="AC808" s="6">
        <v>20777.9384121646</v>
      </c>
      <c r="AD808" s="6">
        <v>7911.6430703313999</v>
      </c>
      <c r="AE808" s="6">
        <v>18808.8839794917</v>
      </c>
    </row>
    <row r="809" spans="2:31" x14ac:dyDescent="0.2">
      <c r="B809" s="6">
        <v>-13207.820870076501</v>
      </c>
      <c r="C809" s="6">
        <v>-33299.375185325</v>
      </c>
      <c r="D809" s="6">
        <v>-13035.477402087499</v>
      </c>
      <c r="E809" s="6">
        <v>-33027.448577122697</v>
      </c>
      <c r="F809" s="6">
        <v>-13950.502911736499</v>
      </c>
      <c r="G809" s="6">
        <v>-34193.0557169319</v>
      </c>
      <c r="H809" s="6">
        <v>-13856.6913514522</v>
      </c>
      <c r="I809" s="6">
        <v>-31243.517823979098</v>
      </c>
      <c r="J809" s="6">
        <v>-13221.039517978401</v>
      </c>
      <c r="K809" s="6">
        <v>-26805.3611292434</v>
      </c>
      <c r="L809" s="6">
        <v>-11111.795745146501</v>
      </c>
      <c r="M809" s="6">
        <v>-27544.600971077401</v>
      </c>
      <c r="N809" s="6">
        <v>-10254.932573906801</v>
      </c>
      <c r="O809" s="6">
        <v>-24797.277446990502</v>
      </c>
      <c r="P809" s="6">
        <v>-10445.2303044321</v>
      </c>
      <c r="Q809" s="6">
        <v>-23609.554269862601</v>
      </c>
      <c r="R809" s="6">
        <v>-9637.35273813811</v>
      </c>
      <c r="S809" s="6">
        <v>-19941.5031493112</v>
      </c>
      <c r="T809" s="6">
        <v>-9572.1066444020307</v>
      </c>
      <c r="U809" s="6">
        <v>-17411.0143354789</v>
      </c>
      <c r="V809" s="6">
        <v>1938.8076801622601</v>
      </c>
      <c r="W809" s="6">
        <v>6713.7956022196904</v>
      </c>
      <c r="X809" s="6">
        <v>2553.01464645432</v>
      </c>
      <c r="Y809" s="6">
        <v>6569.8971839717797</v>
      </c>
      <c r="Z809" s="6">
        <v>8386.8956882903694</v>
      </c>
      <c r="AA809" s="6">
        <v>21589.7162099259</v>
      </c>
      <c r="AB809" s="6">
        <v>8282.8785516649805</v>
      </c>
      <c r="AC809" s="6">
        <v>20755.829848093999</v>
      </c>
      <c r="AD809" s="6">
        <v>7896.7507244729504</v>
      </c>
      <c r="AE809" s="6">
        <v>18787.317402816101</v>
      </c>
    </row>
    <row r="810" spans="2:31" x14ac:dyDescent="0.2">
      <c r="B810" s="6">
        <v>-13197.5502675565</v>
      </c>
      <c r="C810" s="6">
        <v>-33284.8989769775</v>
      </c>
      <c r="D810" s="6">
        <v>-13027.7274788506</v>
      </c>
      <c r="E810" s="6">
        <v>-33013.817457109697</v>
      </c>
      <c r="F810" s="6">
        <v>-13941.8033774543</v>
      </c>
      <c r="G810" s="6">
        <v>-34173.167932067903</v>
      </c>
      <c r="H810" s="6">
        <v>-13849.6113760464</v>
      </c>
      <c r="I810" s="6">
        <v>-31240.028211390199</v>
      </c>
      <c r="J810" s="6">
        <v>-13215.391262233699</v>
      </c>
      <c r="K810" s="6">
        <v>-26804.829157134802</v>
      </c>
      <c r="L810" s="6">
        <v>-11128.7048351956</v>
      </c>
      <c r="M810" s="6">
        <v>-27587.825822274099</v>
      </c>
      <c r="N810" s="6">
        <v>-10274.1715605381</v>
      </c>
      <c r="O810" s="6">
        <v>-24850.980326712299</v>
      </c>
      <c r="P810" s="6">
        <v>-10467.0265654046</v>
      </c>
      <c r="Q810" s="6">
        <v>-23669.026949128602</v>
      </c>
      <c r="R810" s="6">
        <v>-9658.6382950123007</v>
      </c>
      <c r="S810" s="6">
        <v>-19996.010524127199</v>
      </c>
      <c r="T810" s="6">
        <v>-9594.7259773116202</v>
      </c>
      <c r="U810" s="6">
        <v>-17461.165773870602</v>
      </c>
      <c r="V810" s="6">
        <v>1908.17890459967</v>
      </c>
      <c r="W810" s="6">
        <v>6653.2089187639804</v>
      </c>
      <c r="X810" s="6">
        <v>2522.8021833415701</v>
      </c>
      <c r="Y810" s="6">
        <v>6517.0684194512596</v>
      </c>
      <c r="Z810" s="6">
        <v>8375.5084919259407</v>
      </c>
      <c r="AA810" s="6">
        <v>21566.823755472</v>
      </c>
      <c r="AB810" s="6">
        <v>8271.1886351771409</v>
      </c>
      <c r="AC810" s="6">
        <v>20735.4421154337</v>
      </c>
      <c r="AD810" s="6">
        <v>7881.7054830361803</v>
      </c>
      <c r="AE810" s="6">
        <v>18765.380308129399</v>
      </c>
    </row>
    <row r="811" spans="2:31" x14ac:dyDescent="0.2">
      <c r="B811" s="6">
        <v>-13187.0781003508</v>
      </c>
      <c r="C811" s="6">
        <v>-33266.865261106999</v>
      </c>
      <c r="D811" s="6">
        <v>-13019.7530131491</v>
      </c>
      <c r="E811" s="6">
        <v>-32998.874274600799</v>
      </c>
      <c r="F811" s="6">
        <v>-13932.929281936</v>
      </c>
      <c r="G811" s="6">
        <v>-34151.302668801298</v>
      </c>
      <c r="H811" s="6">
        <v>-13842.406370966801</v>
      </c>
      <c r="I811" s="6">
        <v>-31234.3053970254</v>
      </c>
      <c r="J811" s="6">
        <v>-13209.702318126099</v>
      </c>
      <c r="K811" s="6">
        <v>-26805.021432521899</v>
      </c>
      <c r="L811" s="6">
        <v>-11145.557849643399</v>
      </c>
      <c r="M811" s="6">
        <v>-27630.751716304301</v>
      </c>
      <c r="N811" s="6">
        <v>-10293.2510162198</v>
      </c>
      <c r="O811" s="6">
        <v>-24904.472824047301</v>
      </c>
      <c r="P811" s="6">
        <v>-10488.6276590496</v>
      </c>
      <c r="Q811" s="6">
        <v>-23728.310321987901</v>
      </c>
      <c r="R811" s="6">
        <v>-9679.9164290112403</v>
      </c>
      <c r="S811" s="6">
        <v>-20050.283505700001</v>
      </c>
      <c r="T811" s="6">
        <v>-9616.9915143831095</v>
      </c>
      <c r="U811" s="6">
        <v>-17510.9752822017</v>
      </c>
      <c r="V811" s="6">
        <v>1877.5273940401901</v>
      </c>
      <c r="W811" s="6">
        <v>6592.61673055751</v>
      </c>
      <c r="X811" s="6">
        <v>2492.5891056605901</v>
      </c>
      <c r="Y811" s="6">
        <v>6464.22052409958</v>
      </c>
      <c r="Z811" s="6">
        <v>8364.1562182844009</v>
      </c>
      <c r="AA811" s="6">
        <v>21543.176314574899</v>
      </c>
      <c r="AB811" s="6">
        <v>8259.3146456690702</v>
      </c>
      <c r="AC811" s="6">
        <v>20716.307387669702</v>
      </c>
      <c r="AD811" s="6">
        <v>7866.6593675551403</v>
      </c>
      <c r="AE811" s="6">
        <v>18742.993701655199</v>
      </c>
    </row>
    <row r="812" spans="2:31" x14ac:dyDescent="0.2">
      <c r="B812" s="6">
        <v>-13176.343065970699</v>
      </c>
      <c r="C812" s="6">
        <v>-33246.582010715298</v>
      </c>
      <c r="D812" s="6">
        <v>-13011.669073339001</v>
      </c>
      <c r="E812" s="6">
        <v>-32982.708388903702</v>
      </c>
      <c r="F812" s="6">
        <v>-13923.7955702046</v>
      </c>
      <c r="G812" s="6">
        <v>-34128.505795594501</v>
      </c>
      <c r="H812" s="6">
        <v>-13834.8987792465</v>
      </c>
      <c r="I812" s="6">
        <v>-31226.344855945201</v>
      </c>
      <c r="J812" s="6">
        <v>-13203.815260909099</v>
      </c>
      <c r="K812" s="6">
        <v>-26805.820314922999</v>
      </c>
      <c r="L812" s="6">
        <v>-11162.157633536201</v>
      </c>
      <c r="M812" s="6">
        <v>-27673.302508024499</v>
      </c>
      <c r="N812" s="6">
        <v>-10312.307148992801</v>
      </c>
      <c r="O812" s="6">
        <v>-24957.6607440607</v>
      </c>
      <c r="P812" s="6">
        <v>-10510.0820339364</v>
      </c>
      <c r="Q812" s="6">
        <v>-23787.4294949461</v>
      </c>
      <c r="R812" s="6">
        <v>-9701.0823691482201</v>
      </c>
      <c r="S812" s="6">
        <v>-20104.241318461001</v>
      </c>
      <c r="T812" s="6">
        <v>-9639.2322125199007</v>
      </c>
      <c r="U812" s="6">
        <v>-17560.5153414175</v>
      </c>
      <c r="V812" s="6">
        <v>1846.79881397246</v>
      </c>
      <c r="W812" s="6">
        <v>6532.0107623651802</v>
      </c>
      <c r="X812" s="6">
        <v>2462.37544978608</v>
      </c>
      <c r="Y812" s="6">
        <v>6411.2996320913498</v>
      </c>
      <c r="Z812" s="6">
        <v>8352.8237711286693</v>
      </c>
      <c r="AA812" s="6">
        <v>21519.042060932701</v>
      </c>
      <c r="AB812" s="6">
        <v>8247.3809832762308</v>
      </c>
      <c r="AC812" s="6">
        <v>20697.705018860401</v>
      </c>
      <c r="AD812" s="6">
        <v>7851.6183723519198</v>
      </c>
      <c r="AE812" s="6">
        <v>18719.895766834699</v>
      </c>
    </row>
    <row r="813" spans="2:31" x14ac:dyDescent="0.2">
      <c r="B813" s="6">
        <v>-13165.484731390199</v>
      </c>
      <c r="C813" s="6">
        <v>-33224.829342491401</v>
      </c>
      <c r="D813" s="6">
        <v>-13003.5319073308</v>
      </c>
      <c r="E813" s="6">
        <v>-32965.192157191603</v>
      </c>
      <c r="F813" s="6">
        <v>-13914.4712197016</v>
      </c>
      <c r="G813" s="6">
        <v>-34106.377413129201</v>
      </c>
      <c r="H813" s="6">
        <v>-13827.2186235642</v>
      </c>
      <c r="I813" s="6">
        <v>-31215.479354939001</v>
      </c>
      <c r="J813" s="6">
        <v>-13197.6661487895</v>
      </c>
      <c r="K813" s="6">
        <v>-26806.632481210199</v>
      </c>
      <c r="L813" s="6">
        <v>-11178.4887424916</v>
      </c>
      <c r="M813" s="6">
        <v>-27715.510749666799</v>
      </c>
      <c r="N813" s="6">
        <v>-10331.362177916901</v>
      </c>
      <c r="O813" s="6">
        <v>-25010.4530202229</v>
      </c>
      <c r="P813" s="6">
        <v>-10531.4757757016</v>
      </c>
      <c r="Q813" s="6">
        <v>-23846.253788891499</v>
      </c>
      <c r="R813" s="6">
        <v>-9722.0069774508393</v>
      </c>
      <c r="S813" s="6">
        <v>-20157.8664775582</v>
      </c>
      <c r="T813" s="6">
        <v>-9661.4601167980909</v>
      </c>
      <c r="U813" s="6">
        <v>-17609.847459456199</v>
      </c>
      <c r="V813" s="6">
        <v>1815.9265525912799</v>
      </c>
      <c r="W813" s="6">
        <v>6471.3425082308804</v>
      </c>
      <c r="X813" s="6">
        <v>2432.16132829649</v>
      </c>
      <c r="Y813" s="6">
        <v>6358.2435814069604</v>
      </c>
      <c r="Z813" s="6">
        <v>8341.4738522138105</v>
      </c>
      <c r="AA813" s="6">
        <v>21494.734283622998</v>
      </c>
      <c r="AB813" s="6">
        <v>8235.3671033424907</v>
      </c>
      <c r="AC813" s="6">
        <v>20679.243836576799</v>
      </c>
      <c r="AD813" s="6">
        <v>7836.5821940579799</v>
      </c>
      <c r="AE813" s="6">
        <v>18696.1389886385</v>
      </c>
    </row>
    <row r="814" spans="2:31" x14ac:dyDescent="0.2">
      <c r="B814" s="6">
        <v>-13154.616679087399</v>
      </c>
      <c r="C814" s="6">
        <v>-33201.508999226797</v>
      </c>
      <c r="D814" s="6">
        <v>-12995.2673779777</v>
      </c>
      <c r="E814" s="6">
        <v>-32946.345035212398</v>
      </c>
      <c r="F814" s="6">
        <v>-13905.1068377273</v>
      </c>
      <c r="G814" s="6">
        <v>-34086.2863522607</v>
      </c>
      <c r="H814" s="6">
        <v>-13819.2828043099</v>
      </c>
      <c r="I814" s="6">
        <v>-31202.0552679008</v>
      </c>
      <c r="J814" s="6">
        <v>-13191.3998865872</v>
      </c>
      <c r="K814" s="6">
        <v>-26806.7389983018</v>
      </c>
      <c r="L814" s="6">
        <v>-11194.7543656336</v>
      </c>
      <c r="M814" s="6">
        <v>-27757.406927401698</v>
      </c>
      <c r="N814" s="6">
        <v>-10350.4080653771</v>
      </c>
      <c r="O814" s="6">
        <v>-25062.865776214501</v>
      </c>
      <c r="P814" s="6">
        <v>-10552.842208816301</v>
      </c>
      <c r="Q814" s="6">
        <v>-23904.570951354501</v>
      </c>
      <c r="R814" s="6">
        <v>-9742.7103553304805</v>
      </c>
      <c r="S814" s="6">
        <v>-20211.314085260001</v>
      </c>
      <c r="T814" s="6">
        <v>-9683.6806820783495</v>
      </c>
      <c r="U814" s="6">
        <v>-17659.0261510364</v>
      </c>
      <c r="V814" s="6">
        <v>1784.8964705666799</v>
      </c>
      <c r="W814" s="6">
        <v>6410.5416488125602</v>
      </c>
      <c r="X814" s="6">
        <v>2401.9471791964902</v>
      </c>
      <c r="Y814" s="6">
        <v>6305.03451447319</v>
      </c>
      <c r="Z814" s="6">
        <v>8330.0429357110806</v>
      </c>
      <c r="AA814" s="6">
        <v>21470.533055277599</v>
      </c>
      <c r="AB814" s="6">
        <v>8223.1202930322597</v>
      </c>
      <c r="AC814" s="6">
        <v>20660.4833638778</v>
      </c>
      <c r="AD814" s="6">
        <v>7821.5488612150702</v>
      </c>
      <c r="AE814" s="6">
        <v>18670.8735442451</v>
      </c>
    </row>
    <row r="815" spans="2:31" x14ac:dyDescent="0.2">
      <c r="B815" s="6">
        <v>-13143.748327166</v>
      </c>
      <c r="C815" s="6">
        <v>-33176.7496845317</v>
      </c>
      <c r="D815" s="6">
        <v>-12986.805579824701</v>
      </c>
      <c r="E815" s="6">
        <v>-32926.555120208897</v>
      </c>
      <c r="F815" s="6">
        <v>-13895.7685461479</v>
      </c>
      <c r="G815" s="6">
        <v>-34069.256125721899</v>
      </c>
      <c r="H815" s="6">
        <v>-13811.1490553482</v>
      </c>
      <c r="I815" s="6">
        <v>-31186.142698752199</v>
      </c>
      <c r="J815" s="6">
        <v>-13185.061744975899</v>
      </c>
      <c r="K815" s="6">
        <v>-26805.5631404296</v>
      </c>
      <c r="L815" s="6">
        <v>-11211.016416962801</v>
      </c>
      <c r="M815" s="6">
        <v>-27798.985574177699</v>
      </c>
      <c r="N815" s="6">
        <v>-10369.2906336699</v>
      </c>
      <c r="O815" s="6">
        <v>-25114.932150183398</v>
      </c>
      <c r="P815" s="6">
        <v>-10574.1526158342</v>
      </c>
      <c r="Q815" s="6">
        <v>-23962.3381635445</v>
      </c>
      <c r="R815" s="6">
        <v>-9763.3549240427601</v>
      </c>
      <c r="S815" s="6">
        <v>-20264.7100253155</v>
      </c>
      <c r="T815" s="6">
        <v>-9705.9008703819909</v>
      </c>
      <c r="U815" s="6">
        <v>-17708.053151865501</v>
      </c>
      <c r="V815" s="6">
        <v>1753.76652061908</v>
      </c>
      <c r="W815" s="6">
        <v>6349.5759981165002</v>
      </c>
      <c r="X815" s="6">
        <v>2371.7340027402201</v>
      </c>
      <c r="Y815" s="6">
        <v>6251.7009858126703</v>
      </c>
      <c r="Z815" s="6">
        <v>8318.4813298734807</v>
      </c>
      <c r="AA815" s="6">
        <v>21446.8878896776</v>
      </c>
      <c r="AB815" s="6">
        <v>8210.5121598867008</v>
      </c>
      <c r="AC815" s="6">
        <v>20641.153534636502</v>
      </c>
      <c r="AD815" s="6">
        <v>7806.6285145943402</v>
      </c>
      <c r="AE815" s="6">
        <v>18644.5986750507</v>
      </c>
    </row>
    <row r="816" spans="2:31" x14ac:dyDescent="0.2">
      <c r="B816" s="6">
        <v>-13132.860974499001</v>
      </c>
      <c r="C816" s="6">
        <v>-33151.962333108102</v>
      </c>
      <c r="D816" s="6">
        <v>-12978.164935537599</v>
      </c>
      <c r="E816" s="6">
        <v>-32906.6753431221</v>
      </c>
      <c r="F816" s="6">
        <v>-13886.448077430199</v>
      </c>
      <c r="G816" s="6">
        <v>-34055.951632029297</v>
      </c>
      <c r="H816" s="6">
        <v>-13802.7914357174</v>
      </c>
      <c r="I816" s="6">
        <v>-31168.953255475099</v>
      </c>
      <c r="J816" s="6">
        <v>-13178.4717588399</v>
      </c>
      <c r="K816" s="6">
        <v>-26802.743548987899</v>
      </c>
      <c r="L816" s="6">
        <v>-11227.272922358001</v>
      </c>
      <c r="M816" s="6">
        <v>-27840.317238384399</v>
      </c>
      <c r="N816" s="6">
        <v>-10387.8984336794</v>
      </c>
      <c r="O816" s="6">
        <v>-25166.656306028701</v>
      </c>
      <c r="P816" s="6">
        <v>-10595.327934516899</v>
      </c>
      <c r="Q816" s="6">
        <v>-24019.7431564459</v>
      </c>
      <c r="R816" s="6">
        <v>-9783.9962255275805</v>
      </c>
      <c r="S816" s="6">
        <v>-20318.036554784499</v>
      </c>
      <c r="T816" s="6">
        <v>-9728.0928810389396</v>
      </c>
      <c r="U816" s="6">
        <v>-17756.915589623601</v>
      </c>
      <c r="V816" s="6">
        <v>1722.5805364989301</v>
      </c>
      <c r="W816" s="6">
        <v>6288.4138425476904</v>
      </c>
      <c r="X816" s="6">
        <v>2341.5221747007299</v>
      </c>
      <c r="Y816" s="6">
        <v>6198.2490365002204</v>
      </c>
      <c r="Z816" s="6">
        <v>8306.7846081385596</v>
      </c>
      <c r="AA816" s="6">
        <v>21424.2381844148</v>
      </c>
      <c r="AB816" s="6">
        <v>8197.5689138355392</v>
      </c>
      <c r="AC816" s="6">
        <v>20621.595361699201</v>
      </c>
      <c r="AD816" s="6">
        <v>7792.0247876104404</v>
      </c>
      <c r="AE816" s="6">
        <v>18617.928637081</v>
      </c>
    </row>
    <row r="817" spans="2:31" x14ac:dyDescent="0.2">
      <c r="B817" s="6">
        <v>-13121.9140575376</v>
      </c>
      <c r="C817" s="6">
        <v>-33129.222003460898</v>
      </c>
      <c r="D817" s="6">
        <v>-12969.414301476399</v>
      </c>
      <c r="E817" s="6">
        <v>-32887.862786535501</v>
      </c>
      <c r="F817" s="6">
        <v>-13877.1157680546</v>
      </c>
      <c r="G817" s="6">
        <v>-34046.027358902997</v>
      </c>
      <c r="H817" s="6">
        <v>-13794.174944520601</v>
      </c>
      <c r="I817" s="6">
        <v>-31151.5818508634</v>
      </c>
      <c r="J817" s="6">
        <v>-13171.611526320399</v>
      </c>
      <c r="K817" s="6">
        <v>-26797.670300120299</v>
      </c>
      <c r="L817" s="6">
        <v>-11243.4400946194</v>
      </c>
      <c r="M817" s="6">
        <v>-27881.331909582201</v>
      </c>
      <c r="N817" s="6">
        <v>-10406.3368099653</v>
      </c>
      <c r="O817" s="6">
        <v>-25218.041241389201</v>
      </c>
      <c r="P817" s="6">
        <v>-10616.3206191027</v>
      </c>
      <c r="Q817" s="6">
        <v>-24076.913774865901</v>
      </c>
      <c r="R817" s="6">
        <v>-9804.6331571589108</v>
      </c>
      <c r="S817" s="6">
        <v>-20371.146935962701</v>
      </c>
      <c r="T817" s="6">
        <v>-9749.8774394875509</v>
      </c>
      <c r="U817" s="6">
        <v>-17805.5466783503</v>
      </c>
      <c r="V817" s="6">
        <v>1691.3653535061501</v>
      </c>
      <c r="W817" s="6">
        <v>6227.0580247584603</v>
      </c>
      <c r="X817" s="6">
        <v>2311.3119363475598</v>
      </c>
      <c r="Y817" s="6">
        <v>6144.6306397241597</v>
      </c>
      <c r="Z817" s="6">
        <v>8294.9277959498395</v>
      </c>
      <c r="AA817" s="6">
        <v>21402.568434864599</v>
      </c>
      <c r="AB817" s="6">
        <v>8184.4074871684998</v>
      </c>
      <c r="AC817" s="6">
        <v>20602.1083276953</v>
      </c>
      <c r="AD817" s="6">
        <v>7777.4371994435496</v>
      </c>
      <c r="AE817" s="6">
        <v>18591.000900395698</v>
      </c>
    </row>
    <row r="818" spans="2:31" x14ac:dyDescent="0.2">
      <c r="B818" s="6">
        <v>-13110.9716274731</v>
      </c>
      <c r="C818" s="6">
        <v>-33109.346185308699</v>
      </c>
      <c r="D818" s="6">
        <v>-12960.6230703936</v>
      </c>
      <c r="E818" s="6">
        <v>-32871.129018912899</v>
      </c>
      <c r="F818" s="6">
        <v>-13867.6929531317</v>
      </c>
      <c r="G818" s="6">
        <v>-34037.953799315103</v>
      </c>
      <c r="H818" s="6">
        <v>-13785.537641119199</v>
      </c>
      <c r="I818" s="6">
        <v>-31133.830264988599</v>
      </c>
      <c r="J818" s="6">
        <v>-13164.673575480399</v>
      </c>
      <c r="K818" s="6">
        <v>-26789.4796244959</v>
      </c>
      <c r="L818" s="6">
        <v>-11259.3464421012</v>
      </c>
      <c r="M818" s="6">
        <v>-27921.858543387501</v>
      </c>
      <c r="N818" s="6">
        <v>-10424.759828603401</v>
      </c>
      <c r="O818" s="6">
        <v>-25269.025644589601</v>
      </c>
      <c r="P818" s="6">
        <v>-10637.153566757101</v>
      </c>
      <c r="Q818" s="6">
        <v>-24133.867617887099</v>
      </c>
      <c r="R818" s="6">
        <v>-9825.2071667988203</v>
      </c>
      <c r="S818" s="6">
        <v>-20424.0779249281</v>
      </c>
      <c r="T818" s="6">
        <v>-9771.4761138890699</v>
      </c>
      <c r="U818" s="6">
        <v>-17853.873979382301</v>
      </c>
      <c r="V818" s="6">
        <v>1660.1170310929999</v>
      </c>
      <c r="W818" s="6">
        <v>6165.5228218505299</v>
      </c>
      <c r="X818" s="6">
        <v>2281.1030682281598</v>
      </c>
      <c r="Y818" s="6">
        <v>6090.8279869095504</v>
      </c>
      <c r="Z818" s="6">
        <v>8282.8796294150998</v>
      </c>
      <c r="AA818" s="6">
        <v>21381.520646239002</v>
      </c>
      <c r="AB818" s="6">
        <v>8171.2042344184101</v>
      </c>
      <c r="AC818" s="6">
        <v>20582.028772962902</v>
      </c>
      <c r="AD818" s="6">
        <v>7762.9261192696604</v>
      </c>
      <c r="AE818" s="6">
        <v>18563.712121304601</v>
      </c>
    </row>
    <row r="819" spans="2:31" x14ac:dyDescent="0.2">
      <c r="B819" s="6">
        <v>-13100.0944277544</v>
      </c>
      <c r="C819" s="6">
        <v>-33092.2909192757</v>
      </c>
      <c r="D819" s="6">
        <v>-12951.899792169301</v>
      </c>
      <c r="E819" s="6">
        <v>-32857.199539804802</v>
      </c>
      <c r="F819" s="6">
        <v>-13858.041666299199</v>
      </c>
      <c r="G819" s="6">
        <v>-34029.9908761349</v>
      </c>
      <c r="H819" s="6">
        <v>-13776.894759160399</v>
      </c>
      <c r="I819" s="6">
        <v>-31113.958581952698</v>
      </c>
      <c r="J819" s="6">
        <v>-13157.5077175977</v>
      </c>
      <c r="K819" s="6">
        <v>-26777.6689218397</v>
      </c>
      <c r="L819" s="6">
        <v>-11275.0203447533</v>
      </c>
      <c r="M819" s="6">
        <v>-27961.932315428599</v>
      </c>
      <c r="N819" s="6">
        <v>-10443.1826788123</v>
      </c>
      <c r="O819" s="6">
        <v>-25319.6111612688</v>
      </c>
      <c r="P819" s="6">
        <v>-10657.893925501399</v>
      </c>
      <c r="Q819" s="6">
        <v>-24190.516992060901</v>
      </c>
      <c r="R819" s="6">
        <v>-9845.6131782078301</v>
      </c>
      <c r="S819" s="6">
        <v>-20476.8324555252</v>
      </c>
      <c r="T819" s="6">
        <v>-9793.0650270905699</v>
      </c>
      <c r="U819" s="6">
        <v>-17901.923019863501</v>
      </c>
      <c r="V819" s="6">
        <v>1628.86749182976</v>
      </c>
      <c r="W819" s="6">
        <v>6103.8075786030504</v>
      </c>
      <c r="X819" s="6">
        <v>2250.8948447088901</v>
      </c>
      <c r="Y819" s="6">
        <v>6036.8910134914204</v>
      </c>
      <c r="Z819" s="6">
        <v>8270.6066407278304</v>
      </c>
      <c r="AA819" s="6">
        <v>21360.9279047665</v>
      </c>
      <c r="AB819" s="6">
        <v>8157.99975122667</v>
      </c>
      <c r="AC819" s="6">
        <v>20560.5882512758</v>
      </c>
      <c r="AD819" s="6">
        <v>7748.4939667156596</v>
      </c>
      <c r="AE819" s="6">
        <v>18535.961391800902</v>
      </c>
    </row>
    <row r="820" spans="2:31" x14ac:dyDescent="0.2">
      <c r="B820" s="6">
        <v>-13089.2206494826</v>
      </c>
      <c r="C820" s="6">
        <v>-33078.0051642709</v>
      </c>
      <c r="D820" s="6">
        <v>-12943.251342121301</v>
      </c>
      <c r="E820" s="6">
        <v>-32846.297279593302</v>
      </c>
      <c r="F820" s="6">
        <v>-13848.1077500961</v>
      </c>
      <c r="G820" s="6">
        <v>-34021.378478806997</v>
      </c>
      <c r="H820" s="6">
        <v>-13768.2263725261</v>
      </c>
      <c r="I820" s="6">
        <v>-31092.240593341801</v>
      </c>
      <c r="J820" s="6">
        <v>-13150.052254017701</v>
      </c>
      <c r="K820" s="6">
        <v>-26762.814494245002</v>
      </c>
      <c r="L820" s="6">
        <v>-11290.632623163399</v>
      </c>
      <c r="M820" s="6">
        <v>-28001.716640564999</v>
      </c>
      <c r="N820" s="6">
        <v>-10461.5702748078</v>
      </c>
      <c r="O820" s="6">
        <v>-25369.815941470799</v>
      </c>
      <c r="P820" s="6">
        <v>-10678.6120225297</v>
      </c>
      <c r="Q820" s="6">
        <v>-24246.7410793366</v>
      </c>
      <c r="R820" s="6">
        <v>-9865.7879794762703</v>
      </c>
      <c r="S820" s="6">
        <v>-20529.193576194801</v>
      </c>
      <c r="T820" s="6">
        <v>-9814.6537112364604</v>
      </c>
      <c r="U820" s="6">
        <v>-17949.666655696001</v>
      </c>
      <c r="V820" s="6">
        <v>1597.61830812057</v>
      </c>
      <c r="W820" s="6">
        <v>6041.9000005347598</v>
      </c>
      <c r="X820" s="6">
        <v>2220.68672640464</v>
      </c>
      <c r="Y820" s="6">
        <v>5982.83977946286</v>
      </c>
      <c r="Z820" s="6">
        <v>8258.0625196030596</v>
      </c>
      <c r="AA820" s="6">
        <v>21341.061167511401</v>
      </c>
      <c r="AB820" s="6">
        <v>8144.7836019949</v>
      </c>
      <c r="AC820" s="6">
        <v>20538.0098636763</v>
      </c>
      <c r="AD820" s="6">
        <v>7733.7028433897503</v>
      </c>
      <c r="AE820" s="6">
        <v>18508.105477057201</v>
      </c>
    </row>
    <row r="821" spans="2:31" x14ac:dyDescent="0.2">
      <c r="B821" s="6">
        <v>-13078.243311423799</v>
      </c>
      <c r="C821" s="6">
        <v>-33066.250973214897</v>
      </c>
      <c r="D821" s="6">
        <v>-12934.5692509911</v>
      </c>
      <c r="E821" s="6">
        <v>-32837.7805257867</v>
      </c>
      <c r="F821" s="6">
        <v>-13837.908529115801</v>
      </c>
      <c r="G821" s="6">
        <v>-34012.556976033396</v>
      </c>
      <c r="H821" s="6">
        <v>-13759.165924700899</v>
      </c>
      <c r="I821" s="6">
        <v>-31071.489203305799</v>
      </c>
      <c r="J821" s="6">
        <v>-13142.2895193636</v>
      </c>
      <c r="K821" s="6">
        <v>-26746.4676608585</v>
      </c>
      <c r="L821" s="6">
        <v>-11306.2403352576</v>
      </c>
      <c r="M821" s="6">
        <v>-28041.367724626602</v>
      </c>
      <c r="N821" s="6">
        <v>-10479.7712508681</v>
      </c>
      <c r="O821" s="6">
        <v>-25419.606519525201</v>
      </c>
      <c r="P821" s="6">
        <v>-10699.266562405001</v>
      </c>
      <c r="Q821" s="6">
        <v>-24302.531749595699</v>
      </c>
      <c r="R821" s="6">
        <v>-9885.8217612059507</v>
      </c>
      <c r="S821" s="6">
        <v>-20581.122179750801</v>
      </c>
      <c r="T821" s="6">
        <v>-9836.2255369393497</v>
      </c>
      <c r="U821" s="6">
        <v>-17997.228721162301</v>
      </c>
      <c r="V821" s="6">
        <v>1566.36961881148</v>
      </c>
      <c r="W821" s="6">
        <v>5979.7967841643904</v>
      </c>
      <c r="X821" s="6">
        <v>2190.4529044777701</v>
      </c>
      <c r="Y821" s="6">
        <v>5928.7209480151296</v>
      </c>
      <c r="Z821" s="6">
        <v>8245.2594977414101</v>
      </c>
      <c r="AA821" s="6">
        <v>21322.1427919954</v>
      </c>
      <c r="AB821" s="6">
        <v>8131.4672098174296</v>
      </c>
      <c r="AC821" s="6">
        <v>20514.8549479863</v>
      </c>
      <c r="AD821" s="6">
        <v>7718.6609614712497</v>
      </c>
      <c r="AE821" s="6">
        <v>18480.3553794779</v>
      </c>
    </row>
    <row r="822" spans="2:31" x14ac:dyDescent="0.2">
      <c r="B822" s="6">
        <v>-13067.0081832822</v>
      </c>
      <c r="C822" s="6">
        <v>-33056.304879934803</v>
      </c>
      <c r="D822" s="6">
        <v>-12925.7561396009</v>
      </c>
      <c r="E822" s="6">
        <v>-32830.425569860599</v>
      </c>
      <c r="F822" s="6">
        <v>-13827.4806335828</v>
      </c>
      <c r="G822" s="6">
        <v>-34004.2158406651</v>
      </c>
      <c r="H822" s="6">
        <v>-13749.9923428603</v>
      </c>
      <c r="I822" s="6">
        <v>-31052.271384141601</v>
      </c>
      <c r="J822" s="6">
        <v>-13134.232279977899</v>
      </c>
      <c r="K822" s="6">
        <v>-26729.809178055501</v>
      </c>
      <c r="L822" s="6">
        <v>-11321.8359591114</v>
      </c>
      <c r="M822" s="6">
        <v>-28080.903707957601</v>
      </c>
      <c r="N822" s="6">
        <v>-10497.709975488</v>
      </c>
      <c r="O822" s="6">
        <v>-25469.0031818362</v>
      </c>
      <c r="P822" s="6">
        <v>-10719.774218443001</v>
      </c>
      <c r="Q822" s="6">
        <v>-24357.972698224701</v>
      </c>
      <c r="R822" s="6">
        <v>-9905.8340215669596</v>
      </c>
      <c r="S822" s="6">
        <v>-20632.688155824399</v>
      </c>
      <c r="T822" s="6">
        <v>-9857.7946070875096</v>
      </c>
      <c r="U822" s="6">
        <v>-18044.683350816402</v>
      </c>
      <c r="V822" s="6">
        <v>1535.121516146</v>
      </c>
      <c r="W822" s="6">
        <v>5917.5343268473498</v>
      </c>
      <c r="X822" s="6">
        <v>2160.18414070382</v>
      </c>
      <c r="Y822" s="6">
        <v>5874.5663122412498</v>
      </c>
      <c r="Z822" s="6">
        <v>8232.3230347022709</v>
      </c>
      <c r="AA822" s="6">
        <v>21303.798471428101</v>
      </c>
      <c r="AB822" s="6">
        <v>8117.9209465069798</v>
      </c>
      <c r="AC822" s="6">
        <v>20490.401568854199</v>
      </c>
      <c r="AD822" s="6">
        <v>7703.5046147804596</v>
      </c>
      <c r="AE822" s="6">
        <v>18452.560933367098</v>
      </c>
    </row>
    <row r="823" spans="2:31" x14ac:dyDescent="0.2">
      <c r="B823" s="6">
        <v>-13055.545426552701</v>
      </c>
      <c r="C823" s="6">
        <v>-33047.231157052804</v>
      </c>
      <c r="D823" s="6">
        <v>-12916.6987643596</v>
      </c>
      <c r="E823" s="6">
        <v>-32823.300403315203</v>
      </c>
      <c r="F823" s="6">
        <v>-13816.924521787099</v>
      </c>
      <c r="G823" s="6">
        <v>-33996.272192230797</v>
      </c>
      <c r="H823" s="6">
        <v>-13740.705459844099</v>
      </c>
      <c r="I823" s="6">
        <v>-31035.4930417572</v>
      </c>
      <c r="J823" s="6">
        <v>-13126.0427398923</v>
      </c>
      <c r="K823" s="6">
        <v>-26712.796473271999</v>
      </c>
      <c r="L823" s="6">
        <v>-11337.288048123401</v>
      </c>
      <c r="M823" s="6">
        <v>-28120.199215057499</v>
      </c>
      <c r="N823" s="6">
        <v>-10515.5131201118</v>
      </c>
      <c r="O823" s="6">
        <v>-25518.168525983001</v>
      </c>
      <c r="P823" s="6">
        <v>-10740.094922264299</v>
      </c>
      <c r="Q823" s="6">
        <v>-24413.168178926098</v>
      </c>
      <c r="R823" s="6">
        <v>-9925.8442889977196</v>
      </c>
      <c r="S823" s="6">
        <v>-20683.945015252601</v>
      </c>
      <c r="T823" s="6">
        <v>-9879.23483692232</v>
      </c>
      <c r="U823" s="6">
        <v>-18092.0563540728</v>
      </c>
      <c r="V823" s="6">
        <v>1503.87397679325</v>
      </c>
      <c r="W823" s="6">
        <v>5855.1290495507901</v>
      </c>
      <c r="X823" s="6">
        <v>2129.8863687920102</v>
      </c>
      <c r="Y823" s="6">
        <v>5820.3877539309597</v>
      </c>
      <c r="Z823" s="6">
        <v>8219.3110521822091</v>
      </c>
      <c r="AA823" s="6">
        <v>21285.436247055</v>
      </c>
      <c r="AB823" s="6">
        <v>8104.2591876748402</v>
      </c>
      <c r="AC823" s="6">
        <v>20463.616187498701</v>
      </c>
      <c r="AD823" s="6">
        <v>7688.3088921586996</v>
      </c>
      <c r="AE823" s="6">
        <v>18424.208487771499</v>
      </c>
    </row>
    <row r="824" spans="2:31" x14ac:dyDescent="0.2">
      <c r="B824" s="6">
        <v>-13043.898197638</v>
      </c>
      <c r="C824" s="6">
        <v>-33038.560876782401</v>
      </c>
      <c r="D824" s="6">
        <v>-12907.385098978901</v>
      </c>
      <c r="E824" s="6">
        <v>-32816.107330325598</v>
      </c>
      <c r="F824" s="6">
        <v>-13806.2815481996</v>
      </c>
      <c r="G824" s="6">
        <v>-33987.636787695803</v>
      </c>
      <c r="H824" s="6">
        <v>-13731.430794522999</v>
      </c>
      <c r="I824" s="6">
        <v>-31021.842838524099</v>
      </c>
      <c r="J824" s="6">
        <v>-13117.845158484801</v>
      </c>
      <c r="K824" s="6">
        <v>-26694.748503852501</v>
      </c>
      <c r="L824" s="6">
        <v>-11352.455373520799</v>
      </c>
      <c r="M824" s="6">
        <v>-28159.103286211099</v>
      </c>
      <c r="N824" s="6">
        <v>-10533.304079293201</v>
      </c>
      <c r="O824" s="6">
        <v>-25567.211356896401</v>
      </c>
      <c r="P824" s="6">
        <v>-10760.2698574067</v>
      </c>
      <c r="Q824" s="6">
        <v>-24468.142067432898</v>
      </c>
      <c r="R824" s="6">
        <v>-9945.8336075685893</v>
      </c>
      <c r="S824" s="6">
        <v>-20734.975222793499</v>
      </c>
      <c r="T824" s="6">
        <v>-9900.2564731980692</v>
      </c>
      <c r="U824" s="6">
        <v>-18139.2801405393</v>
      </c>
      <c r="V824" s="6">
        <v>1472.6271158966299</v>
      </c>
      <c r="W824" s="6">
        <v>5792.5974536823896</v>
      </c>
      <c r="X824" s="6">
        <v>2099.5056975162702</v>
      </c>
      <c r="Y824" s="6">
        <v>5766.2039553560799</v>
      </c>
      <c r="Z824" s="6">
        <v>8206.1580324013794</v>
      </c>
      <c r="AA824" s="6">
        <v>21266.703637145602</v>
      </c>
      <c r="AB824" s="6">
        <v>8090.7548380819799</v>
      </c>
      <c r="AC824" s="6">
        <v>20434.925374292601</v>
      </c>
      <c r="AD824" s="6">
        <v>7673.0509072827399</v>
      </c>
      <c r="AE824" s="6">
        <v>18395.6505290196</v>
      </c>
    </row>
    <row r="825" spans="2:31" x14ac:dyDescent="0.2">
      <c r="B825" s="6">
        <v>-13031.970461254299</v>
      </c>
      <c r="C825" s="6">
        <v>-33030.513461635397</v>
      </c>
      <c r="D825" s="6">
        <v>-12897.870645323401</v>
      </c>
      <c r="E825" s="6">
        <v>-32808.807580287801</v>
      </c>
      <c r="F825" s="6">
        <v>-13795.463100302901</v>
      </c>
      <c r="G825" s="6">
        <v>-33976.770364817799</v>
      </c>
      <c r="H825" s="6">
        <v>-13722.4699866092</v>
      </c>
      <c r="I825" s="6">
        <v>-31011.825415782801</v>
      </c>
      <c r="J825" s="6">
        <v>-13109.647421776701</v>
      </c>
      <c r="K825" s="6">
        <v>-26675.478413974899</v>
      </c>
      <c r="L825" s="6">
        <v>-11367.4294233454</v>
      </c>
      <c r="M825" s="6">
        <v>-28197.471626947601</v>
      </c>
      <c r="N825" s="6">
        <v>-10551.094561067899</v>
      </c>
      <c r="O825" s="6">
        <v>-25616.028055917901</v>
      </c>
      <c r="P825" s="6">
        <v>-10780.373116975799</v>
      </c>
      <c r="Q825" s="6">
        <v>-24522.858386875701</v>
      </c>
      <c r="R825" s="6">
        <v>-9965.6428597978593</v>
      </c>
      <c r="S825" s="6">
        <v>-20785.741825224399</v>
      </c>
      <c r="T825" s="6">
        <v>-9921.2163612948207</v>
      </c>
      <c r="U825" s="6">
        <v>-18186.339474234701</v>
      </c>
      <c r="V825" s="6">
        <v>1441.3810128274699</v>
      </c>
      <c r="W825" s="6">
        <v>5729.9815226217097</v>
      </c>
      <c r="X825" s="6">
        <v>2069.0108021720498</v>
      </c>
      <c r="Y825" s="6">
        <v>5712.0219215511797</v>
      </c>
      <c r="Z825" s="6">
        <v>8192.8659662910395</v>
      </c>
      <c r="AA825" s="6">
        <v>21247.3682219609</v>
      </c>
      <c r="AB825" s="6">
        <v>8077.46227811467</v>
      </c>
      <c r="AC825" s="6">
        <v>20406.227611198599</v>
      </c>
      <c r="AD825" s="6">
        <v>7657.4113341375596</v>
      </c>
      <c r="AE825" s="6">
        <v>18368.675399824198</v>
      </c>
    </row>
    <row r="826" spans="2:31" x14ac:dyDescent="0.2">
      <c r="B826" s="6">
        <v>-13019.8499040448</v>
      </c>
      <c r="C826" s="6">
        <v>-33023.555059412203</v>
      </c>
      <c r="D826" s="6">
        <v>-12888.221441711999</v>
      </c>
      <c r="E826" s="6">
        <v>-32801.330028280798</v>
      </c>
      <c r="F826" s="6">
        <v>-13784.401707274699</v>
      </c>
      <c r="G826" s="6">
        <v>-33962.881394424498</v>
      </c>
      <c r="H826" s="6">
        <v>-13713.619084448401</v>
      </c>
      <c r="I826" s="6">
        <v>-31006.468240194099</v>
      </c>
      <c r="J826" s="6">
        <v>-13101.374733361299</v>
      </c>
      <c r="K826" s="6">
        <v>-26655.792441421501</v>
      </c>
      <c r="L826" s="6">
        <v>-11382.386572990599</v>
      </c>
      <c r="M826" s="6">
        <v>-28235.3485416857</v>
      </c>
      <c r="N826" s="6">
        <v>-10568.8566773769</v>
      </c>
      <c r="O826" s="6">
        <v>-25664.399753496498</v>
      </c>
      <c r="P826" s="6">
        <v>-10800.445784589099</v>
      </c>
      <c r="Q826" s="6">
        <v>-24577.321036200399</v>
      </c>
      <c r="R826" s="6">
        <v>-9985.1952400301598</v>
      </c>
      <c r="S826" s="6">
        <v>-20836.233757587299</v>
      </c>
      <c r="T826" s="6">
        <v>-9942.1735709825807</v>
      </c>
      <c r="U826" s="6">
        <v>-18233.172876681499</v>
      </c>
      <c r="V826" s="6">
        <v>1410.13532901294</v>
      </c>
      <c r="W826" s="6">
        <v>5667.3277254048298</v>
      </c>
      <c r="X826" s="6">
        <v>2038.4430928496699</v>
      </c>
      <c r="Y826" s="6">
        <v>5657.8483151862301</v>
      </c>
      <c r="Z826" s="6">
        <v>8179.4475267061098</v>
      </c>
      <c r="AA826" s="6">
        <v>21227.064326212199</v>
      </c>
      <c r="AB826" s="6">
        <v>8064.2713299151201</v>
      </c>
      <c r="AC826" s="6">
        <v>20378.6216579063</v>
      </c>
      <c r="AD826" s="6">
        <v>7641.6565069488297</v>
      </c>
      <c r="AE826" s="6">
        <v>18343.015324426298</v>
      </c>
    </row>
    <row r="827" spans="2:31" x14ac:dyDescent="0.2">
      <c r="B827" s="6">
        <v>-13007.5860878166</v>
      </c>
      <c r="C827" s="6">
        <v>-33017.143753679396</v>
      </c>
      <c r="D827" s="6">
        <v>-12878.425870000699</v>
      </c>
      <c r="E827" s="6">
        <v>-32793.437020352299</v>
      </c>
      <c r="F827" s="6">
        <v>-13773.1811304412</v>
      </c>
      <c r="G827" s="6">
        <v>-33946.247898572197</v>
      </c>
      <c r="H827" s="6">
        <v>-13704.5221446576</v>
      </c>
      <c r="I827" s="6">
        <v>-31003.213935844899</v>
      </c>
      <c r="J827" s="6">
        <v>-13092.849481278599</v>
      </c>
      <c r="K827" s="6">
        <v>-26636.9149457358</v>
      </c>
      <c r="L827" s="6">
        <v>-11397.3403988807</v>
      </c>
      <c r="M827" s="6">
        <v>-28272.9778446567</v>
      </c>
      <c r="N827" s="6">
        <v>-10586.461897917199</v>
      </c>
      <c r="O827" s="6">
        <v>-25712.276747459498</v>
      </c>
      <c r="P827" s="6">
        <v>-10820.482305572001</v>
      </c>
      <c r="Q827" s="6">
        <v>-24631.509012382099</v>
      </c>
      <c r="R827" s="6">
        <v>-10004.5921877076</v>
      </c>
      <c r="S827" s="6">
        <v>-20886.4376494147</v>
      </c>
      <c r="T827" s="6">
        <v>-9963.1306538298395</v>
      </c>
      <c r="U827" s="6">
        <v>-18279.834877736801</v>
      </c>
      <c r="V827" s="6">
        <v>1378.8897458152401</v>
      </c>
      <c r="W827" s="6">
        <v>5604.6674450405299</v>
      </c>
      <c r="X827" s="6">
        <v>2007.7751016980401</v>
      </c>
      <c r="Y827" s="6">
        <v>5603.6848716593304</v>
      </c>
      <c r="Z827" s="6">
        <v>8165.9453862962901</v>
      </c>
      <c r="AA827" s="6">
        <v>21205.266643241201</v>
      </c>
      <c r="AB827" s="6">
        <v>8051.0849353018002</v>
      </c>
      <c r="AC827" s="6">
        <v>20351.7759936531</v>
      </c>
      <c r="AD827" s="6">
        <v>7625.5752519518701</v>
      </c>
      <c r="AE827" s="6">
        <v>18316.6760828562</v>
      </c>
    </row>
    <row r="828" spans="2:31" x14ac:dyDescent="0.2">
      <c r="B828" s="6">
        <v>-12995.043605658801</v>
      </c>
      <c r="C828" s="6">
        <v>-33009.586431012904</v>
      </c>
      <c r="D828" s="6">
        <v>-12868.493231325299</v>
      </c>
      <c r="E828" s="6">
        <v>-32784.378052099797</v>
      </c>
      <c r="F828" s="6">
        <v>-13761.9137053835</v>
      </c>
      <c r="G828" s="6">
        <v>-33927.559194590896</v>
      </c>
      <c r="H828" s="6">
        <v>-13695.148289434401</v>
      </c>
      <c r="I828" s="6">
        <v>-30998.639762006602</v>
      </c>
      <c r="J828" s="6">
        <v>-13084.1228043183</v>
      </c>
      <c r="K828" s="6">
        <v>-26619.896629398601</v>
      </c>
      <c r="L828" s="6">
        <v>-11412.2893785698</v>
      </c>
      <c r="M828" s="6">
        <v>-28310.472832214298</v>
      </c>
      <c r="N828" s="6">
        <v>-10603.811790004</v>
      </c>
      <c r="O828" s="6">
        <v>-25759.857753682201</v>
      </c>
      <c r="P828" s="6">
        <v>-10840.401021284</v>
      </c>
      <c r="Q828" s="6">
        <v>-24685.3562686767</v>
      </c>
      <c r="R828" s="6">
        <v>-10023.966219363399</v>
      </c>
      <c r="S828" s="6">
        <v>-20936.272045842899</v>
      </c>
      <c r="T828" s="6">
        <v>-9984.08770413825</v>
      </c>
      <c r="U828" s="6">
        <v>-18326.282802315502</v>
      </c>
      <c r="V828" s="6">
        <v>1347.64435977474</v>
      </c>
      <c r="W828" s="6">
        <v>5542.0090906425703</v>
      </c>
      <c r="X828" s="6">
        <v>1977.01532084631</v>
      </c>
      <c r="Y828" s="6">
        <v>5549.4967709282901</v>
      </c>
      <c r="Z828" s="6">
        <v>8152.4245780784804</v>
      </c>
      <c r="AA828" s="6">
        <v>21181.8823457207</v>
      </c>
      <c r="AB828" s="6">
        <v>8037.8950139982699</v>
      </c>
      <c r="AC828" s="6">
        <v>20325.127338083999</v>
      </c>
      <c r="AD828" s="6">
        <v>7609.4599583210902</v>
      </c>
      <c r="AE828" s="6">
        <v>18289.313316926498</v>
      </c>
    </row>
    <row r="829" spans="2:31" x14ac:dyDescent="0.2">
      <c r="B829" s="6">
        <v>-12982.2983713882</v>
      </c>
      <c r="C829" s="6">
        <v>-32999.049773010498</v>
      </c>
      <c r="D829" s="6">
        <v>-12858.4268473715</v>
      </c>
      <c r="E829" s="6">
        <v>-32773.312591862399</v>
      </c>
      <c r="F829" s="6">
        <v>-13750.638886262401</v>
      </c>
      <c r="G829" s="6">
        <v>-33907.259239899096</v>
      </c>
      <c r="H829" s="6">
        <v>-13685.589310028899</v>
      </c>
      <c r="I829" s="6">
        <v>-30993.0232863862</v>
      </c>
      <c r="J829" s="6">
        <v>-13075.587386383901</v>
      </c>
      <c r="K829" s="6">
        <v>-26605.7853927289</v>
      </c>
      <c r="L829" s="6">
        <v>-11427.0867925537</v>
      </c>
      <c r="M829" s="6">
        <v>-28347.7679014106</v>
      </c>
      <c r="N829" s="6">
        <v>-10621.0018400678</v>
      </c>
      <c r="O829" s="6">
        <v>-25807.2354459622</v>
      </c>
      <c r="P829" s="6">
        <v>-10860.123870485</v>
      </c>
      <c r="Q829" s="6">
        <v>-24738.8258981937</v>
      </c>
      <c r="R829" s="6">
        <v>-10043.3394885788</v>
      </c>
      <c r="S829" s="6">
        <v>-20985.698247800501</v>
      </c>
      <c r="T829" s="6">
        <v>-10005.040675915399</v>
      </c>
      <c r="U829" s="6">
        <v>-18372.3859508762</v>
      </c>
      <c r="V829" s="6">
        <v>1316.39931333289</v>
      </c>
      <c r="W829" s="6">
        <v>5479.3521764997704</v>
      </c>
      <c r="X829" s="6">
        <v>1946.1893538658601</v>
      </c>
      <c r="Y829" s="6">
        <v>5495.2562655053298</v>
      </c>
      <c r="Z829" s="6">
        <v>8138.9995939620603</v>
      </c>
      <c r="AA829" s="6">
        <v>21157.414849623401</v>
      </c>
      <c r="AB829" s="6">
        <v>8024.7014636098402</v>
      </c>
      <c r="AC829" s="6">
        <v>20298.282522668502</v>
      </c>
      <c r="AD829" s="6">
        <v>7593.27754862444</v>
      </c>
      <c r="AE829" s="6">
        <v>18261.8134101588</v>
      </c>
    </row>
    <row r="830" spans="2:31" x14ac:dyDescent="0.2">
      <c r="B830" s="6">
        <v>-12969.418566149499</v>
      </c>
      <c r="C830" s="6">
        <v>-32984.192477490797</v>
      </c>
      <c r="D830" s="6">
        <v>-12848.2182479648</v>
      </c>
      <c r="E830" s="6">
        <v>-32759.964336144101</v>
      </c>
      <c r="F830" s="6">
        <v>-13739.345637792399</v>
      </c>
      <c r="G830" s="6">
        <v>-33885.415175233102</v>
      </c>
      <c r="H830" s="6">
        <v>-13675.6496609609</v>
      </c>
      <c r="I830" s="6">
        <v>-30988.0105251102</v>
      </c>
      <c r="J830" s="6">
        <v>-13067.31634453</v>
      </c>
      <c r="K830" s="6">
        <v>-26595.8559638222</v>
      </c>
      <c r="L830" s="6">
        <v>-11441.6055694768</v>
      </c>
      <c r="M830" s="6">
        <v>-28384.839302260902</v>
      </c>
      <c r="N830" s="6">
        <v>-10638.161910004401</v>
      </c>
      <c r="O830" s="6">
        <v>-25854.3431477413</v>
      </c>
      <c r="P830" s="6">
        <v>-10879.6597216277</v>
      </c>
      <c r="Q830" s="6">
        <v>-24791.956126827001</v>
      </c>
      <c r="R830" s="6">
        <v>-10062.707791787099</v>
      </c>
      <c r="S830" s="6">
        <v>-21034.846260571299</v>
      </c>
      <c r="T830" s="6">
        <v>-10025.659135944101</v>
      </c>
      <c r="U830" s="6">
        <v>-18418.1825861945</v>
      </c>
      <c r="V830" s="6">
        <v>1285.1549896561</v>
      </c>
      <c r="W830" s="6">
        <v>5416.6963295572396</v>
      </c>
      <c r="X830" s="6">
        <v>1915.3605123562199</v>
      </c>
      <c r="Y830" s="6">
        <v>5440.9326583290904</v>
      </c>
      <c r="Z830" s="6">
        <v>8125.6979399593602</v>
      </c>
      <c r="AA830" s="6">
        <v>21132.290069495801</v>
      </c>
      <c r="AB830" s="6">
        <v>8011.4768099823496</v>
      </c>
      <c r="AC830" s="6">
        <v>20271.2896690204</v>
      </c>
      <c r="AD830" s="6">
        <v>7576.9462272004303</v>
      </c>
      <c r="AE830" s="6">
        <v>18234.504435934999</v>
      </c>
    </row>
    <row r="831" spans="2:31" x14ac:dyDescent="0.2">
      <c r="B831" s="6">
        <v>-12956.276042388299</v>
      </c>
      <c r="C831" s="6">
        <v>-32965.137427404501</v>
      </c>
      <c r="D831" s="6">
        <v>-12837.9065037413</v>
      </c>
      <c r="E831" s="6">
        <v>-32744.496201430298</v>
      </c>
      <c r="F831" s="6">
        <v>-13727.9662574629</v>
      </c>
      <c r="G831" s="6">
        <v>-33862.3802970287</v>
      </c>
      <c r="H831" s="6">
        <v>-13665.690569571399</v>
      </c>
      <c r="I831" s="6">
        <v>-30983.626056404999</v>
      </c>
      <c r="J831" s="6">
        <v>-13059.1136180102</v>
      </c>
      <c r="K831" s="6">
        <v>-26590.475837726601</v>
      </c>
      <c r="L831" s="6">
        <v>-11455.926268245201</v>
      </c>
      <c r="M831" s="6">
        <v>-28421.688301389098</v>
      </c>
      <c r="N831" s="6">
        <v>-10655.316966683</v>
      </c>
      <c r="O831" s="6">
        <v>-25901.122009853101</v>
      </c>
      <c r="P831" s="6">
        <v>-10899.0980921181</v>
      </c>
      <c r="Q831" s="6">
        <v>-24844.834443019401</v>
      </c>
      <c r="R831" s="6">
        <v>-10081.971950887701</v>
      </c>
      <c r="S831" s="6">
        <v>-21083.846557422901</v>
      </c>
      <c r="T831" s="6">
        <v>-10046.000129964699</v>
      </c>
      <c r="U831" s="6">
        <v>-18463.7431234</v>
      </c>
      <c r="V831" s="6">
        <v>1253.9117156473501</v>
      </c>
      <c r="W831" s="6">
        <v>5354.0409769485404</v>
      </c>
      <c r="X831" s="6">
        <v>1884.5315108228201</v>
      </c>
      <c r="Y831" s="6">
        <v>5386.5416362339602</v>
      </c>
      <c r="Z831" s="6">
        <v>8112.4941831940296</v>
      </c>
      <c r="AA831" s="6">
        <v>21106.677483061001</v>
      </c>
      <c r="AB831" s="6">
        <v>7998.1315646660096</v>
      </c>
      <c r="AC831" s="6">
        <v>20245.172291934501</v>
      </c>
      <c r="AD831" s="6">
        <v>7560.5735472637198</v>
      </c>
      <c r="AE831" s="6">
        <v>18207.113347368198</v>
      </c>
    </row>
    <row r="832" spans="2:31" x14ac:dyDescent="0.2">
      <c r="B832" s="6">
        <v>-12942.8975291118</v>
      </c>
      <c r="C832" s="6">
        <v>-32942.830993357798</v>
      </c>
      <c r="D832" s="6">
        <v>-12827.5511832511</v>
      </c>
      <c r="E832" s="6">
        <v>-32727.119139431299</v>
      </c>
      <c r="F832" s="6">
        <v>-13716.3950848614</v>
      </c>
      <c r="G832" s="6">
        <v>-33839.269645773304</v>
      </c>
      <c r="H832" s="6">
        <v>-13655.578110664501</v>
      </c>
      <c r="I832" s="6">
        <v>-30978.116800611799</v>
      </c>
      <c r="J832" s="6">
        <v>-13050.8514835608</v>
      </c>
      <c r="K832" s="6">
        <v>-26588.126880060001</v>
      </c>
      <c r="L832" s="6">
        <v>-11470.230564816</v>
      </c>
      <c r="M832" s="6">
        <v>-28458.227198079101</v>
      </c>
      <c r="N832" s="6">
        <v>-10672.4287826326</v>
      </c>
      <c r="O832" s="6">
        <v>-25947.651925872899</v>
      </c>
      <c r="P832" s="6">
        <v>-10918.5170575559</v>
      </c>
      <c r="Q832" s="6">
        <v>-24897.4744978173</v>
      </c>
      <c r="R832" s="6">
        <v>-10101.011476492</v>
      </c>
      <c r="S832" s="6">
        <v>-21132.672105325601</v>
      </c>
      <c r="T832" s="6">
        <v>-10066.326020491901</v>
      </c>
      <c r="U832" s="6">
        <v>-18509.122365522599</v>
      </c>
      <c r="V832" s="6">
        <v>1222.6693297638401</v>
      </c>
      <c r="W832" s="6">
        <v>5291.38570758489</v>
      </c>
      <c r="X832" s="6">
        <v>1853.70240375905</v>
      </c>
      <c r="Y832" s="6">
        <v>5332.0955858017496</v>
      </c>
      <c r="Z832" s="6">
        <v>8099.3564468624299</v>
      </c>
      <c r="AA832" s="6">
        <v>21080.569077022399</v>
      </c>
      <c r="AB832" s="6">
        <v>7984.5484669500402</v>
      </c>
      <c r="AC832" s="6">
        <v>20220.945222954</v>
      </c>
      <c r="AD832" s="6">
        <v>7544.1929278283696</v>
      </c>
      <c r="AE832" s="6">
        <v>18179.429259280201</v>
      </c>
    </row>
    <row r="833" spans="2:31" x14ac:dyDescent="0.2">
      <c r="B833" s="6">
        <v>-12929.4814381084</v>
      </c>
      <c r="C833" s="6">
        <v>-32918.325691671598</v>
      </c>
      <c r="D833" s="6">
        <v>-12817.1547966772</v>
      </c>
      <c r="E833" s="6">
        <v>-32708.1821923676</v>
      </c>
      <c r="F833" s="6">
        <v>-13704.687730117799</v>
      </c>
      <c r="G833" s="6">
        <v>-33817.349160955098</v>
      </c>
      <c r="H833" s="6">
        <v>-13645.381190714799</v>
      </c>
      <c r="I833" s="6">
        <v>-30971.068096177802</v>
      </c>
      <c r="J833" s="6">
        <v>-13042.334777292701</v>
      </c>
      <c r="K833" s="6">
        <v>-26586.434582254798</v>
      </c>
      <c r="L833" s="6">
        <v>-11484.5328320485</v>
      </c>
      <c r="M833" s="6">
        <v>-28494.353496217202</v>
      </c>
      <c r="N833" s="6">
        <v>-10689.3203941757</v>
      </c>
      <c r="O833" s="6">
        <v>-25993.880504804099</v>
      </c>
      <c r="P833" s="6">
        <v>-10937.881955074799</v>
      </c>
      <c r="Q833" s="6">
        <v>-24949.803719397401</v>
      </c>
      <c r="R833" s="6">
        <v>-10119.8536625243</v>
      </c>
      <c r="S833" s="6">
        <v>-21181.292540019898</v>
      </c>
      <c r="T833" s="6">
        <v>-10086.651423367801</v>
      </c>
      <c r="U833" s="6">
        <v>-18554.094514934499</v>
      </c>
      <c r="V833" s="6">
        <v>1191.4274485385799</v>
      </c>
      <c r="W833" s="6">
        <v>5228.7270822310402</v>
      </c>
      <c r="X833" s="6">
        <v>1822.8730415834</v>
      </c>
      <c r="Y833" s="6">
        <v>5277.5418005069596</v>
      </c>
      <c r="Z833" s="6">
        <v>8086.2520409618901</v>
      </c>
      <c r="AA833" s="6">
        <v>21053.877148172302</v>
      </c>
      <c r="AB833" s="6">
        <v>7970.7759101727097</v>
      </c>
      <c r="AC833" s="6">
        <v>20198.733979297402</v>
      </c>
      <c r="AD833" s="6">
        <v>7527.8371714885398</v>
      </c>
      <c r="AE833" s="6">
        <v>18151.607820752499</v>
      </c>
    </row>
    <row r="834" spans="2:31" x14ac:dyDescent="0.2">
      <c r="B834" s="6">
        <v>-12916.063268600399</v>
      </c>
      <c r="C834" s="6">
        <v>-32892.806171335003</v>
      </c>
      <c r="D834" s="6">
        <v>-12806.642226448699</v>
      </c>
      <c r="E834" s="6">
        <v>-32688.139129076299</v>
      </c>
      <c r="F834" s="6">
        <v>-13693.0709322973</v>
      </c>
      <c r="G834" s="6">
        <v>-33797.313646035203</v>
      </c>
      <c r="H834" s="6">
        <v>-13634.7066045231</v>
      </c>
      <c r="I834" s="6">
        <v>-30960.340098565699</v>
      </c>
      <c r="J834" s="6">
        <v>-13033.5115874157</v>
      </c>
      <c r="K834" s="6">
        <v>-26583.7738838148</v>
      </c>
      <c r="L834" s="6">
        <v>-11498.807053016901</v>
      </c>
      <c r="M834" s="6">
        <v>-28530.113099896698</v>
      </c>
      <c r="N834" s="6">
        <v>-10705.959305006099</v>
      </c>
      <c r="O834" s="6">
        <v>-26039.692632260099</v>
      </c>
      <c r="P834" s="6">
        <v>-10957.0944758315</v>
      </c>
      <c r="Q834" s="6">
        <v>-25001.797009667502</v>
      </c>
      <c r="R834" s="6">
        <v>-10138.609623926701</v>
      </c>
      <c r="S834" s="6">
        <v>-21229.648391124301</v>
      </c>
      <c r="T834" s="6">
        <v>-10106.9192000236</v>
      </c>
      <c r="U834" s="6">
        <v>-18598.744525667</v>
      </c>
      <c r="V834" s="6">
        <v>1160.1858346527299</v>
      </c>
      <c r="W834" s="6">
        <v>5166.0384246643898</v>
      </c>
      <c r="X834" s="6">
        <v>1792.0432553093999</v>
      </c>
      <c r="Y834" s="6">
        <v>5222.8790057599199</v>
      </c>
      <c r="Z834" s="6">
        <v>8073.1496092997304</v>
      </c>
      <c r="AA834" s="6">
        <v>21026.661991663001</v>
      </c>
      <c r="AB834" s="6">
        <v>7956.9396655724204</v>
      </c>
      <c r="AC834" s="6">
        <v>20177.650814075299</v>
      </c>
      <c r="AD834" s="6">
        <v>7511.5024683290403</v>
      </c>
      <c r="AE834" s="6">
        <v>18123.6809729821</v>
      </c>
    </row>
    <row r="835" spans="2:31" x14ac:dyDescent="0.2">
      <c r="B835" s="6">
        <v>-12902.6560097398</v>
      </c>
      <c r="C835" s="6">
        <v>-32867.145869491302</v>
      </c>
      <c r="D835" s="6">
        <v>-12795.973770713999</v>
      </c>
      <c r="E835" s="6">
        <v>-32667.5176351997</v>
      </c>
      <c r="F835" s="6">
        <v>-13681.653234329</v>
      </c>
      <c r="G835" s="6">
        <v>-33779.389077781503</v>
      </c>
      <c r="H835" s="6">
        <v>-13623.889230217899</v>
      </c>
      <c r="I835" s="6">
        <v>-30945.2716271028</v>
      </c>
      <c r="J835" s="6">
        <v>-13024.371927644301</v>
      </c>
      <c r="K835" s="6">
        <v>-26580.066672280798</v>
      </c>
      <c r="L835" s="6">
        <v>-11512.843620417299</v>
      </c>
      <c r="M835" s="6">
        <v>-28565.6136154374</v>
      </c>
      <c r="N835" s="6">
        <v>-10722.4896387797</v>
      </c>
      <c r="O835" s="6">
        <v>-26085.178428421899</v>
      </c>
      <c r="P835" s="6">
        <v>-10976.092814867499</v>
      </c>
      <c r="Q835" s="6">
        <v>-25053.423781412501</v>
      </c>
      <c r="R835" s="6">
        <v>-10157.3601843713</v>
      </c>
      <c r="S835" s="6">
        <v>-21277.6473102858</v>
      </c>
      <c r="T835" s="6">
        <v>-10127.129464339199</v>
      </c>
      <c r="U835" s="6">
        <v>-18643.319122328401</v>
      </c>
      <c r="V835" s="6">
        <v>1128.94439954925</v>
      </c>
      <c r="W835" s="6">
        <v>5103.26554321397</v>
      </c>
      <c r="X835" s="6">
        <v>1761.21332783139</v>
      </c>
      <c r="Y835" s="6">
        <v>5168.1001513278197</v>
      </c>
      <c r="Z835" s="6">
        <v>8060.0534607412801</v>
      </c>
      <c r="AA835" s="6">
        <v>20999.328112220599</v>
      </c>
      <c r="AB835" s="6">
        <v>7942.9763904812598</v>
      </c>
      <c r="AC835" s="6">
        <v>20156.722547386398</v>
      </c>
      <c r="AD835" s="6">
        <v>7495.1727620889396</v>
      </c>
      <c r="AE835" s="6">
        <v>18095.580794889</v>
      </c>
    </row>
    <row r="836" spans="2:31" x14ac:dyDescent="0.2">
      <c r="B836" s="6">
        <v>-12889.4308006873</v>
      </c>
      <c r="C836" s="6">
        <v>-32841.319408426403</v>
      </c>
      <c r="D836" s="6">
        <v>-12785.199260264901</v>
      </c>
      <c r="E836" s="6">
        <v>-32647.080115278099</v>
      </c>
      <c r="F836" s="6">
        <v>-13670.2896990222</v>
      </c>
      <c r="G836" s="6">
        <v>-33763.464012719996</v>
      </c>
      <c r="H836" s="6">
        <v>-13612.7254437913</v>
      </c>
      <c r="I836" s="6">
        <v>-30926.438976925299</v>
      </c>
      <c r="J836" s="6">
        <v>-13014.9706797699</v>
      </c>
      <c r="K836" s="6">
        <v>-26576.092914633999</v>
      </c>
      <c r="L836" s="6">
        <v>-11526.597400590301</v>
      </c>
      <c r="M836" s="6">
        <v>-28600.8585551264</v>
      </c>
      <c r="N836" s="6">
        <v>-10739.014045472</v>
      </c>
      <c r="O836" s="6">
        <v>-26130.358687276501</v>
      </c>
      <c r="P836" s="6">
        <v>-10994.9298272705</v>
      </c>
      <c r="Q836" s="6">
        <v>-25104.600330294401</v>
      </c>
      <c r="R836" s="6">
        <v>-10176.095443956799</v>
      </c>
      <c r="S836" s="6">
        <v>-21325.214502942599</v>
      </c>
      <c r="T836" s="6">
        <v>-10147.2981301541</v>
      </c>
      <c r="U836" s="6">
        <v>-18687.846729285</v>
      </c>
      <c r="V836" s="6">
        <v>1097.7032378477199</v>
      </c>
      <c r="W836" s="6">
        <v>5040.35623509367</v>
      </c>
      <c r="X836" s="6">
        <v>1730.38362274018</v>
      </c>
      <c r="Y836" s="6">
        <v>5113.1719482919998</v>
      </c>
      <c r="Z836" s="6">
        <v>8046.9634990166196</v>
      </c>
      <c r="AA836" s="6">
        <v>20972.597445150801</v>
      </c>
      <c r="AB836" s="6">
        <v>7928.7487647324797</v>
      </c>
      <c r="AC836" s="6">
        <v>20135.738077546899</v>
      </c>
      <c r="AD836" s="6">
        <v>7478.84336021116</v>
      </c>
      <c r="AE836" s="6">
        <v>18066.3939802155</v>
      </c>
    </row>
    <row r="837" spans="2:31" x14ac:dyDescent="0.2">
      <c r="B837" s="6">
        <v>-12876.4769622353</v>
      </c>
      <c r="C837" s="6">
        <v>-32814.914328717503</v>
      </c>
      <c r="D837" s="6">
        <v>-12774.414366208101</v>
      </c>
      <c r="E837" s="6">
        <v>-32627.7111605994</v>
      </c>
      <c r="F837" s="6">
        <v>-13658.786128801001</v>
      </c>
      <c r="G837" s="6">
        <v>-33748.876191833799</v>
      </c>
      <c r="H837" s="6">
        <v>-13601.4657352132</v>
      </c>
      <c r="I837" s="6">
        <v>-30903.847730832498</v>
      </c>
      <c r="J837" s="6">
        <v>-13005.4999218552</v>
      </c>
      <c r="K837" s="6">
        <v>-26571.894423525999</v>
      </c>
      <c r="L837" s="6">
        <v>-11540.253618312599</v>
      </c>
      <c r="M837" s="6">
        <v>-28635.8318610032</v>
      </c>
      <c r="N837" s="6">
        <v>-10755.538338943599</v>
      </c>
      <c r="O837" s="6">
        <v>-26175.2431042971</v>
      </c>
      <c r="P837" s="6">
        <v>-11013.710363276199</v>
      </c>
      <c r="Q837" s="6">
        <v>-25155.383343687601</v>
      </c>
      <c r="R837" s="6">
        <v>-10194.748759648</v>
      </c>
      <c r="S837" s="6">
        <v>-21372.419316606301</v>
      </c>
      <c r="T837" s="6">
        <v>-10167.1082553458</v>
      </c>
      <c r="U837" s="6">
        <v>-18732.060809164199</v>
      </c>
      <c r="V837" s="6">
        <v>1066.46243906155</v>
      </c>
      <c r="W837" s="6">
        <v>4977.2847734283496</v>
      </c>
      <c r="X837" s="6">
        <v>1699.55475017603</v>
      </c>
      <c r="Y837" s="6">
        <v>5058.0799336356204</v>
      </c>
      <c r="Z837" s="6">
        <v>8033.8436372795704</v>
      </c>
      <c r="AA837" s="6">
        <v>20946.9332400282</v>
      </c>
      <c r="AB837" s="6">
        <v>7914.3218088514004</v>
      </c>
      <c r="AC837" s="6">
        <v>20114.876232316801</v>
      </c>
      <c r="AD837" s="6">
        <v>7462.5139570513302</v>
      </c>
      <c r="AE837" s="6">
        <v>18036.143108536799</v>
      </c>
    </row>
    <row r="838" spans="2:31" x14ac:dyDescent="0.2">
      <c r="B838" s="6">
        <v>-12863.483555893001</v>
      </c>
      <c r="C838" s="6">
        <v>-32788.660245804902</v>
      </c>
      <c r="D838" s="6">
        <v>-12763.712255468699</v>
      </c>
      <c r="E838" s="6">
        <v>-32610.2071646431</v>
      </c>
      <c r="F838" s="6">
        <v>-13646.9456869067</v>
      </c>
      <c r="G838" s="6">
        <v>-33734.532260974098</v>
      </c>
      <c r="H838" s="6">
        <v>-13590.198432135399</v>
      </c>
      <c r="I838" s="6">
        <v>-30879.071994042701</v>
      </c>
      <c r="J838" s="6">
        <v>-12995.9282536024</v>
      </c>
      <c r="K838" s="6">
        <v>-26566.4862631834</v>
      </c>
      <c r="L838" s="6">
        <v>-11553.904439602</v>
      </c>
      <c r="M838" s="6">
        <v>-28670.554283304398</v>
      </c>
      <c r="N838" s="6">
        <v>-10772.0303725302</v>
      </c>
      <c r="O838" s="6">
        <v>-26219.903489702199</v>
      </c>
      <c r="P838" s="6">
        <v>-11032.4569326238</v>
      </c>
      <c r="Q838" s="6">
        <v>-25205.922119137798</v>
      </c>
      <c r="R838" s="6">
        <v>-10213.216692362899</v>
      </c>
      <c r="S838" s="6">
        <v>-21419.410000819698</v>
      </c>
      <c r="T838" s="6">
        <v>-10186.8078647563</v>
      </c>
      <c r="U838" s="6">
        <v>-18775.870425035599</v>
      </c>
      <c r="V838" s="6">
        <v>1035.2218570605</v>
      </c>
      <c r="W838" s="6">
        <v>4914.0456846453499</v>
      </c>
      <c r="X838" s="6">
        <v>1668.72681495491</v>
      </c>
      <c r="Y838" s="6">
        <v>5002.8520370709903</v>
      </c>
      <c r="Z838" s="6">
        <v>8020.5954753468604</v>
      </c>
      <c r="AA838" s="6">
        <v>20922.436985316101</v>
      </c>
      <c r="AB838" s="6">
        <v>7899.8414554987203</v>
      </c>
      <c r="AC838" s="6">
        <v>20093.967243127001</v>
      </c>
      <c r="AD838" s="6">
        <v>7446.1845005121304</v>
      </c>
      <c r="AE838" s="6">
        <v>18005.670601508202</v>
      </c>
    </row>
    <row r="839" spans="2:31" x14ac:dyDescent="0.2">
      <c r="B839" s="6">
        <v>-12850.214533955401</v>
      </c>
      <c r="C839" s="6">
        <v>-32764.054186498201</v>
      </c>
      <c r="D839" s="6">
        <v>-12753.0573933913</v>
      </c>
      <c r="E839" s="6">
        <v>-32594.722320042802</v>
      </c>
      <c r="F839" s="6">
        <v>-13634.7308633055</v>
      </c>
      <c r="G839" s="6">
        <v>-33719.606121005403</v>
      </c>
      <c r="H839" s="6">
        <v>-13578.9258302538</v>
      </c>
      <c r="I839" s="6">
        <v>-30852.163252770799</v>
      </c>
      <c r="J839" s="6">
        <v>-12986.0688979268</v>
      </c>
      <c r="K839" s="6">
        <v>-26558.213219285099</v>
      </c>
      <c r="L839" s="6">
        <v>-11567.5542813924</v>
      </c>
      <c r="M839" s="6">
        <v>-28705.008062933601</v>
      </c>
      <c r="N839" s="6">
        <v>-10788.3179176338</v>
      </c>
      <c r="O839" s="6">
        <v>-26264.169962460401</v>
      </c>
      <c r="P839" s="6">
        <v>-11051.1088347446</v>
      </c>
      <c r="Q839" s="6">
        <v>-25256.167215712099</v>
      </c>
      <c r="R839" s="6">
        <v>-10231.4824446441</v>
      </c>
      <c r="S839" s="6">
        <v>-21466.2180493956</v>
      </c>
      <c r="T839" s="6">
        <v>-10206.5018930355</v>
      </c>
      <c r="U839" s="6">
        <v>-18819.353811869001</v>
      </c>
      <c r="V839" s="6">
        <v>1003.9819893885</v>
      </c>
      <c r="W839" s="6">
        <v>4850.6350613313098</v>
      </c>
      <c r="X839" s="6">
        <v>1637.8997348617399</v>
      </c>
      <c r="Y839" s="6">
        <v>4947.50806399459</v>
      </c>
      <c r="Z839" s="6">
        <v>8007.1500869226602</v>
      </c>
      <c r="AA839" s="6">
        <v>20898.993624938601</v>
      </c>
      <c r="AB839" s="6">
        <v>7885.3211408740999</v>
      </c>
      <c r="AC839" s="6">
        <v>20072.541333392899</v>
      </c>
      <c r="AD839" s="6">
        <v>7429.8549514281804</v>
      </c>
      <c r="AE839" s="6">
        <v>17974.966591714601</v>
      </c>
    </row>
    <row r="840" spans="2:31" x14ac:dyDescent="0.2">
      <c r="B840" s="6">
        <v>-12836.804522706299</v>
      </c>
      <c r="C840" s="6">
        <v>-32741.2706374685</v>
      </c>
      <c r="D840" s="6">
        <v>-12742.3702906913</v>
      </c>
      <c r="E840" s="6">
        <v>-32580.713068052399</v>
      </c>
      <c r="F840" s="6">
        <v>-13622.1700561119</v>
      </c>
      <c r="G840" s="6">
        <v>-33704.153986984697</v>
      </c>
      <c r="H840" s="6">
        <v>-13567.6301726724</v>
      </c>
      <c r="I840" s="6">
        <v>-30823.585535642898</v>
      </c>
      <c r="J840" s="6">
        <v>-12975.9877692923</v>
      </c>
      <c r="K840" s="6">
        <v>-26545.812003941199</v>
      </c>
      <c r="L840" s="6">
        <v>-11581.144423268001</v>
      </c>
      <c r="M840" s="6">
        <v>-28739.141426827598</v>
      </c>
      <c r="N840" s="6">
        <v>-10804.3319253911</v>
      </c>
      <c r="O840" s="6">
        <v>-26307.901331299399</v>
      </c>
      <c r="P840" s="6">
        <v>-11069.6353434923</v>
      </c>
      <c r="Q840" s="6">
        <v>-25305.993424393098</v>
      </c>
      <c r="R840" s="6">
        <v>-10249.6240529726</v>
      </c>
      <c r="S840" s="6">
        <v>-21512.895691702299</v>
      </c>
      <c r="T840" s="6">
        <v>-10226.19191519</v>
      </c>
      <c r="U840" s="6">
        <v>-18862.613589462198</v>
      </c>
      <c r="V840" s="6">
        <v>972.74301706246104</v>
      </c>
      <c r="W840" s="6">
        <v>4787.0596670646901</v>
      </c>
      <c r="X840" s="6">
        <v>1607.0731687428699</v>
      </c>
      <c r="Y840" s="6">
        <v>4892.0694878874301</v>
      </c>
      <c r="Z840" s="6">
        <v>7993.44751122049</v>
      </c>
      <c r="AA840" s="6">
        <v>20876.3473308418</v>
      </c>
      <c r="AB840" s="6">
        <v>7870.6107179228002</v>
      </c>
      <c r="AC840" s="6">
        <v>20050.288716221101</v>
      </c>
      <c r="AD840" s="6">
        <v>7413.5253131155096</v>
      </c>
      <c r="AE840" s="6">
        <v>17944.085534975198</v>
      </c>
    </row>
    <row r="841" spans="2:31" x14ac:dyDescent="0.2">
      <c r="B841" s="6">
        <v>-12823.364054173901</v>
      </c>
      <c r="C841" s="6">
        <v>-32719.216986064701</v>
      </c>
      <c r="D841" s="6">
        <v>-12731.524321646901</v>
      </c>
      <c r="E841" s="6">
        <v>-32567.453112101099</v>
      </c>
      <c r="F841" s="6">
        <v>-13609.2832820652</v>
      </c>
      <c r="G841" s="6">
        <v>-33688.759962890901</v>
      </c>
      <c r="H841" s="6">
        <v>-13556.1468819889</v>
      </c>
      <c r="I841" s="6">
        <v>-30794.874473996799</v>
      </c>
      <c r="J841" s="6">
        <v>-12965.7741153924</v>
      </c>
      <c r="K841" s="6">
        <v>-26529.445811469199</v>
      </c>
      <c r="L841" s="6">
        <v>-11594.4783487758</v>
      </c>
      <c r="M841" s="6">
        <v>-28772.906787998101</v>
      </c>
      <c r="N841" s="6">
        <v>-10820.232481977901</v>
      </c>
      <c r="O841" s="6">
        <v>-26351.329904840601</v>
      </c>
      <c r="P841" s="6">
        <v>-11087.999443889999</v>
      </c>
      <c r="Q841" s="6">
        <v>-25355.411089994701</v>
      </c>
      <c r="R841" s="6">
        <v>-10267.736394003001</v>
      </c>
      <c r="S841" s="6">
        <v>-21559.4680117756</v>
      </c>
      <c r="T841" s="6">
        <v>-10245.696385315799</v>
      </c>
      <c r="U841" s="6">
        <v>-18905.764185674499</v>
      </c>
      <c r="V841" s="6">
        <v>941.50492001473594</v>
      </c>
      <c r="W841" s="6">
        <v>4723.3231790524396</v>
      </c>
      <c r="X841" s="6">
        <v>1576.2467325830601</v>
      </c>
      <c r="Y841" s="6">
        <v>4836.5344310732398</v>
      </c>
      <c r="Z841" s="6">
        <v>7979.4759124845696</v>
      </c>
      <c r="AA841" s="6">
        <v>20854.233093231102</v>
      </c>
      <c r="AB841" s="6">
        <v>7855.6399422576596</v>
      </c>
      <c r="AC841" s="6">
        <v>20027.260799687901</v>
      </c>
      <c r="AD841" s="6">
        <v>7397.1951012625204</v>
      </c>
      <c r="AE841" s="6">
        <v>17913.313673449102</v>
      </c>
    </row>
    <row r="842" spans="2:31" x14ac:dyDescent="0.2">
      <c r="B842" s="6">
        <v>-12809.745086073801</v>
      </c>
      <c r="C842" s="6">
        <v>-32698.1975927272</v>
      </c>
      <c r="D842" s="6">
        <v>-12720.3798752767</v>
      </c>
      <c r="E842" s="6">
        <v>-32554.237317584699</v>
      </c>
      <c r="F842" s="6">
        <v>-13596.158689706101</v>
      </c>
      <c r="G842" s="6">
        <v>-33673.704099339098</v>
      </c>
      <c r="H842" s="6">
        <v>-13544.534161076699</v>
      </c>
      <c r="I842" s="6">
        <v>-30766.767860206201</v>
      </c>
      <c r="J842" s="6">
        <v>-12955.293584346</v>
      </c>
      <c r="K842" s="6">
        <v>-26510.114279498001</v>
      </c>
      <c r="L842" s="6">
        <v>-11607.542472220501</v>
      </c>
      <c r="M842" s="6">
        <v>-28806.321513729301</v>
      </c>
      <c r="N842" s="6">
        <v>-10836.123426279</v>
      </c>
      <c r="O842" s="6">
        <v>-26394.621285154601</v>
      </c>
      <c r="P842" s="6">
        <v>-11106.2090608295</v>
      </c>
      <c r="Q842" s="6">
        <v>-25404.487029270302</v>
      </c>
      <c r="R842" s="6">
        <v>-10285.846062784</v>
      </c>
      <c r="S842" s="6">
        <v>-21605.816641735499</v>
      </c>
      <c r="T842" s="6">
        <v>-10265.155717510301</v>
      </c>
      <c r="U842" s="6">
        <v>-18948.778588108202</v>
      </c>
      <c r="V842" s="6">
        <v>910.26725726319501</v>
      </c>
      <c r="W842" s="6">
        <v>4659.4362805437304</v>
      </c>
      <c r="X842" s="6">
        <v>1545.42006877065</v>
      </c>
      <c r="Y842" s="6">
        <v>4780.8823775502397</v>
      </c>
      <c r="Z842" s="6">
        <v>7965.2535388857996</v>
      </c>
      <c r="AA842" s="6">
        <v>20832.497647837899</v>
      </c>
      <c r="AB842" s="6">
        <v>7840.5445517591097</v>
      </c>
      <c r="AC842" s="6">
        <v>20003.466068761401</v>
      </c>
      <c r="AD842" s="6">
        <v>7380.7211757782097</v>
      </c>
      <c r="AE842" s="6">
        <v>17882.764784227398</v>
      </c>
    </row>
    <row r="843" spans="2:31" x14ac:dyDescent="0.2">
      <c r="B843" s="6">
        <v>-12795.6653141924</v>
      </c>
      <c r="C843" s="6">
        <v>-32680.608277445001</v>
      </c>
      <c r="D843" s="6">
        <v>-12708.902467621399</v>
      </c>
      <c r="E843" s="6">
        <v>-32540.690455487598</v>
      </c>
      <c r="F843" s="6">
        <v>-13582.913237562099</v>
      </c>
      <c r="G843" s="6">
        <v>-33658.855916373897</v>
      </c>
      <c r="H843" s="6">
        <v>-13532.897844204999</v>
      </c>
      <c r="I843" s="6">
        <v>-30742.5687462764</v>
      </c>
      <c r="J843" s="6">
        <v>-12944.585360511899</v>
      </c>
      <c r="K843" s="6">
        <v>-26488.3436537138</v>
      </c>
      <c r="L843" s="6">
        <v>-11620.5436865801</v>
      </c>
      <c r="M843" s="6">
        <v>-28839.4626265199</v>
      </c>
      <c r="N843" s="6">
        <v>-10852.014083771899</v>
      </c>
      <c r="O843" s="6">
        <v>-26437.6780692914</v>
      </c>
      <c r="P843" s="6">
        <v>-11124.338561577801</v>
      </c>
      <c r="Q843" s="6">
        <v>-25453.277165635202</v>
      </c>
      <c r="R843" s="6">
        <v>-10303.9001022964</v>
      </c>
      <c r="S843" s="6">
        <v>-21651.8384001466</v>
      </c>
      <c r="T843" s="6">
        <v>-10284.5308605432</v>
      </c>
      <c r="U843" s="6">
        <v>-18991.6879028105</v>
      </c>
      <c r="V843" s="6">
        <v>879.029896204544</v>
      </c>
      <c r="W843" s="6">
        <v>4595.4151652839901</v>
      </c>
      <c r="X843" s="6">
        <v>1514.5932379599001</v>
      </c>
      <c r="Y843" s="6">
        <v>4725.1206170314799</v>
      </c>
      <c r="Z843" s="6">
        <v>7950.79756710335</v>
      </c>
      <c r="AA843" s="6">
        <v>20810.9161280431</v>
      </c>
      <c r="AB843" s="6">
        <v>7825.4401509378004</v>
      </c>
      <c r="AC843" s="6">
        <v>19978.437758569598</v>
      </c>
      <c r="AD843" s="6">
        <v>7364.0236183602001</v>
      </c>
      <c r="AE843" s="6">
        <v>17852.754241129402</v>
      </c>
    </row>
    <row r="844" spans="2:31" x14ac:dyDescent="0.2">
      <c r="B844" s="6">
        <v>-12781.1692966138</v>
      </c>
      <c r="C844" s="6">
        <v>-32667.576770105399</v>
      </c>
      <c r="D844" s="6">
        <v>-12697.1265870201</v>
      </c>
      <c r="E844" s="6">
        <v>-32526.888366523599</v>
      </c>
      <c r="F844" s="6">
        <v>-13569.556347699599</v>
      </c>
      <c r="G844" s="6">
        <v>-33643.531725800298</v>
      </c>
      <c r="H844" s="6">
        <v>-13521.336189846799</v>
      </c>
      <c r="I844" s="6">
        <v>-30721.941905565302</v>
      </c>
      <c r="J844" s="6">
        <v>-12933.8391007879</v>
      </c>
      <c r="K844" s="6">
        <v>-26464.097137475201</v>
      </c>
      <c r="L844" s="6">
        <v>-11633.5413112846</v>
      </c>
      <c r="M844" s="6">
        <v>-28872.410887666199</v>
      </c>
      <c r="N844" s="6">
        <v>-10867.863963318199</v>
      </c>
      <c r="O844" s="6">
        <v>-26480.453621076998</v>
      </c>
      <c r="P844" s="6">
        <v>-11142.4536032245</v>
      </c>
      <c r="Q844" s="6">
        <v>-25501.8174148006</v>
      </c>
      <c r="R844" s="6">
        <v>-10321.748810581301</v>
      </c>
      <c r="S844" s="6">
        <v>-21697.625143055</v>
      </c>
      <c r="T844" s="6">
        <v>-10303.618730618</v>
      </c>
      <c r="U844" s="6">
        <v>-19034.535308746799</v>
      </c>
      <c r="V844" s="6">
        <v>847.79267710796398</v>
      </c>
      <c r="W844" s="6">
        <v>4531.2712885004203</v>
      </c>
      <c r="X844" s="6">
        <v>1483.7660846131701</v>
      </c>
      <c r="Y844" s="6">
        <v>4669.30688835609</v>
      </c>
      <c r="Z844" s="6">
        <v>7936.1448774892297</v>
      </c>
      <c r="AA844" s="6">
        <v>20789.286286164101</v>
      </c>
      <c r="AB844" s="6">
        <v>7810.3384971986598</v>
      </c>
      <c r="AC844" s="6">
        <v>19951.617955790101</v>
      </c>
      <c r="AD844" s="6">
        <v>7347.3107762152404</v>
      </c>
      <c r="AE844" s="6">
        <v>17823.055041462299</v>
      </c>
    </row>
    <row r="845" spans="2:31" x14ac:dyDescent="0.2">
      <c r="B845" s="6">
        <v>-12766.6215414177</v>
      </c>
      <c r="C845" s="6">
        <v>-32656.919840757801</v>
      </c>
      <c r="D845" s="6">
        <v>-12685.1069533546</v>
      </c>
      <c r="E845" s="6">
        <v>-32513.169494696602</v>
      </c>
      <c r="F845" s="6">
        <v>-13555.968512919701</v>
      </c>
      <c r="G845" s="6">
        <v>-33626.393095813</v>
      </c>
      <c r="H845" s="6">
        <v>-13510.0132224111</v>
      </c>
      <c r="I845" s="6">
        <v>-30704.356046424899</v>
      </c>
      <c r="J845" s="6">
        <v>-12923.0905011373</v>
      </c>
      <c r="K845" s="6">
        <v>-26437.844429818098</v>
      </c>
      <c r="L845" s="6">
        <v>-11646.5358327671</v>
      </c>
      <c r="M845" s="6">
        <v>-28905.244119458999</v>
      </c>
      <c r="N845" s="6">
        <v>-10883.5232633506</v>
      </c>
      <c r="O845" s="6">
        <v>-26523.009223605699</v>
      </c>
      <c r="P845" s="6">
        <v>-11160.4960703175</v>
      </c>
      <c r="Q845" s="6">
        <v>-25550.038807608798</v>
      </c>
      <c r="R845" s="6">
        <v>-10339.3495312179</v>
      </c>
      <c r="S845" s="6">
        <v>-21743.212440747498</v>
      </c>
      <c r="T845" s="6">
        <v>-10322.681835192299</v>
      </c>
      <c r="U845" s="6">
        <v>-19077.301627610501</v>
      </c>
      <c r="V845" s="6">
        <v>816.55559619413702</v>
      </c>
      <c r="W845" s="6">
        <v>4467.0342029599797</v>
      </c>
      <c r="X845" s="6">
        <v>1452.9387107013899</v>
      </c>
      <c r="Y845" s="6">
        <v>4613.4316323250696</v>
      </c>
      <c r="Z845" s="6">
        <v>7921.3665963506901</v>
      </c>
      <c r="AA845" s="6">
        <v>20767.469320934</v>
      </c>
      <c r="AB845" s="6">
        <v>7795.2655148347003</v>
      </c>
      <c r="AC845" s="6">
        <v>19923.294606801599</v>
      </c>
      <c r="AD845" s="6">
        <v>7330.43009466074</v>
      </c>
      <c r="AE845" s="6">
        <v>17793.480246549901</v>
      </c>
    </row>
    <row r="846" spans="2:31" x14ac:dyDescent="0.2">
      <c r="B846" s="6">
        <v>-12752.200750743799</v>
      </c>
      <c r="C846" s="6">
        <v>-32645.192323716699</v>
      </c>
      <c r="D846" s="6">
        <v>-12672.9202359266</v>
      </c>
      <c r="E846" s="6">
        <v>-32499.798449708898</v>
      </c>
      <c r="F846" s="6">
        <v>-13542.1528588697</v>
      </c>
      <c r="G846" s="6">
        <v>-33606.184251507002</v>
      </c>
      <c r="H846" s="6">
        <v>-13498.7020782527</v>
      </c>
      <c r="I846" s="6">
        <v>-30689.581624202299</v>
      </c>
      <c r="J846" s="6">
        <v>-12912.3412495549</v>
      </c>
      <c r="K846" s="6">
        <v>-26410.8137809865</v>
      </c>
      <c r="L846" s="6">
        <v>-11659.471073885299</v>
      </c>
      <c r="M846" s="6">
        <v>-28937.903683933098</v>
      </c>
      <c r="N846" s="6">
        <v>-10898.927144576901</v>
      </c>
      <c r="O846" s="6">
        <v>-26565.4012957454</v>
      </c>
      <c r="P846" s="6">
        <v>-11178.3837402513</v>
      </c>
      <c r="Q846" s="6">
        <v>-25597.932341733602</v>
      </c>
      <c r="R846" s="6">
        <v>-10356.8554030044</v>
      </c>
      <c r="S846" s="6">
        <v>-21788.482538821601</v>
      </c>
      <c r="T846" s="6">
        <v>-10341.7441052425</v>
      </c>
      <c r="U846" s="6">
        <v>-19119.8222041638</v>
      </c>
      <c r="V846" s="6">
        <v>785.31901902628101</v>
      </c>
      <c r="W846" s="6">
        <v>4402.7272469961899</v>
      </c>
      <c r="X846" s="6">
        <v>1422.1117570528399</v>
      </c>
      <c r="Y846" s="6">
        <v>4557.5240202403602</v>
      </c>
      <c r="Z846" s="6">
        <v>7906.4612912483399</v>
      </c>
      <c r="AA846" s="6">
        <v>20745.339126005299</v>
      </c>
      <c r="AB846" s="6">
        <v>7780.35393862412</v>
      </c>
      <c r="AC846" s="6">
        <v>19894.308518952399</v>
      </c>
      <c r="AD846" s="6">
        <v>7313.4354008383998</v>
      </c>
      <c r="AE846" s="6">
        <v>17764.111771139302</v>
      </c>
    </row>
    <row r="847" spans="2:31" x14ac:dyDescent="0.2">
      <c r="B847" s="6">
        <v>-12737.586115742801</v>
      </c>
      <c r="C847" s="6">
        <v>-32631.144148171301</v>
      </c>
      <c r="D847" s="6">
        <v>-12660.5804250284</v>
      </c>
      <c r="E847" s="6">
        <v>-32486.286884102999</v>
      </c>
      <c r="F847" s="6">
        <v>-13528.169224110099</v>
      </c>
      <c r="G847" s="6">
        <v>-33582.6167346332</v>
      </c>
      <c r="H847" s="6">
        <v>-13487.0103022371</v>
      </c>
      <c r="I847" s="6">
        <v>-30676.6243324309</v>
      </c>
      <c r="J847" s="6">
        <v>-12901.591327651</v>
      </c>
      <c r="K847" s="6">
        <v>-26384.4983533745</v>
      </c>
      <c r="L847" s="6">
        <v>-11672.153267486899</v>
      </c>
      <c r="M847" s="6">
        <v>-28970.202265033498</v>
      </c>
      <c r="N847" s="6">
        <v>-10914.1947315774</v>
      </c>
      <c r="O847" s="6">
        <v>-26607.597304069699</v>
      </c>
      <c r="P847" s="6">
        <v>-11196.066720701299</v>
      </c>
      <c r="Q847" s="6">
        <v>-25645.635385393402</v>
      </c>
      <c r="R847" s="6">
        <v>-10374.338616401799</v>
      </c>
      <c r="S847" s="6">
        <v>-21833.381288814999</v>
      </c>
      <c r="T847" s="6">
        <v>-10360.7334456842</v>
      </c>
      <c r="U847" s="6">
        <v>-19162.132223823199</v>
      </c>
      <c r="V847" s="6">
        <v>754.08305562496002</v>
      </c>
      <c r="W847" s="6">
        <v>4338.3815560236499</v>
      </c>
      <c r="X847" s="6">
        <v>1391.28600597953</v>
      </c>
      <c r="Y847" s="6">
        <v>4501.6276640629103</v>
      </c>
      <c r="Z847" s="6">
        <v>7891.4953400425102</v>
      </c>
      <c r="AA847" s="6">
        <v>20722.453588578501</v>
      </c>
      <c r="AB847" s="6">
        <v>7765.6852625636202</v>
      </c>
      <c r="AC847" s="6">
        <v>19865.166147609001</v>
      </c>
      <c r="AD847" s="6">
        <v>7296.2159864923096</v>
      </c>
      <c r="AE847" s="6">
        <v>17735.143013536399</v>
      </c>
    </row>
    <row r="848" spans="2:31" x14ac:dyDescent="0.2">
      <c r="B848" s="6">
        <v>-12722.3733136145</v>
      </c>
      <c r="C848" s="6">
        <v>-32616.349266102701</v>
      </c>
      <c r="D848" s="6">
        <v>-12648.1000402837</v>
      </c>
      <c r="E848" s="6">
        <v>-32471.5839936427</v>
      </c>
      <c r="F848" s="6">
        <v>-13513.981639871399</v>
      </c>
      <c r="G848" s="6">
        <v>-33556.480466474</v>
      </c>
      <c r="H848" s="6">
        <v>-13475.1526735684</v>
      </c>
      <c r="I848" s="6">
        <v>-30665.434356100199</v>
      </c>
      <c r="J848" s="6">
        <v>-12890.840704049901</v>
      </c>
      <c r="K848" s="6">
        <v>-26360.420111286599</v>
      </c>
      <c r="L848" s="6">
        <v>-11684.5722898038</v>
      </c>
      <c r="M848" s="6">
        <v>-29002.089057280398</v>
      </c>
      <c r="N848" s="6">
        <v>-10929.4533924196</v>
      </c>
      <c r="O848" s="6">
        <v>-26649.495820513999</v>
      </c>
      <c r="P848" s="6">
        <v>-11213.5978672087</v>
      </c>
      <c r="Q848" s="6">
        <v>-25693.138468913199</v>
      </c>
      <c r="R848" s="6">
        <v>-10391.8186137782</v>
      </c>
      <c r="S848" s="6">
        <v>-21877.938104009601</v>
      </c>
      <c r="T848" s="6">
        <v>-10379.4588039191</v>
      </c>
      <c r="U848" s="6">
        <v>-19204.139653663598</v>
      </c>
      <c r="V848" s="6">
        <v>722.84772425731899</v>
      </c>
      <c r="W848" s="6">
        <v>4274.0102962497403</v>
      </c>
      <c r="X848" s="6">
        <v>1360.46174215358</v>
      </c>
      <c r="Y848" s="6">
        <v>4445.7075830023396</v>
      </c>
      <c r="Z848" s="6">
        <v>7876.5173578165804</v>
      </c>
      <c r="AA848" s="6">
        <v>20698.456489390101</v>
      </c>
      <c r="AB848" s="6">
        <v>7751.1706000445502</v>
      </c>
      <c r="AC848" s="6">
        <v>19835.665287868502</v>
      </c>
      <c r="AD848" s="6">
        <v>7278.9712756988101</v>
      </c>
      <c r="AE848" s="6">
        <v>17706.612903805599</v>
      </c>
    </row>
    <row r="849" spans="2:31" x14ac:dyDescent="0.2">
      <c r="B849" s="6">
        <v>-12706.6394857205</v>
      </c>
      <c r="C849" s="6">
        <v>-32602.109420159199</v>
      </c>
      <c r="D849" s="6">
        <v>-12635.4589122167</v>
      </c>
      <c r="E849" s="6">
        <v>-32454.693585440102</v>
      </c>
      <c r="F849" s="6">
        <v>-13499.5915407189</v>
      </c>
      <c r="G849" s="6">
        <v>-33529.420741025497</v>
      </c>
      <c r="H849" s="6">
        <v>-13462.847527837001</v>
      </c>
      <c r="I849" s="6">
        <v>-30655.392907196099</v>
      </c>
      <c r="J849" s="6">
        <v>-12880.0896484077</v>
      </c>
      <c r="K849" s="6">
        <v>-26339.7986599166</v>
      </c>
      <c r="L849" s="6">
        <v>-11696.9211267925</v>
      </c>
      <c r="M849" s="6">
        <v>-29033.675922540599</v>
      </c>
      <c r="N849" s="6">
        <v>-10944.7072285592</v>
      </c>
      <c r="O849" s="6">
        <v>-26690.984809142599</v>
      </c>
      <c r="P849" s="6">
        <v>-11231.0733768438</v>
      </c>
      <c r="Q849" s="6">
        <v>-25740.271957047698</v>
      </c>
      <c r="R849" s="6">
        <v>-10409.2393454632</v>
      </c>
      <c r="S849" s="6">
        <v>-21922.220529940201</v>
      </c>
      <c r="T849" s="6">
        <v>-10398.147633972399</v>
      </c>
      <c r="U849" s="6">
        <v>-19245.848307978002</v>
      </c>
      <c r="V849" s="6">
        <v>691.61299905162502</v>
      </c>
      <c r="W849" s="6">
        <v>4209.6186791168502</v>
      </c>
      <c r="X849" s="6">
        <v>1329.6385727245599</v>
      </c>
      <c r="Y849" s="6">
        <v>4389.8010405226596</v>
      </c>
      <c r="Z849" s="6">
        <v>7861.5341905916302</v>
      </c>
      <c r="AA849" s="6">
        <v>20673.2948506375</v>
      </c>
      <c r="AB849" s="6">
        <v>7736.6775755610997</v>
      </c>
      <c r="AC849" s="6">
        <v>19805.545684801</v>
      </c>
      <c r="AD849" s="6">
        <v>7261.6268545307603</v>
      </c>
      <c r="AE849" s="6">
        <v>17678.149561122402</v>
      </c>
    </row>
    <row r="850" spans="2:31" x14ac:dyDescent="0.2">
      <c r="B850" s="6">
        <v>-12690.7778937892</v>
      </c>
      <c r="C850" s="6">
        <v>-32586.957055826901</v>
      </c>
      <c r="D850" s="6">
        <v>-12622.613367670099</v>
      </c>
      <c r="E850" s="6">
        <v>-32435.157107287199</v>
      </c>
      <c r="F850" s="6">
        <v>-13485.1670551555</v>
      </c>
      <c r="G850" s="6">
        <v>-33503.117929090899</v>
      </c>
      <c r="H850" s="6">
        <v>-13450.2820777953</v>
      </c>
      <c r="I850" s="6">
        <v>-30646.3544991204</v>
      </c>
      <c r="J850" s="6">
        <v>-12869.338428922199</v>
      </c>
      <c r="K850" s="6">
        <v>-26323.3570961267</v>
      </c>
      <c r="L850" s="6">
        <v>-11709.266086593299</v>
      </c>
      <c r="M850" s="6">
        <v>-29065.089700832199</v>
      </c>
      <c r="N850" s="6">
        <v>-10959.8517803942</v>
      </c>
      <c r="O850" s="6">
        <v>-26732.023328875501</v>
      </c>
      <c r="P850" s="6">
        <v>-11248.518710955301</v>
      </c>
      <c r="Q850" s="6">
        <v>-25787.073573140999</v>
      </c>
      <c r="R850" s="6">
        <v>-10426.4716377313</v>
      </c>
      <c r="S850" s="6">
        <v>-21966.316215031198</v>
      </c>
      <c r="T850" s="6">
        <v>-10416.709543253901</v>
      </c>
      <c r="U850" s="6">
        <v>-19287.405144780001</v>
      </c>
      <c r="V850" s="6">
        <v>660.378781399172</v>
      </c>
      <c r="W850" s="6">
        <v>4145.2326435046398</v>
      </c>
      <c r="X850" s="6">
        <v>1298.8161638450499</v>
      </c>
      <c r="Y850" s="6">
        <v>4333.9446685288003</v>
      </c>
      <c r="Z850" s="6">
        <v>7846.54713464005</v>
      </c>
      <c r="AA850" s="6">
        <v>20647.103493813302</v>
      </c>
      <c r="AB850" s="6">
        <v>7722.0210411992502</v>
      </c>
      <c r="AC850" s="6">
        <v>19775.129045740199</v>
      </c>
      <c r="AD850" s="6">
        <v>7244.0141219274101</v>
      </c>
      <c r="AE850" s="6">
        <v>17649.672048312899</v>
      </c>
    </row>
    <row r="851" spans="2:31" x14ac:dyDescent="0.2">
      <c r="B851" s="6">
        <v>-12675.0076650707</v>
      </c>
      <c r="C851" s="6">
        <v>-32568.8451147337</v>
      </c>
      <c r="D851" s="6">
        <v>-12609.5428603357</v>
      </c>
      <c r="E851" s="6">
        <v>-32413.1009951329</v>
      </c>
      <c r="F851" s="6">
        <v>-13470.9178314121</v>
      </c>
      <c r="G851" s="6">
        <v>-33478.034666754102</v>
      </c>
      <c r="H851" s="6">
        <v>-13437.5700876954</v>
      </c>
      <c r="I851" s="6">
        <v>-30638.1241477576</v>
      </c>
      <c r="J851" s="6">
        <v>-12858.587221395799</v>
      </c>
      <c r="K851" s="6">
        <v>-26310.632457347201</v>
      </c>
      <c r="L851" s="6">
        <v>-11721.593320256099</v>
      </c>
      <c r="M851" s="6">
        <v>-29096.244591955401</v>
      </c>
      <c r="N851" s="6">
        <v>-10974.7280563761</v>
      </c>
      <c r="O851" s="6">
        <v>-26772.6317499256</v>
      </c>
      <c r="P851" s="6">
        <v>-11265.8487368203</v>
      </c>
      <c r="Q851" s="6">
        <v>-25833.683689407801</v>
      </c>
      <c r="R851" s="6">
        <v>-10443.459725642701</v>
      </c>
      <c r="S851" s="6">
        <v>-22010.1839062857</v>
      </c>
      <c r="T851" s="6">
        <v>-10435.147218222901</v>
      </c>
      <c r="U851" s="6">
        <v>-19328.747444167398</v>
      </c>
      <c r="V851" s="6">
        <v>629.14499222286804</v>
      </c>
      <c r="W851" s="6">
        <v>4080.8561413296302</v>
      </c>
      <c r="X851" s="6">
        <v>1267.9941278290601</v>
      </c>
      <c r="Y851" s="6">
        <v>4278.0719179881098</v>
      </c>
      <c r="Z851" s="6">
        <v>7831.6095739211896</v>
      </c>
      <c r="AA851" s="6">
        <v>20619.991629380798</v>
      </c>
      <c r="AB851" s="6">
        <v>7707.1039380697903</v>
      </c>
      <c r="AC851" s="6">
        <v>19744.893020696902</v>
      </c>
      <c r="AD851" s="6">
        <v>7226.3879064099201</v>
      </c>
      <c r="AE851" s="6">
        <v>17621.056598386898</v>
      </c>
    </row>
    <row r="852" spans="2:31" x14ac:dyDescent="0.2">
      <c r="B852" s="6">
        <v>-12659.1972940827</v>
      </c>
      <c r="C852" s="6">
        <v>-32548.094794215001</v>
      </c>
      <c r="D852" s="6">
        <v>-12596.3050523527</v>
      </c>
      <c r="E852" s="6">
        <v>-32389.3867694853</v>
      </c>
      <c r="F852" s="6">
        <v>-13456.878957650901</v>
      </c>
      <c r="G852" s="6">
        <v>-33453.5462299719</v>
      </c>
      <c r="H852" s="6">
        <v>-13424.5572549075</v>
      </c>
      <c r="I852" s="6">
        <v>-30630.939824730998</v>
      </c>
      <c r="J852" s="6">
        <v>-12847.817850097999</v>
      </c>
      <c r="K852" s="6">
        <v>-26299.996777348901</v>
      </c>
      <c r="L852" s="6">
        <v>-11733.7539975336</v>
      </c>
      <c r="M852" s="6">
        <v>-29126.9908654828</v>
      </c>
      <c r="N852" s="6">
        <v>-10989.3948587948</v>
      </c>
      <c r="O852" s="6">
        <v>-26812.818073834202</v>
      </c>
      <c r="P852" s="6">
        <v>-11282.982662533001</v>
      </c>
      <c r="Q852" s="6">
        <v>-25880.065325187101</v>
      </c>
      <c r="R852" s="6">
        <v>-10460.332273935001</v>
      </c>
      <c r="S852" s="6">
        <v>-22053.622046525699</v>
      </c>
      <c r="T852" s="6">
        <v>-10453.578026270099</v>
      </c>
      <c r="U852" s="6">
        <v>-19369.792611583802</v>
      </c>
      <c r="V852" s="6">
        <v>597.91169071304</v>
      </c>
      <c r="W852" s="6">
        <v>4016.4955717757698</v>
      </c>
      <c r="X852" s="6">
        <v>1237.1722231951001</v>
      </c>
      <c r="Y852" s="6">
        <v>4222.1733915967898</v>
      </c>
      <c r="Z852" s="6">
        <v>7816.7805279931599</v>
      </c>
      <c r="AA852" s="6">
        <v>20592.168846296001</v>
      </c>
      <c r="AB852" s="6">
        <v>7692.0370346351401</v>
      </c>
      <c r="AC852" s="6">
        <v>19714.8012187407</v>
      </c>
      <c r="AD852" s="6">
        <v>7208.7614265426</v>
      </c>
      <c r="AE852" s="6">
        <v>17591.438721917901</v>
      </c>
    </row>
    <row r="853" spans="2:31" x14ac:dyDescent="0.2">
      <c r="B853" s="6">
        <v>-12643.319968631</v>
      </c>
      <c r="C853" s="6">
        <v>-32526.545000350699</v>
      </c>
      <c r="D853" s="6">
        <v>-12582.984066716301</v>
      </c>
      <c r="E853" s="6">
        <v>-32365.2834632093</v>
      </c>
      <c r="F853" s="6">
        <v>-13442.945739238199</v>
      </c>
      <c r="G853" s="6">
        <v>-33429.303306442504</v>
      </c>
      <c r="H853" s="6">
        <v>-13411.4288474188</v>
      </c>
      <c r="I853" s="6">
        <v>-30623.974759499099</v>
      </c>
      <c r="J853" s="6">
        <v>-12836.8349704666</v>
      </c>
      <c r="K853" s="6">
        <v>-26290.024671417701</v>
      </c>
      <c r="L853" s="6">
        <v>-11745.6320862014</v>
      </c>
      <c r="M853" s="6">
        <v>-29157.430395970601</v>
      </c>
      <c r="N853" s="6">
        <v>-11004.023023960001</v>
      </c>
      <c r="O853" s="6">
        <v>-26852.6633139435</v>
      </c>
      <c r="P853" s="6">
        <v>-11299.9324365297</v>
      </c>
      <c r="Q853" s="6">
        <v>-25925.997259942102</v>
      </c>
      <c r="R853" s="6">
        <v>-10477.175559868299</v>
      </c>
      <c r="S853" s="6">
        <v>-22096.5865279715</v>
      </c>
      <c r="T853" s="6">
        <v>-10472.0086264602</v>
      </c>
      <c r="U853" s="6">
        <v>-19410.492311839502</v>
      </c>
      <c r="V853" s="6">
        <v>566.67886733929595</v>
      </c>
      <c r="W853" s="6">
        <v>3952.13498451953</v>
      </c>
      <c r="X853" s="6">
        <v>1206.35020951448</v>
      </c>
      <c r="Y853" s="6">
        <v>4166.30225989879</v>
      </c>
      <c r="Z853" s="6">
        <v>7802.0916127235696</v>
      </c>
      <c r="AA853" s="6">
        <v>20563.766433452402</v>
      </c>
      <c r="AB853" s="6">
        <v>7676.8763207067104</v>
      </c>
      <c r="AC853" s="6">
        <v>19684.594123337101</v>
      </c>
      <c r="AD853" s="6">
        <v>7191.0607504418203</v>
      </c>
      <c r="AE853" s="6">
        <v>17561.024967068501</v>
      </c>
    </row>
    <row r="854" spans="2:31" x14ac:dyDescent="0.2">
      <c r="B854" s="6">
        <v>-12627.661497085601</v>
      </c>
      <c r="C854" s="6">
        <v>-32504.868171666501</v>
      </c>
      <c r="D854" s="6">
        <v>-12569.689475478899</v>
      </c>
      <c r="E854" s="6">
        <v>-32341.6445789852</v>
      </c>
      <c r="F854" s="6">
        <v>-13429.0093530785</v>
      </c>
      <c r="G854" s="6">
        <v>-33405.799406011603</v>
      </c>
      <c r="H854" s="6">
        <v>-13398.1703308039</v>
      </c>
      <c r="I854" s="6">
        <v>-30612.699006048198</v>
      </c>
      <c r="J854" s="6">
        <v>-12825.4698437893</v>
      </c>
      <c r="K854" s="6">
        <v>-26280.423073464099</v>
      </c>
      <c r="L854" s="6">
        <v>-11757.344647928099</v>
      </c>
      <c r="M854" s="6">
        <v>-29187.708202637601</v>
      </c>
      <c r="N854" s="6">
        <v>-11018.649317429001</v>
      </c>
      <c r="O854" s="6">
        <v>-26892.209590800801</v>
      </c>
      <c r="P854" s="6">
        <v>-11316.778427467099</v>
      </c>
      <c r="Q854" s="6">
        <v>-25971.364409763301</v>
      </c>
      <c r="R854" s="6">
        <v>-10494.015535602601</v>
      </c>
      <c r="S854" s="6">
        <v>-22139.261270774699</v>
      </c>
      <c r="T854" s="6">
        <v>-10490.209583538201</v>
      </c>
      <c r="U854" s="6">
        <v>-19450.943770628801</v>
      </c>
      <c r="V854" s="6">
        <v>535.446530959337</v>
      </c>
      <c r="W854" s="6">
        <v>3887.7676149710101</v>
      </c>
      <c r="X854" s="6">
        <v>1175.5279045837499</v>
      </c>
      <c r="Y854" s="6">
        <v>4110.4032878499102</v>
      </c>
      <c r="Z854" s="6">
        <v>7787.4986219947896</v>
      </c>
      <c r="AA854" s="6">
        <v>20534.807007351501</v>
      </c>
      <c r="AB854" s="6">
        <v>7661.5438360749604</v>
      </c>
      <c r="AC854" s="6">
        <v>19654.813302265102</v>
      </c>
      <c r="AD854" s="6">
        <v>7172.9761721159202</v>
      </c>
      <c r="AE854" s="6">
        <v>17529.831351577199</v>
      </c>
    </row>
    <row r="855" spans="2:31" x14ac:dyDescent="0.2">
      <c r="B855" s="6">
        <v>-12612.254262190099</v>
      </c>
      <c r="C855" s="6">
        <v>-32481.834715827699</v>
      </c>
      <c r="D855" s="6">
        <v>-12556.5125710433</v>
      </c>
      <c r="E855" s="6">
        <v>-32318.746684411799</v>
      </c>
      <c r="F855" s="6">
        <v>-13415.058663129001</v>
      </c>
      <c r="G855" s="6">
        <v>-33383.4905467348</v>
      </c>
      <c r="H855" s="6">
        <v>-13384.8085297983</v>
      </c>
      <c r="I855" s="6">
        <v>-30597.274289500801</v>
      </c>
      <c r="J855" s="6">
        <v>-12813.7269360912</v>
      </c>
      <c r="K855" s="6">
        <v>-26271.693943422499</v>
      </c>
      <c r="L855" s="6">
        <v>-11769.0379366825</v>
      </c>
      <c r="M855" s="6">
        <v>-29217.7559223592</v>
      </c>
      <c r="N855" s="6">
        <v>-11033.2755183955</v>
      </c>
      <c r="O855" s="6">
        <v>-26931.390225625299</v>
      </c>
      <c r="P855" s="6">
        <v>-11333.5958498364</v>
      </c>
      <c r="Q855" s="6">
        <v>-26016.288889288</v>
      </c>
      <c r="R855" s="6">
        <v>-10510.806271854901</v>
      </c>
      <c r="S855" s="6">
        <v>-22181.7791978758</v>
      </c>
      <c r="T855" s="6">
        <v>-10508.054544504401</v>
      </c>
      <c r="U855" s="6">
        <v>-19491.121714825698</v>
      </c>
      <c r="V855" s="6">
        <v>504.21497274848002</v>
      </c>
      <c r="W855" s="6">
        <v>3823.3797902921801</v>
      </c>
      <c r="X855" s="6">
        <v>1144.70527985025</v>
      </c>
      <c r="Y855" s="6">
        <v>4054.42766190978</v>
      </c>
      <c r="Z855" s="6">
        <v>7772.9299109987296</v>
      </c>
      <c r="AA855" s="6">
        <v>20505.3936084257</v>
      </c>
      <c r="AB855" s="6">
        <v>7645.9638081740404</v>
      </c>
      <c r="AC855" s="6">
        <v>19626.459198943201</v>
      </c>
      <c r="AD855" s="6">
        <v>7154.8326500757503</v>
      </c>
      <c r="AE855" s="6">
        <v>17497.9637662963</v>
      </c>
    </row>
    <row r="856" spans="2:31" x14ac:dyDescent="0.2">
      <c r="B856" s="6">
        <v>-12596.916777741801</v>
      </c>
      <c r="C856" s="6">
        <v>-32455.881485245001</v>
      </c>
      <c r="D856" s="6">
        <v>-12543.4805672844</v>
      </c>
      <c r="E856" s="6">
        <v>-32296.616238349801</v>
      </c>
      <c r="F856" s="6">
        <v>-13401.0376420544</v>
      </c>
      <c r="G856" s="6">
        <v>-33361.804416141</v>
      </c>
      <c r="H856" s="6">
        <v>-13370.913812086799</v>
      </c>
      <c r="I856" s="6">
        <v>-30576.849054290498</v>
      </c>
      <c r="J856" s="6">
        <v>-12801.743475110001</v>
      </c>
      <c r="K856" s="6">
        <v>-26264.263932857699</v>
      </c>
      <c r="L856" s="6">
        <v>-11780.7297533651</v>
      </c>
      <c r="M856" s="6">
        <v>-29247.452185304799</v>
      </c>
      <c r="N856" s="6">
        <v>-11047.7798302458</v>
      </c>
      <c r="O856" s="6">
        <v>-26970.1787659734</v>
      </c>
      <c r="P856" s="6">
        <v>-11350.3355145596</v>
      </c>
      <c r="Q856" s="6">
        <v>-26060.9627444416</v>
      </c>
      <c r="R856" s="6">
        <v>-10527.4010043535</v>
      </c>
      <c r="S856" s="6">
        <v>-22224.216750256899</v>
      </c>
      <c r="T856" s="6">
        <v>-10525.874012459401</v>
      </c>
      <c r="U856" s="6">
        <v>-19531.0615746404</v>
      </c>
      <c r="V856" s="6">
        <v>472.98429550154998</v>
      </c>
      <c r="W856" s="6">
        <v>3758.93409424335</v>
      </c>
      <c r="X856" s="6">
        <v>1113.88276863376</v>
      </c>
      <c r="Y856" s="6">
        <v>3998.38946725696</v>
      </c>
      <c r="Z856" s="6">
        <v>7758.2716405308202</v>
      </c>
      <c r="AA856" s="6">
        <v>20475.6400601524</v>
      </c>
      <c r="AB856" s="6">
        <v>7630.2451794746503</v>
      </c>
      <c r="AC856" s="6">
        <v>19599.551911642</v>
      </c>
      <c r="AD856" s="6">
        <v>7136.6577762019197</v>
      </c>
      <c r="AE856" s="6">
        <v>17465.1699606275</v>
      </c>
    </row>
    <row r="857" spans="2:31" x14ac:dyDescent="0.2">
      <c r="B857" s="6">
        <v>-12581.5829271645</v>
      </c>
      <c r="C857" s="6">
        <v>-32427.213733642398</v>
      </c>
      <c r="D857" s="6">
        <v>-12530.545537768699</v>
      </c>
      <c r="E857" s="6">
        <v>-32275.234501364899</v>
      </c>
      <c r="F857" s="6">
        <v>-13386.8364255943</v>
      </c>
      <c r="G857" s="6">
        <v>-33339.713085169802</v>
      </c>
      <c r="H857" s="6">
        <v>-13356.890669823601</v>
      </c>
      <c r="I857" s="6">
        <v>-30551.9931609376</v>
      </c>
      <c r="J857" s="6">
        <v>-12789.719582445599</v>
      </c>
      <c r="K857" s="6">
        <v>-26257.917239121201</v>
      </c>
      <c r="L857" s="6">
        <v>-11792.3533660798</v>
      </c>
      <c r="M857" s="6">
        <v>-29276.805469029401</v>
      </c>
      <c r="N857" s="6">
        <v>-11062.0325424523</v>
      </c>
      <c r="O857" s="6">
        <v>-27008.606138139199</v>
      </c>
      <c r="P857" s="6">
        <v>-11366.9294928169</v>
      </c>
      <c r="Q857" s="6">
        <v>-26105.4083156204</v>
      </c>
      <c r="R857" s="6">
        <v>-10543.7615257936</v>
      </c>
      <c r="S857" s="6">
        <v>-22266.564417281599</v>
      </c>
      <c r="T857" s="6">
        <v>-10543.680822803501</v>
      </c>
      <c r="U857" s="6">
        <v>-19570.693854403398</v>
      </c>
      <c r="V857" s="6">
        <v>441.75037496858602</v>
      </c>
      <c r="W857" s="6">
        <v>3694.4045070412099</v>
      </c>
      <c r="X857" s="6">
        <v>1083.0606913440599</v>
      </c>
      <c r="Y857" s="6">
        <v>3942.2579089047899</v>
      </c>
      <c r="Z857" s="6">
        <v>7743.5067141652398</v>
      </c>
      <c r="AA857" s="6">
        <v>20445.677135809001</v>
      </c>
      <c r="AB857" s="6">
        <v>7614.4451551551001</v>
      </c>
      <c r="AC857" s="6">
        <v>19572.8860608781</v>
      </c>
      <c r="AD857" s="6">
        <v>7118.4295649860196</v>
      </c>
      <c r="AE857" s="6">
        <v>17431.099889654699</v>
      </c>
    </row>
    <row r="858" spans="2:31" x14ac:dyDescent="0.2">
      <c r="B858" s="6">
        <v>-12566.2447904611</v>
      </c>
      <c r="C858" s="6">
        <v>-32397.943950580699</v>
      </c>
      <c r="D858" s="6">
        <v>-12517.637880730401</v>
      </c>
      <c r="E858" s="6">
        <v>-32254.520451418801</v>
      </c>
      <c r="F858" s="6">
        <v>-13372.2561151911</v>
      </c>
      <c r="G858" s="6">
        <v>-33317.593268476303</v>
      </c>
      <c r="H858" s="6">
        <v>-13342.4433869235</v>
      </c>
      <c r="I858" s="6">
        <v>-30525.195120815501</v>
      </c>
      <c r="J858" s="6">
        <v>-12777.587474739399</v>
      </c>
      <c r="K858" s="6">
        <v>-26251.8184790101</v>
      </c>
      <c r="L858" s="6">
        <v>-11803.7111896888</v>
      </c>
      <c r="M858" s="6">
        <v>-29305.803043979002</v>
      </c>
      <c r="N858" s="6">
        <v>-11076.0760134262</v>
      </c>
      <c r="O858" s="6">
        <v>-27046.8935751934</v>
      </c>
      <c r="P858" s="6">
        <v>-11383.327664029401</v>
      </c>
      <c r="Q858" s="6">
        <v>-26149.584349581401</v>
      </c>
      <c r="R858" s="6">
        <v>-10559.990117441601</v>
      </c>
      <c r="S858" s="6">
        <v>-22308.652433455401</v>
      </c>
      <c r="T858" s="6">
        <v>-10561.470771620099</v>
      </c>
      <c r="U858" s="6">
        <v>-19610.094142675302</v>
      </c>
      <c r="V858" s="6">
        <v>410.50225801724901</v>
      </c>
      <c r="W858" s="6">
        <v>3629.7767913022999</v>
      </c>
      <c r="X858" s="6">
        <v>1052.2209752384899</v>
      </c>
      <c r="Y858" s="6">
        <v>3885.9862784350898</v>
      </c>
      <c r="Z858" s="6">
        <v>7728.5938923910799</v>
      </c>
      <c r="AA858" s="6">
        <v>20415.9319152311</v>
      </c>
      <c r="AB858" s="6">
        <v>7598.4689344358503</v>
      </c>
      <c r="AC858" s="6">
        <v>19545.5179440022</v>
      </c>
      <c r="AD858" s="6">
        <v>7100.2021903371797</v>
      </c>
      <c r="AE858" s="6">
        <v>17396.594481867</v>
      </c>
    </row>
    <row r="859" spans="2:31" x14ac:dyDescent="0.2">
      <c r="B859" s="6">
        <v>-12550.8265877256</v>
      </c>
      <c r="C859" s="6">
        <v>-32369.567768854798</v>
      </c>
      <c r="D859" s="6">
        <v>-12504.687118256999</v>
      </c>
      <c r="E859" s="6">
        <v>-32234.314221717301</v>
      </c>
      <c r="F859" s="6">
        <v>-13357.180067695899</v>
      </c>
      <c r="G859" s="6">
        <v>-33297.3703956178</v>
      </c>
      <c r="H859" s="6">
        <v>-13327.9028012667</v>
      </c>
      <c r="I859" s="6">
        <v>-30496.915352548102</v>
      </c>
      <c r="J859" s="6">
        <v>-12765.179866848899</v>
      </c>
      <c r="K859" s="6">
        <v>-26244.586570667499</v>
      </c>
      <c r="L859" s="6">
        <v>-11814.8088789635</v>
      </c>
      <c r="M859" s="6">
        <v>-29334.425783350001</v>
      </c>
      <c r="N859" s="6">
        <v>-11090.074800586401</v>
      </c>
      <c r="O859" s="6">
        <v>-27085.1219110204</v>
      </c>
      <c r="P859" s="6">
        <v>-11399.569554640901</v>
      </c>
      <c r="Q859" s="6">
        <v>-26193.5501709376</v>
      </c>
      <c r="R859" s="6">
        <v>-10576.206744171301</v>
      </c>
      <c r="S859" s="6">
        <v>-22350.411710384498</v>
      </c>
      <c r="T859" s="6">
        <v>-10579.250320736701</v>
      </c>
      <c r="U859" s="6">
        <v>-19649.229666983301</v>
      </c>
      <c r="V859" s="6">
        <v>379.25382561888898</v>
      </c>
      <c r="W859" s="6">
        <v>3565.0518385866299</v>
      </c>
      <c r="X859" s="6">
        <v>1021.32912505634</v>
      </c>
      <c r="Y859" s="6">
        <v>3829.5654523314201</v>
      </c>
      <c r="Z859" s="6">
        <v>7713.5303609471403</v>
      </c>
      <c r="AA859" s="6">
        <v>20386.958176251301</v>
      </c>
      <c r="AB859" s="6">
        <v>7582.2357026847503</v>
      </c>
      <c r="AC859" s="6">
        <v>19517.778137113499</v>
      </c>
      <c r="AD859" s="6">
        <v>7081.9755820043001</v>
      </c>
      <c r="AE859" s="6">
        <v>17362.1664640901</v>
      </c>
    </row>
    <row r="860" spans="2:31" x14ac:dyDescent="0.2">
      <c r="B860" s="6">
        <v>-12535.125997764801</v>
      </c>
      <c r="C860" s="6">
        <v>-32341.132709470901</v>
      </c>
      <c r="D860" s="6">
        <v>-12491.5975925641</v>
      </c>
      <c r="E860" s="6">
        <v>-32214.565907432701</v>
      </c>
      <c r="F860" s="6">
        <v>-13341.753993529999</v>
      </c>
      <c r="G860" s="6">
        <v>-33280.1330018769</v>
      </c>
      <c r="H860" s="6">
        <v>-13313.72358754</v>
      </c>
      <c r="I860" s="6">
        <v>-30467.793194305799</v>
      </c>
      <c r="J860" s="6">
        <v>-12752.538219595701</v>
      </c>
      <c r="K860" s="6">
        <v>-26234.145835139399</v>
      </c>
      <c r="L860" s="6">
        <v>-11825.851259088</v>
      </c>
      <c r="M860" s="6">
        <v>-29362.8175460331</v>
      </c>
      <c r="N860" s="6">
        <v>-11104.0689152383</v>
      </c>
      <c r="O860" s="6">
        <v>-27123.085325583299</v>
      </c>
      <c r="P860" s="6">
        <v>-11415.746192290801</v>
      </c>
      <c r="Q860" s="6">
        <v>-26237.349835154499</v>
      </c>
      <c r="R860" s="6">
        <v>-10592.4225247616</v>
      </c>
      <c r="S860" s="6">
        <v>-22391.846341828499</v>
      </c>
      <c r="T860" s="6">
        <v>-10597.0074778751</v>
      </c>
      <c r="U860" s="6">
        <v>-19688.034207655401</v>
      </c>
      <c r="V860" s="6">
        <v>348.02397851980697</v>
      </c>
      <c r="W860" s="6">
        <v>3500.2340341405302</v>
      </c>
      <c r="X860" s="6">
        <v>990.40743234945796</v>
      </c>
      <c r="Y860" s="6">
        <v>3772.9917480568001</v>
      </c>
      <c r="Z860" s="6">
        <v>7698.2916656781699</v>
      </c>
      <c r="AA860" s="6">
        <v>20358.953390127299</v>
      </c>
      <c r="AB860" s="6">
        <v>7565.8641306689096</v>
      </c>
      <c r="AC860" s="6">
        <v>19490.4351343052</v>
      </c>
      <c r="AD860" s="6">
        <v>7063.7480274071604</v>
      </c>
      <c r="AE860" s="6">
        <v>17327.749729802599</v>
      </c>
    </row>
    <row r="861" spans="2:31" x14ac:dyDescent="0.2">
      <c r="B861" s="6">
        <v>-12518.9910266192</v>
      </c>
      <c r="C861" s="6">
        <v>-32311.4486948255</v>
      </c>
      <c r="D861" s="6">
        <v>-12478.285381866001</v>
      </c>
      <c r="E861" s="6">
        <v>-32195.469047243299</v>
      </c>
      <c r="F861" s="6">
        <v>-13326.2398484676</v>
      </c>
      <c r="G861" s="6">
        <v>-33264.306802437102</v>
      </c>
      <c r="H861" s="6">
        <v>-13299.749770925901</v>
      </c>
      <c r="I861" s="6">
        <v>-30437.738182177301</v>
      </c>
      <c r="J861" s="6">
        <v>-12739.664543675501</v>
      </c>
      <c r="K861" s="6">
        <v>-26218.2300349873</v>
      </c>
      <c r="L861" s="6">
        <v>-11836.890978233299</v>
      </c>
      <c r="M861" s="6">
        <v>-29391.0517993379</v>
      </c>
      <c r="N861" s="6">
        <v>-11118.0219993511</v>
      </c>
      <c r="O861" s="6">
        <v>-27160.616674757199</v>
      </c>
      <c r="P861" s="6">
        <v>-11431.8974496956</v>
      </c>
      <c r="Q861" s="6">
        <v>-26280.920071795099</v>
      </c>
      <c r="R861" s="6">
        <v>-10608.5845673109</v>
      </c>
      <c r="S861" s="6">
        <v>-22432.9603850319</v>
      </c>
      <c r="T861" s="6">
        <v>-10614.3721325365</v>
      </c>
      <c r="U861" s="6">
        <v>-19726.608304412599</v>
      </c>
      <c r="V861" s="6">
        <v>316.78879484510099</v>
      </c>
      <c r="W861" s="6">
        <v>3435.3150833491</v>
      </c>
      <c r="X861" s="6">
        <v>959.51024475585996</v>
      </c>
      <c r="Y861" s="6">
        <v>3716.27162539454</v>
      </c>
      <c r="Z861" s="6">
        <v>7682.90868317081</v>
      </c>
      <c r="AA861" s="6">
        <v>20331.675306764599</v>
      </c>
      <c r="AB861" s="6">
        <v>7549.4758152821396</v>
      </c>
      <c r="AC861" s="6">
        <v>19463.650251939798</v>
      </c>
      <c r="AD861" s="6">
        <v>7045.5152657746403</v>
      </c>
      <c r="AE861" s="6">
        <v>17293.208518088901</v>
      </c>
    </row>
    <row r="862" spans="2:31" x14ac:dyDescent="0.2">
      <c r="B862" s="6">
        <v>-12502.530451584</v>
      </c>
      <c r="C862" s="6">
        <v>-32282.065863579599</v>
      </c>
      <c r="D862" s="6">
        <v>-12464.6364641155</v>
      </c>
      <c r="E862" s="6">
        <v>-32177.437614889601</v>
      </c>
      <c r="F862" s="6">
        <v>-13310.7944084338</v>
      </c>
      <c r="G862" s="6">
        <v>-33246.9978832161</v>
      </c>
      <c r="H862" s="6">
        <v>-13285.8142229523</v>
      </c>
      <c r="I862" s="6">
        <v>-30407.250902530599</v>
      </c>
      <c r="J862" s="6">
        <v>-12726.517571111001</v>
      </c>
      <c r="K862" s="6">
        <v>-26196.681713317299</v>
      </c>
      <c r="L862" s="6">
        <v>-11847.9247240689</v>
      </c>
      <c r="M862" s="6">
        <v>-29419.008953001401</v>
      </c>
      <c r="N862" s="6">
        <v>-11131.797908188601</v>
      </c>
      <c r="O862" s="6">
        <v>-27197.724571576899</v>
      </c>
      <c r="P862" s="6">
        <v>-11447.950042555</v>
      </c>
      <c r="Q862" s="6">
        <v>-26324.1982113554</v>
      </c>
      <c r="R862" s="6">
        <v>-10624.5542397553</v>
      </c>
      <c r="S862" s="6">
        <v>-22473.866256444901</v>
      </c>
      <c r="T862" s="6">
        <v>-10631.5496761537</v>
      </c>
      <c r="U862" s="6">
        <v>-19765.014839328502</v>
      </c>
      <c r="V862" s="6">
        <v>285.541319946128</v>
      </c>
      <c r="W862" s="6">
        <v>3370.2676258486599</v>
      </c>
      <c r="X862" s="6">
        <v>928.61158398247301</v>
      </c>
      <c r="Y862" s="6">
        <v>3659.4157134069701</v>
      </c>
      <c r="Z862" s="6">
        <v>7667.3303440651398</v>
      </c>
      <c r="AA862" s="6">
        <v>20304.8266351163</v>
      </c>
      <c r="AB862" s="6">
        <v>7533.0871795923604</v>
      </c>
      <c r="AC862" s="6">
        <v>19436.830906890398</v>
      </c>
      <c r="AD862" s="6">
        <v>7027.2766688182301</v>
      </c>
      <c r="AE862" s="6">
        <v>17258.6187940331</v>
      </c>
    </row>
    <row r="863" spans="2:31" x14ac:dyDescent="0.2">
      <c r="B863" s="6">
        <v>-12485.930631288</v>
      </c>
      <c r="C863" s="6">
        <v>-32256.056828144101</v>
      </c>
      <c r="D863" s="6">
        <v>-12450.661756039601</v>
      </c>
      <c r="E863" s="6">
        <v>-32160.8268661773</v>
      </c>
      <c r="F863" s="6">
        <v>-13295.233178475501</v>
      </c>
      <c r="G863" s="6">
        <v>-33226.968701312297</v>
      </c>
      <c r="H863" s="6">
        <v>-13271.879889800301</v>
      </c>
      <c r="I863" s="6">
        <v>-30377.330204327201</v>
      </c>
      <c r="J863" s="6">
        <v>-12713.2258769789</v>
      </c>
      <c r="K863" s="6">
        <v>-26171.8226379673</v>
      </c>
      <c r="L863" s="6">
        <v>-11858.8178286123</v>
      </c>
      <c r="M863" s="6">
        <v>-29446.506786847702</v>
      </c>
      <c r="N863" s="6">
        <v>-11145.3251328485</v>
      </c>
      <c r="O863" s="6">
        <v>-27234.5064344235</v>
      </c>
      <c r="P863" s="6">
        <v>-11463.8720813614</v>
      </c>
      <c r="Q863" s="6">
        <v>-26367.130667489098</v>
      </c>
      <c r="R863" s="6">
        <v>-10640.2848213162</v>
      </c>
      <c r="S863" s="6">
        <v>-22514.546446213299</v>
      </c>
      <c r="T863" s="6">
        <v>-10648.7173406733</v>
      </c>
      <c r="U863" s="6">
        <v>-19803.342368545502</v>
      </c>
      <c r="V863" s="6">
        <v>254.28316394636201</v>
      </c>
      <c r="W863" s="6">
        <v>3305.0475865458802</v>
      </c>
      <c r="X863" s="6">
        <v>897.62516557321703</v>
      </c>
      <c r="Y863" s="6">
        <v>3602.4458042490901</v>
      </c>
      <c r="Z863" s="6">
        <v>7651.5576649578097</v>
      </c>
      <c r="AA863" s="6">
        <v>20278.249816315001</v>
      </c>
      <c r="AB863" s="6">
        <v>7516.6956789208198</v>
      </c>
      <c r="AC863" s="6">
        <v>19409.4935921377</v>
      </c>
      <c r="AD863" s="6">
        <v>7009.0325500089202</v>
      </c>
      <c r="AE863" s="6">
        <v>17224.963488999201</v>
      </c>
    </row>
    <row r="864" spans="2:31" x14ac:dyDescent="0.2">
      <c r="B864" s="6">
        <v>-12469.3198266169</v>
      </c>
      <c r="C864" s="6">
        <v>-32233.730801940201</v>
      </c>
      <c r="D864" s="6">
        <v>-12436.4735591105</v>
      </c>
      <c r="E864" s="6">
        <v>-32145.418794688801</v>
      </c>
      <c r="F864" s="6">
        <v>-13279.2237493639</v>
      </c>
      <c r="G864" s="6">
        <v>-33205.318481901901</v>
      </c>
      <c r="H864" s="6">
        <v>-13257.9427848061</v>
      </c>
      <c r="I864" s="6">
        <v>-30348.259709851001</v>
      </c>
      <c r="J864" s="6">
        <v>-12699.924901595199</v>
      </c>
      <c r="K864" s="6">
        <v>-26146.122648774199</v>
      </c>
      <c r="L864" s="6">
        <v>-11869.442858971999</v>
      </c>
      <c r="M864" s="6">
        <v>-29473.5770950365</v>
      </c>
      <c r="N864" s="6">
        <v>-11158.7156744721</v>
      </c>
      <c r="O864" s="6">
        <v>-27271.054367467201</v>
      </c>
      <c r="P864" s="6">
        <v>-11479.6693014058</v>
      </c>
      <c r="Q864" s="6">
        <v>-26409.684131971298</v>
      </c>
      <c r="R864" s="6">
        <v>-10655.887248155301</v>
      </c>
      <c r="S864" s="6">
        <v>-22554.885704343102</v>
      </c>
      <c r="T864" s="6">
        <v>-10665.884690520499</v>
      </c>
      <c r="U864" s="6">
        <v>-19841.5618988555</v>
      </c>
      <c r="V864" s="6">
        <v>222.99333435532699</v>
      </c>
      <c r="W864" s="6">
        <v>3239.6710830431998</v>
      </c>
      <c r="X864" s="6">
        <v>866.57270244615802</v>
      </c>
      <c r="Y864" s="6">
        <v>3545.3679085347999</v>
      </c>
      <c r="Z864" s="6">
        <v>7635.5949631105204</v>
      </c>
      <c r="AA864" s="6">
        <v>20251.7553920299</v>
      </c>
      <c r="AB864" s="6">
        <v>7500.3043300072904</v>
      </c>
      <c r="AC864" s="6">
        <v>19381.7443263159</v>
      </c>
      <c r="AD864" s="6">
        <v>6990.7831272977801</v>
      </c>
      <c r="AE864" s="6">
        <v>17192.256549482201</v>
      </c>
    </row>
    <row r="865" spans="2:31" x14ac:dyDescent="0.2">
      <c r="B865" s="6">
        <v>-12452.5697321916</v>
      </c>
      <c r="C865" s="6">
        <v>-32212.335519123499</v>
      </c>
      <c r="D865" s="6">
        <v>-12422.1639445542</v>
      </c>
      <c r="E865" s="6">
        <v>-32130.169166471602</v>
      </c>
      <c r="F865" s="6">
        <v>-13262.6899560816</v>
      </c>
      <c r="G865" s="6">
        <v>-33183.252054132397</v>
      </c>
      <c r="H865" s="6">
        <v>-13244.0033328763</v>
      </c>
      <c r="I865" s="6">
        <v>-30320.585435092002</v>
      </c>
      <c r="J865" s="6">
        <v>-12686.646158359899</v>
      </c>
      <c r="K865" s="6">
        <v>-26120.440740640399</v>
      </c>
      <c r="L865" s="6">
        <v>-11879.878919941901</v>
      </c>
      <c r="M865" s="6">
        <v>-29500.380974717202</v>
      </c>
      <c r="N865" s="6">
        <v>-11172.077624096701</v>
      </c>
      <c r="O865" s="6">
        <v>-27307.370838573701</v>
      </c>
      <c r="P865" s="6">
        <v>-11495.3202048863</v>
      </c>
      <c r="Q865" s="6">
        <v>-26451.9154451287</v>
      </c>
      <c r="R865" s="6">
        <v>-10671.4688898682</v>
      </c>
      <c r="S865" s="6">
        <v>-22594.970841308699</v>
      </c>
      <c r="T865" s="6">
        <v>-10682.860718580499</v>
      </c>
      <c r="U865" s="6">
        <v>-19879.624084188501</v>
      </c>
      <c r="V865" s="6">
        <v>191.69099811705101</v>
      </c>
      <c r="W865" s="6">
        <v>3174.1606961574898</v>
      </c>
      <c r="X865" s="6">
        <v>835.54153511600703</v>
      </c>
      <c r="Y865" s="6">
        <v>3488.2293599018299</v>
      </c>
      <c r="Z865" s="6">
        <v>7619.4842953850703</v>
      </c>
      <c r="AA865" s="6">
        <v>20225.360707327502</v>
      </c>
      <c r="AB865" s="6">
        <v>7483.9190881059503</v>
      </c>
      <c r="AC865" s="6">
        <v>19353.741924083199</v>
      </c>
      <c r="AD865" s="6">
        <v>6972.5281989036503</v>
      </c>
      <c r="AE865" s="6">
        <v>17159.9729147568</v>
      </c>
    </row>
    <row r="866" spans="2:31" x14ac:dyDescent="0.2">
      <c r="B866" s="6">
        <v>-12435.51616397</v>
      </c>
      <c r="C866" s="6">
        <v>-32189.850104253899</v>
      </c>
      <c r="D866" s="6">
        <v>-12407.7432896556</v>
      </c>
      <c r="E866" s="6">
        <v>-32113.9381192535</v>
      </c>
      <c r="F866" s="6">
        <v>-13245.9122692315</v>
      </c>
      <c r="G866" s="6">
        <v>-33160.152981093699</v>
      </c>
      <c r="H866" s="6">
        <v>-13230.033709851199</v>
      </c>
      <c r="I866" s="6">
        <v>-30293.9885318339</v>
      </c>
      <c r="J866" s="6">
        <v>-12673.587247948601</v>
      </c>
      <c r="K866" s="6">
        <v>-26094.348480073299</v>
      </c>
      <c r="L866" s="6">
        <v>-11890.268165028399</v>
      </c>
      <c r="M866" s="6">
        <v>-29526.911781127099</v>
      </c>
      <c r="N866" s="6">
        <v>-11185.4371673356</v>
      </c>
      <c r="O866" s="6">
        <v>-27343.424167212899</v>
      </c>
      <c r="P866" s="6">
        <v>-11510.860337293499</v>
      </c>
      <c r="Q866" s="6">
        <v>-26493.828115303098</v>
      </c>
      <c r="R866" s="6">
        <v>-10687.0494895763</v>
      </c>
      <c r="S866" s="6">
        <v>-22634.8752219827</v>
      </c>
      <c r="T866" s="6">
        <v>-10699.7001545523</v>
      </c>
      <c r="U866" s="6">
        <v>-19917.4385862903</v>
      </c>
      <c r="V866" s="6">
        <v>160.417381332888</v>
      </c>
      <c r="W866" s="6">
        <v>3108.5237987641799</v>
      </c>
      <c r="X866" s="6">
        <v>804.41596243342804</v>
      </c>
      <c r="Y866" s="6">
        <v>3431.0443365630099</v>
      </c>
      <c r="Z866" s="6">
        <v>7603.2661222737697</v>
      </c>
      <c r="AA866" s="6">
        <v>20199.1642818244</v>
      </c>
      <c r="AB866" s="6">
        <v>7467.5386993113598</v>
      </c>
      <c r="AC866" s="6">
        <v>19325.0677820573</v>
      </c>
      <c r="AD866" s="6">
        <v>6954.2663129771599</v>
      </c>
      <c r="AE866" s="6">
        <v>17127.971896932799</v>
      </c>
    </row>
    <row r="867" spans="2:31" x14ac:dyDescent="0.2">
      <c r="B867" s="6">
        <v>-12418.025056530099</v>
      </c>
      <c r="C867" s="6">
        <v>-32166.770123661099</v>
      </c>
      <c r="D867" s="6">
        <v>-12393.099085199199</v>
      </c>
      <c r="E867" s="6">
        <v>-32096.255287592401</v>
      </c>
      <c r="F867" s="6">
        <v>-13229.247248187699</v>
      </c>
      <c r="G867" s="6">
        <v>-33134.706541828396</v>
      </c>
      <c r="H867" s="6">
        <v>-13215.6586230427</v>
      </c>
      <c r="I867" s="6">
        <v>-30270.033978647301</v>
      </c>
      <c r="J867" s="6">
        <v>-12660.811510239801</v>
      </c>
      <c r="K867" s="6">
        <v>-26067.538079505401</v>
      </c>
      <c r="L867" s="6">
        <v>-11900.6550565262</v>
      </c>
      <c r="M867" s="6">
        <v>-29553.160999780099</v>
      </c>
      <c r="N867" s="6">
        <v>-11198.7400460758</v>
      </c>
      <c r="O867" s="6">
        <v>-27379.361996282802</v>
      </c>
      <c r="P867" s="6">
        <v>-11526.345053175601</v>
      </c>
      <c r="Q867" s="6">
        <v>-26535.3086244837</v>
      </c>
      <c r="R867" s="6">
        <v>-10702.548895727599</v>
      </c>
      <c r="S867" s="6">
        <v>-22674.5415723632</v>
      </c>
      <c r="T867" s="6">
        <v>-10716.520202921</v>
      </c>
      <c r="U867" s="6">
        <v>-19955.024493115299</v>
      </c>
      <c r="V867" s="6">
        <v>129.142072469033</v>
      </c>
      <c r="W867" s="6">
        <v>3042.7531523258299</v>
      </c>
      <c r="X867" s="6">
        <v>773.15705075238702</v>
      </c>
      <c r="Y867" s="6">
        <v>3373.8065230165198</v>
      </c>
      <c r="Z867" s="6">
        <v>7587.0233510919497</v>
      </c>
      <c r="AA867" s="6">
        <v>20172.897590206601</v>
      </c>
      <c r="AB867" s="6">
        <v>7451.1594386261504</v>
      </c>
      <c r="AC867" s="6">
        <v>19295.1006985227</v>
      </c>
      <c r="AD867" s="6">
        <v>6935.7172326864502</v>
      </c>
      <c r="AE867" s="6">
        <v>17096.237786204001</v>
      </c>
    </row>
    <row r="868" spans="2:31" x14ac:dyDescent="0.2">
      <c r="B868" s="6">
        <v>-12400.163595141799</v>
      </c>
      <c r="C868" s="6">
        <v>-32144.055884470999</v>
      </c>
      <c r="D868" s="6">
        <v>-12378.1751457345</v>
      </c>
      <c r="E868" s="6">
        <v>-32077.169962838299</v>
      </c>
      <c r="F868" s="6">
        <v>-13212.6993491416</v>
      </c>
      <c r="G868" s="6">
        <v>-33107.386592290197</v>
      </c>
      <c r="H868" s="6">
        <v>-13201.1270015713</v>
      </c>
      <c r="I868" s="6">
        <v>-30248.916594202201</v>
      </c>
      <c r="J868" s="6">
        <v>-12648.1222858899</v>
      </c>
      <c r="K868" s="6">
        <v>-26040.7856410073</v>
      </c>
      <c r="L868" s="6">
        <v>-11911.0282118944</v>
      </c>
      <c r="M868" s="6">
        <v>-29579.2212428772</v>
      </c>
      <c r="N868" s="6">
        <v>-11211.8421424471</v>
      </c>
      <c r="O868" s="6">
        <v>-27415.2391729917</v>
      </c>
      <c r="P868" s="6">
        <v>-11541.743870877601</v>
      </c>
      <c r="Q868" s="6">
        <v>-26576.383371528798</v>
      </c>
      <c r="R868" s="6">
        <v>-10717.865146582701</v>
      </c>
      <c r="S868" s="6">
        <v>-22713.9303547618</v>
      </c>
      <c r="T868" s="6">
        <v>-10733.110693823101</v>
      </c>
      <c r="U868" s="6">
        <v>-19992.121694508802</v>
      </c>
      <c r="V868" s="6">
        <v>97.877846232645993</v>
      </c>
      <c r="W868" s="6">
        <v>2976.8796336946298</v>
      </c>
      <c r="X868" s="6">
        <v>741.89113745388795</v>
      </c>
      <c r="Y868" s="6">
        <v>3316.5910843390898</v>
      </c>
      <c r="Z868" s="6">
        <v>7570.7721785721997</v>
      </c>
      <c r="AA868" s="6">
        <v>20146.252752029199</v>
      </c>
      <c r="AB868" s="6">
        <v>7434.7800443671003</v>
      </c>
      <c r="AC868" s="6">
        <v>19263.9745677678</v>
      </c>
      <c r="AD868" s="6">
        <v>6917.02093564188</v>
      </c>
      <c r="AE868" s="6">
        <v>17065.082374086502</v>
      </c>
    </row>
    <row r="869" spans="2:31" x14ac:dyDescent="0.2">
      <c r="B869" s="6">
        <v>-12381.916834914</v>
      </c>
      <c r="C869" s="6">
        <v>-32121.399278194</v>
      </c>
      <c r="D869" s="6">
        <v>-12362.9994810345</v>
      </c>
      <c r="E869" s="6">
        <v>-32056.472857200399</v>
      </c>
      <c r="F869" s="6">
        <v>-13196.172192162399</v>
      </c>
      <c r="G869" s="6">
        <v>-33080.426236413303</v>
      </c>
      <c r="H869" s="6">
        <v>-13186.0169735663</v>
      </c>
      <c r="I869" s="6">
        <v>-30231.922070344401</v>
      </c>
      <c r="J869" s="6">
        <v>-12635.339880024399</v>
      </c>
      <c r="K869" s="6">
        <v>-26015.103155794</v>
      </c>
      <c r="L869" s="6">
        <v>-11921.217229670499</v>
      </c>
      <c r="M869" s="6">
        <v>-29605.152217896099</v>
      </c>
      <c r="N869" s="6">
        <v>-11224.693632152999</v>
      </c>
      <c r="O869" s="6">
        <v>-27450.843678750902</v>
      </c>
      <c r="P869" s="6">
        <v>-11556.9765091915</v>
      </c>
      <c r="Q869" s="6">
        <v>-26617.237461869299</v>
      </c>
      <c r="R869" s="6">
        <v>-10732.9525772658</v>
      </c>
      <c r="S869" s="6">
        <v>-22752.9481691523</v>
      </c>
      <c r="T869" s="6">
        <v>-10749.649013968599</v>
      </c>
      <c r="U869" s="6">
        <v>-20028.814825968799</v>
      </c>
      <c r="V869" s="6">
        <v>66.630036791400201</v>
      </c>
      <c r="W869" s="6">
        <v>2910.9251211036899</v>
      </c>
      <c r="X869" s="6">
        <v>710.57153745699804</v>
      </c>
      <c r="Y869" s="6">
        <v>3259.3797208588298</v>
      </c>
      <c r="Z869" s="6">
        <v>7554.49487670296</v>
      </c>
      <c r="AA869" s="6">
        <v>20119.190889149399</v>
      </c>
      <c r="AB869" s="6">
        <v>7418.3979826419099</v>
      </c>
      <c r="AC869" s="6">
        <v>19232.384406578902</v>
      </c>
      <c r="AD869" s="6">
        <v>6898.3084994362798</v>
      </c>
      <c r="AE869" s="6">
        <v>17034.187936234201</v>
      </c>
    </row>
    <row r="870" spans="2:31" x14ac:dyDescent="0.2">
      <c r="B870" s="6">
        <v>-12363.456271962799</v>
      </c>
      <c r="C870" s="6">
        <v>-32098.9454566526</v>
      </c>
      <c r="D870" s="6">
        <v>-12347.6551945679</v>
      </c>
      <c r="E870" s="6">
        <v>-32033.987542328501</v>
      </c>
      <c r="F870" s="6">
        <v>-13179.653877877799</v>
      </c>
      <c r="G870" s="6">
        <v>-33054.859148988202</v>
      </c>
      <c r="H870" s="6">
        <v>-13170.8222106181</v>
      </c>
      <c r="I870" s="6">
        <v>-30218.712384000399</v>
      </c>
      <c r="J870" s="6">
        <v>-12622.4806295</v>
      </c>
      <c r="K870" s="6">
        <v>-25990.373722867102</v>
      </c>
      <c r="L870" s="6">
        <v>-11931.118726458901</v>
      </c>
      <c r="M870" s="6">
        <v>-29630.982537384902</v>
      </c>
      <c r="N870" s="6">
        <v>-11237.4299944254</v>
      </c>
      <c r="O870" s="6">
        <v>-27486.043100579798</v>
      </c>
      <c r="P870" s="6">
        <v>-11572.0200984847</v>
      </c>
      <c r="Q870" s="6">
        <v>-26657.894947491299</v>
      </c>
      <c r="R870" s="6">
        <v>-10747.930746070801</v>
      </c>
      <c r="S870" s="6">
        <v>-22791.5632581752</v>
      </c>
      <c r="T870" s="6">
        <v>-10766.184844617301</v>
      </c>
      <c r="U870" s="6">
        <v>-20065.373415853701</v>
      </c>
      <c r="V870" s="6">
        <v>35.367929310203699</v>
      </c>
      <c r="W870" s="6">
        <v>2844.8882617642798</v>
      </c>
      <c r="X870" s="6">
        <v>679.18115996963695</v>
      </c>
      <c r="Y870" s="6">
        <v>3202.20516227601</v>
      </c>
      <c r="Z870" s="6">
        <v>7538.2079944475299</v>
      </c>
      <c r="AA870" s="6">
        <v>20091.530912521201</v>
      </c>
      <c r="AB870" s="6">
        <v>7402.0087284449401</v>
      </c>
      <c r="AC870" s="6">
        <v>19200.706579862799</v>
      </c>
      <c r="AD870" s="6">
        <v>6879.4259990664304</v>
      </c>
      <c r="AE870" s="6">
        <v>17003.0169375349</v>
      </c>
    </row>
    <row r="871" spans="2:31" x14ac:dyDescent="0.2">
      <c r="B871" s="6">
        <v>-12345.1366135761</v>
      </c>
      <c r="C871" s="6">
        <v>-32078.195816154701</v>
      </c>
      <c r="D871" s="6">
        <v>-12332.2312965734</v>
      </c>
      <c r="E871" s="6">
        <v>-32010.200587817999</v>
      </c>
      <c r="F871" s="6">
        <v>-13163.2446166356</v>
      </c>
      <c r="G871" s="6">
        <v>-33028.8498466401</v>
      </c>
      <c r="H871" s="6">
        <v>-13155.5442852459</v>
      </c>
      <c r="I871" s="6">
        <v>-30204.755106524401</v>
      </c>
      <c r="J871" s="6">
        <v>-12609.4592850791</v>
      </c>
      <c r="K871" s="6">
        <v>-25965.767876035599</v>
      </c>
      <c r="L871" s="6">
        <v>-11940.8649408274</v>
      </c>
      <c r="M871" s="6">
        <v>-29656.722091895801</v>
      </c>
      <c r="N871" s="6">
        <v>-11250.156489425601</v>
      </c>
      <c r="O871" s="6">
        <v>-27520.791592429799</v>
      </c>
      <c r="P871" s="6">
        <v>-11586.9410191526</v>
      </c>
      <c r="Q871" s="6">
        <v>-26698.1371605612</v>
      </c>
      <c r="R871" s="6">
        <v>-10762.885325228801</v>
      </c>
      <c r="S871" s="6">
        <v>-22829.839245091702</v>
      </c>
      <c r="T871" s="6">
        <v>-10782.693393134999</v>
      </c>
      <c r="U871" s="6">
        <v>-20101.791861211801</v>
      </c>
      <c r="V871" s="6">
        <v>4.0231420717243802</v>
      </c>
      <c r="W871" s="6">
        <v>2778.8021634742199</v>
      </c>
      <c r="X871" s="6">
        <v>647.780957968439</v>
      </c>
      <c r="Y871" s="6">
        <v>3145.1337819647501</v>
      </c>
      <c r="Z871" s="6">
        <v>7521.9256697630399</v>
      </c>
      <c r="AA871" s="6">
        <v>20063.021372498799</v>
      </c>
      <c r="AB871" s="6">
        <v>7385.6123295730704</v>
      </c>
      <c r="AC871" s="6">
        <v>19168.8878918513</v>
      </c>
      <c r="AD871" s="6">
        <v>6860.5221606191099</v>
      </c>
      <c r="AE871" s="6">
        <v>16971.637165617802</v>
      </c>
    </row>
    <row r="872" spans="2:31" x14ac:dyDescent="0.2">
      <c r="B872" s="6">
        <v>-12327.090766109601</v>
      </c>
      <c r="C872" s="6">
        <v>-32059.285020832602</v>
      </c>
      <c r="D872" s="6">
        <v>-12316.795923297001</v>
      </c>
      <c r="E872" s="6">
        <v>-31985.836966487401</v>
      </c>
      <c r="F872" s="6">
        <v>-13146.99195037</v>
      </c>
      <c r="G872" s="6">
        <v>-33000.393693385297</v>
      </c>
      <c r="H872" s="6">
        <v>-13140.1770151617</v>
      </c>
      <c r="I872" s="6">
        <v>-30188.3563343735</v>
      </c>
      <c r="J872" s="6">
        <v>-12596.08923562</v>
      </c>
      <c r="K872" s="6">
        <v>-25941.633148545901</v>
      </c>
      <c r="L872" s="6">
        <v>-11950.599225218501</v>
      </c>
      <c r="M872" s="6">
        <v>-29682.2189342284</v>
      </c>
      <c r="N872" s="6">
        <v>-11262.878999759099</v>
      </c>
      <c r="O872" s="6">
        <v>-27555.156667382002</v>
      </c>
      <c r="P872" s="6">
        <v>-11601.7983766408</v>
      </c>
      <c r="Q872" s="6">
        <v>-26737.9053584945</v>
      </c>
      <c r="R872" s="6">
        <v>-10777.8361887513</v>
      </c>
      <c r="S872" s="6">
        <v>-22867.849975265199</v>
      </c>
      <c r="T872" s="6">
        <v>-10798.819794843501</v>
      </c>
      <c r="U872" s="6">
        <v>-20138.046006976299</v>
      </c>
      <c r="V872" s="6">
        <v>-27.377784452735899</v>
      </c>
      <c r="W872" s="6">
        <v>2712.7055243144</v>
      </c>
      <c r="X872" s="6">
        <v>616.378557319734</v>
      </c>
      <c r="Y872" s="6">
        <v>3088.1174974317801</v>
      </c>
      <c r="Z872" s="6">
        <v>7505.6388583182097</v>
      </c>
      <c r="AA872" s="6">
        <v>20033.544235486901</v>
      </c>
      <c r="AB872" s="6">
        <v>7369.2127433964297</v>
      </c>
      <c r="AC872" s="6">
        <v>19136.697882874501</v>
      </c>
      <c r="AD872" s="6">
        <v>6841.6176340122402</v>
      </c>
      <c r="AE872" s="6">
        <v>16939.9243171655</v>
      </c>
    </row>
    <row r="873" spans="2:31" x14ac:dyDescent="0.2">
      <c r="B873" s="6">
        <v>-12309.1942880562</v>
      </c>
      <c r="C873" s="6">
        <v>-32039.019345279001</v>
      </c>
      <c r="D873" s="6">
        <v>-12301.401783424501</v>
      </c>
      <c r="E873" s="6">
        <v>-31961.294913598598</v>
      </c>
      <c r="F873" s="6">
        <v>-13130.7343236981</v>
      </c>
      <c r="G873" s="6">
        <v>-32970.034652497598</v>
      </c>
      <c r="H873" s="6">
        <v>-13124.140322773699</v>
      </c>
      <c r="I873" s="6">
        <v>-30171.614328979402</v>
      </c>
      <c r="J873" s="6">
        <v>-12582.2499277149</v>
      </c>
      <c r="K873" s="6">
        <v>-25920.418822080301</v>
      </c>
      <c r="L873" s="6">
        <v>-11960.3324545787</v>
      </c>
      <c r="M873" s="6">
        <v>-29707.330210599299</v>
      </c>
      <c r="N873" s="6">
        <v>-11275.543727899199</v>
      </c>
      <c r="O873" s="6">
        <v>-27589.323973912899</v>
      </c>
      <c r="P873" s="6">
        <v>-11616.597401995199</v>
      </c>
      <c r="Q873" s="6">
        <v>-26777.363663934299</v>
      </c>
      <c r="R873" s="6">
        <v>-10792.697783949499</v>
      </c>
      <c r="S873" s="6">
        <v>-22905.5928694631</v>
      </c>
      <c r="T873" s="6">
        <v>-10814.8100686466</v>
      </c>
      <c r="U873" s="6">
        <v>-20174.171214201499</v>
      </c>
      <c r="V873" s="6">
        <v>-58.785416448981501</v>
      </c>
      <c r="W873" s="6">
        <v>2646.6098409665701</v>
      </c>
      <c r="X873" s="6">
        <v>584.94591611943395</v>
      </c>
      <c r="Y873" s="6">
        <v>3031.12362626902</v>
      </c>
      <c r="Z873" s="6">
        <v>7489.34775351592</v>
      </c>
      <c r="AA873" s="6">
        <v>20003.219291531401</v>
      </c>
      <c r="AB873" s="6">
        <v>7352.7938051361298</v>
      </c>
      <c r="AC873" s="6">
        <v>19104.240013125898</v>
      </c>
      <c r="AD873" s="6">
        <v>6822.6817882232799</v>
      </c>
      <c r="AE873" s="6">
        <v>16907.921113106098</v>
      </c>
    </row>
    <row r="874" spans="2:31" x14ac:dyDescent="0.2">
      <c r="B874" s="6">
        <v>-12291.3097670684</v>
      </c>
      <c r="C874" s="6">
        <v>-32013.866566818899</v>
      </c>
      <c r="D874" s="6">
        <v>-12286.113736794399</v>
      </c>
      <c r="E874" s="6">
        <v>-31936.567831280201</v>
      </c>
      <c r="F874" s="6">
        <v>-13114.316198013899</v>
      </c>
      <c r="G874" s="6">
        <v>-32940.022806503599</v>
      </c>
      <c r="H874" s="6">
        <v>-13107.5917981435</v>
      </c>
      <c r="I874" s="6">
        <v>-30156.512364891001</v>
      </c>
      <c r="J874" s="6">
        <v>-12567.913346630599</v>
      </c>
      <c r="K874" s="6">
        <v>-25904.362780805001</v>
      </c>
      <c r="L874" s="6">
        <v>-11970.004243109801</v>
      </c>
      <c r="M874" s="6">
        <v>-29732.134002651699</v>
      </c>
      <c r="N874" s="6">
        <v>-11287.9808810339</v>
      </c>
      <c r="O874" s="6">
        <v>-27623.185254133401</v>
      </c>
      <c r="P874" s="6">
        <v>-11631.287605699699</v>
      </c>
      <c r="Q874" s="6">
        <v>-26816.676133559798</v>
      </c>
      <c r="R874" s="6">
        <v>-10807.3336479434</v>
      </c>
      <c r="S874" s="6">
        <v>-22943.060904688398</v>
      </c>
      <c r="T874" s="6">
        <v>-10830.7847286292</v>
      </c>
      <c r="U874" s="6">
        <v>-20210.1423885084</v>
      </c>
      <c r="V874" s="6">
        <v>-90.308434839580002</v>
      </c>
      <c r="W874" s="6">
        <v>2580.5146073832602</v>
      </c>
      <c r="X874" s="6">
        <v>553.50543628133801</v>
      </c>
      <c r="Y874" s="6">
        <v>2974.1174423080001</v>
      </c>
      <c r="Z874" s="6">
        <v>7473.0576664992604</v>
      </c>
      <c r="AA874" s="6">
        <v>19972.232559452601</v>
      </c>
      <c r="AB874" s="6">
        <v>7336.2119646316596</v>
      </c>
      <c r="AC874" s="6">
        <v>19071.9877334376</v>
      </c>
      <c r="AD874" s="6">
        <v>6803.3253833261297</v>
      </c>
      <c r="AE874" s="6">
        <v>16874.962847150699</v>
      </c>
    </row>
    <row r="875" spans="2:31" x14ac:dyDescent="0.2">
      <c r="B875" s="6">
        <v>-12273.418667849401</v>
      </c>
      <c r="C875" s="6">
        <v>-31984.559833653198</v>
      </c>
      <c r="D875" s="6">
        <v>-12270.9555922665</v>
      </c>
      <c r="E875" s="6">
        <v>-31911.460754079901</v>
      </c>
      <c r="F875" s="6">
        <v>-13097.7028643227</v>
      </c>
      <c r="G875" s="6">
        <v>-32911.644716507799</v>
      </c>
      <c r="H875" s="6">
        <v>-13090.9797349809</v>
      </c>
      <c r="I875" s="6">
        <v>-30141.246689661701</v>
      </c>
      <c r="J875" s="6">
        <v>-12553.530138589</v>
      </c>
      <c r="K875" s="6">
        <v>-25892.000849870099</v>
      </c>
      <c r="L875" s="6">
        <v>-11979.441354219</v>
      </c>
      <c r="M875" s="6">
        <v>-29756.598030249301</v>
      </c>
      <c r="N875" s="6">
        <v>-11300.1729259983</v>
      </c>
      <c r="O875" s="6">
        <v>-27656.5497970873</v>
      </c>
      <c r="P875" s="6">
        <v>-11645.8058766922</v>
      </c>
      <c r="Q875" s="6">
        <v>-26855.795601526599</v>
      </c>
      <c r="R875" s="6">
        <v>-10821.738102907801</v>
      </c>
      <c r="S875" s="6">
        <v>-22980.281849208299</v>
      </c>
      <c r="T875" s="6">
        <v>-10846.6925272955</v>
      </c>
      <c r="U875" s="6">
        <v>-20245.910641710601</v>
      </c>
      <c r="V875" s="6">
        <v>-121.967514663364</v>
      </c>
      <c r="W875" s="6">
        <v>2514.4195347468099</v>
      </c>
      <c r="X875" s="6">
        <v>522.06451588288098</v>
      </c>
      <c r="Y875" s="6">
        <v>2917.0702141820102</v>
      </c>
      <c r="Z875" s="6">
        <v>7456.7689910927602</v>
      </c>
      <c r="AA875" s="6">
        <v>19940.7983232806</v>
      </c>
      <c r="AB875" s="6">
        <v>7319.3701362191596</v>
      </c>
      <c r="AC875" s="6">
        <v>19040.1700443962</v>
      </c>
      <c r="AD875" s="6">
        <v>6783.8071960901598</v>
      </c>
      <c r="AE875" s="6">
        <v>16840.711343991101</v>
      </c>
    </row>
    <row r="876" spans="2:31" x14ac:dyDescent="0.2">
      <c r="B876" s="6">
        <v>-12255.4486941052</v>
      </c>
      <c r="C876" s="6">
        <v>-31954.642040428302</v>
      </c>
      <c r="D876" s="6">
        <v>-12255.8793282766</v>
      </c>
      <c r="E876" s="6">
        <v>-31885.840364215601</v>
      </c>
      <c r="F876" s="6">
        <v>-13080.8914573413</v>
      </c>
      <c r="G876" s="6">
        <v>-32883.722507881801</v>
      </c>
      <c r="H876" s="6">
        <v>-13074.453430630199</v>
      </c>
      <c r="I876" s="6">
        <v>-30121.190957104001</v>
      </c>
      <c r="J876" s="6">
        <v>-12539.3381310573</v>
      </c>
      <c r="K876" s="6">
        <v>-25879.281629331901</v>
      </c>
      <c r="L876" s="6">
        <v>-11988.624886021</v>
      </c>
      <c r="M876" s="6">
        <v>-29780.721809480001</v>
      </c>
      <c r="N876" s="6">
        <v>-11312.271593196199</v>
      </c>
      <c r="O876" s="6">
        <v>-27689.544179410801</v>
      </c>
      <c r="P876" s="6">
        <v>-11660.1382670396</v>
      </c>
      <c r="Q876" s="6">
        <v>-26894.595896547198</v>
      </c>
      <c r="R876" s="6">
        <v>-10836.055811402501</v>
      </c>
      <c r="S876" s="6">
        <v>-23017.268114059301</v>
      </c>
      <c r="T876" s="6">
        <v>-10862.5963782731</v>
      </c>
      <c r="U876" s="6">
        <v>-20281.5053019519</v>
      </c>
      <c r="V876" s="6">
        <v>-153.70228218027299</v>
      </c>
      <c r="W876" s="6">
        <v>2448.3245253596301</v>
      </c>
      <c r="X876" s="6">
        <v>490.62331112906799</v>
      </c>
      <c r="Y876" s="6">
        <v>2859.9415859055898</v>
      </c>
      <c r="Z876" s="6">
        <v>7440.4776799015399</v>
      </c>
      <c r="AA876" s="6">
        <v>19909.1188600899</v>
      </c>
      <c r="AB876" s="6">
        <v>7302.3548325584097</v>
      </c>
      <c r="AC876" s="6">
        <v>19008.609091826998</v>
      </c>
      <c r="AD876" s="6">
        <v>6764.2833320601003</v>
      </c>
      <c r="AE876" s="6">
        <v>16805.816253250101</v>
      </c>
    </row>
    <row r="877" spans="2:31" x14ac:dyDescent="0.2">
      <c r="B877" s="6">
        <v>-12237.424168768999</v>
      </c>
      <c r="C877" s="6">
        <v>-31925.6459483668</v>
      </c>
      <c r="D877" s="6">
        <v>-12240.8297255336</v>
      </c>
      <c r="E877" s="6">
        <v>-31859.868054150102</v>
      </c>
      <c r="F877" s="6">
        <v>-13063.809244070701</v>
      </c>
      <c r="G877" s="6">
        <v>-32854.775886416101</v>
      </c>
      <c r="H877" s="6">
        <v>-13057.930281347</v>
      </c>
      <c r="I877" s="6">
        <v>-30097.649894525701</v>
      </c>
      <c r="J877" s="6">
        <v>-12524.946070640801</v>
      </c>
      <c r="K877" s="6">
        <v>-25864.306924132401</v>
      </c>
      <c r="L877" s="6">
        <v>-11997.7137002288</v>
      </c>
      <c r="M877" s="6">
        <v>-29804.620527680701</v>
      </c>
      <c r="N877" s="6">
        <v>-11324.365305887401</v>
      </c>
      <c r="O877" s="6">
        <v>-27722.301572009099</v>
      </c>
      <c r="P877" s="6">
        <v>-11674.3719820387</v>
      </c>
      <c r="Q877" s="6">
        <v>-26933.071154714398</v>
      </c>
      <c r="R877" s="6">
        <v>-10850.3680992888</v>
      </c>
      <c r="S877" s="6">
        <v>-23053.974341975299</v>
      </c>
      <c r="T877" s="6">
        <v>-10878.499920422701</v>
      </c>
      <c r="U877" s="6">
        <v>-20316.7371974333</v>
      </c>
      <c r="V877" s="6">
        <v>-185.45459894815801</v>
      </c>
      <c r="W877" s="6">
        <v>2382.2299579217402</v>
      </c>
      <c r="X877" s="6">
        <v>459.182122749396</v>
      </c>
      <c r="Y877" s="6">
        <v>2802.7358853502101</v>
      </c>
      <c r="Z877" s="6">
        <v>7424.1795625494196</v>
      </c>
      <c r="AA877" s="6">
        <v>19877.206324126499</v>
      </c>
      <c r="AB877" s="6">
        <v>7285.3036166536504</v>
      </c>
      <c r="AC877" s="6">
        <v>18977.144783050098</v>
      </c>
      <c r="AD877" s="6">
        <v>6744.7593867179903</v>
      </c>
      <c r="AE877" s="6">
        <v>16770.3443570749</v>
      </c>
    </row>
    <row r="878" spans="2:31" x14ac:dyDescent="0.2">
      <c r="B878" s="6">
        <v>-12219.464271094599</v>
      </c>
      <c r="C878" s="6">
        <v>-31896.176851986402</v>
      </c>
      <c r="D878" s="6">
        <v>-12225.6704870991</v>
      </c>
      <c r="E878" s="6">
        <v>-31833.803470151299</v>
      </c>
      <c r="F878" s="6">
        <v>-13046.4217499033</v>
      </c>
      <c r="G878" s="6">
        <v>-32825.5772485243</v>
      </c>
      <c r="H878" s="6">
        <v>-13041.40219286</v>
      </c>
      <c r="I878" s="6">
        <v>-30074.639059307101</v>
      </c>
      <c r="J878" s="6">
        <v>-12509.9340234593</v>
      </c>
      <c r="K878" s="6">
        <v>-25848.977858116399</v>
      </c>
      <c r="L878" s="6">
        <v>-12006.795037563301</v>
      </c>
      <c r="M878" s="6">
        <v>-29828.259584884199</v>
      </c>
      <c r="N878" s="6">
        <v>-11336.4354640573</v>
      </c>
      <c r="O878" s="6">
        <v>-27754.772465001199</v>
      </c>
      <c r="P878" s="6">
        <v>-11688.5428929594</v>
      </c>
      <c r="Q878" s="6">
        <v>-26971.209142928099</v>
      </c>
      <c r="R878" s="6">
        <v>-10864.6750430956</v>
      </c>
      <c r="S878" s="6">
        <v>-23090.306247668999</v>
      </c>
      <c r="T878" s="6">
        <v>-10894.2638406401</v>
      </c>
      <c r="U878" s="6">
        <v>-20351.676222591701</v>
      </c>
      <c r="V878" s="6">
        <v>-217.16405935724899</v>
      </c>
      <c r="W878" s="6">
        <v>2316.1361827688002</v>
      </c>
      <c r="X878" s="6">
        <v>427.74141381729601</v>
      </c>
      <c r="Y878" s="6">
        <v>2745.4423989695802</v>
      </c>
      <c r="Z878" s="6">
        <v>7407.8250906005296</v>
      </c>
      <c r="AA878" s="6">
        <v>19845.138335299001</v>
      </c>
      <c r="AB878" s="6">
        <v>7268.1184731687399</v>
      </c>
      <c r="AC878" s="6">
        <v>18945.926597231799</v>
      </c>
      <c r="AD878" s="6">
        <v>6725.2354178215801</v>
      </c>
      <c r="AE878" s="6">
        <v>16734.409420931999</v>
      </c>
    </row>
    <row r="879" spans="2:31" x14ac:dyDescent="0.2">
      <c r="B879" s="6">
        <v>-12201.5708642135</v>
      </c>
      <c r="C879" s="6">
        <v>-31865.2222274095</v>
      </c>
      <c r="D879" s="6">
        <v>-12210.2843232062</v>
      </c>
      <c r="E879" s="6">
        <v>-31807.720604915801</v>
      </c>
      <c r="F879" s="6">
        <v>-13028.7707554672</v>
      </c>
      <c r="G879" s="6">
        <v>-32798.029847052101</v>
      </c>
      <c r="H879" s="6">
        <v>-13024.870248486101</v>
      </c>
      <c r="I879" s="6">
        <v>-30052.237776099999</v>
      </c>
      <c r="J879" s="6">
        <v>-12494.376860222799</v>
      </c>
      <c r="K879" s="6">
        <v>-25835.276777421801</v>
      </c>
      <c r="L879" s="6">
        <v>-12015.8669544077</v>
      </c>
      <c r="M879" s="6">
        <v>-29851.5703763823</v>
      </c>
      <c r="N879" s="6">
        <v>-11348.343447244501</v>
      </c>
      <c r="O879" s="6">
        <v>-27786.927472704701</v>
      </c>
      <c r="P879" s="6">
        <v>-11702.632949679701</v>
      </c>
      <c r="Q879" s="6">
        <v>-27009.0058662378</v>
      </c>
      <c r="R879" s="6">
        <v>-10878.87610639</v>
      </c>
      <c r="S879" s="6">
        <v>-23126.391579954499</v>
      </c>
      <c r="T879" s="6">
        <v>-10909.601454821999</v>
      </c>
      <c r="U879" s="6">
        <v>-20386.264301097599</v>
      </c>
      <c r="V879" s="6">
        <v>-248.809764688282</v>
      </c>
      <c r="W879" s="6">
        <v>2250.0436656125398</v>
      </c>
      <c r="X879" s="6">
        <v>396.30141569665301</v>
      </c>
      <c r="Y879" s="6">
        <v>2688.0355524210399</v>
      </c>
      <c r="Z879" s="6">
        <v>7391.3687050966901</v>
      </c>
      <c r="AA879" s="6">
        <v>19813.181795748202</v>
      </c>
      <c r="AB879" s="6">
        <v>7250.6879795695404</v>
      </c>
      <c r="AC879" s="6">
        <v>18915.0948066241</v>
      </c>
      <c r="AD879" s="6">
        <v>6705.7114310385496</v>
      </c>
      <c r="AE879" s="6">
        <v>16697.912927930502</v>
      </c>
    </row>
    <row r="880" spans="2:31" x14ac:dyDescent="0.2">
      <c r="B880" s="6">
        <v>-12183.6515125114</v>
      </c>
      <c r="C880" s="6">
        <v>-31834.084671237</v>
      </c>
      <c r="D880" s="6">
        <v>-12194.615258883699</v>
      </c>
      <c r="E880" s="6">
        <v>-31781.712069438399</v>
      </c>
      <c r="F880" s="6">
        <v>-13010.977742229599</v>
      </c>
      <c r="G880" s="6">
        <v>-32772.608783009498</v>
      </c>
      <c r="H880" s="6">
        <v>-13008.6342664965</v>
      </c>
      <c r="I880" s="6">
        <v>-30026.533019655399</v>
      </c>
      <c r="J880" s="6">
        <v>-12478.6505093459</v>
      </c>
      <c r="K880" s="6">
        <v>-25821.474971323401</v>
      </c>
      <c r="L880" s="6">
        <v>-12024.8034757226</v>
      </c>
      <c r="M880" s="6">
        <v>-29874.601788519802</v>
      </c>
      <c r="N880" s="6">
        <v>-11359.9869833093</v>
      </c>
      <c r="O880" s="6">
        <v>-27818.818998914801</v>
      </c>
      <c r="P880" s="6">
        <v>-11716.598007214399</v>
      </c>
      <c r="Q880" s="6">
        <v>-27046.467170265802</v>
      </c>
      <c r="R880" s="6">
        <v>-10892.817768093</v>
      </c>
      <c r="S880" s="6">
        <v>-23162.3902335932</v>
      </c>
      <c r="T880" s="6">
        <v>-10924.8752870928</v>
      </c>
      <c r="U880" s="6">
        <v>-20420.564786018302</v>
      </c>
      <c r="V880" s="6">
        <v>-280.37963206482402</v>
      </c>
      <c r="W880" s="6">
        <v>2183.9384515504698</v>
      </c>
      <c r="X880" s="6">
        <v>364.862028506797</v>
      </c>
      <c r="Y880" s="6">
        <v>2630.5310620389901</v>
      </c>
      <c r="Z880" s="6">
        <v>7374.771720492</v>
      </c>
      <c r="AA880" s="6">
        <v>19781.536275328701</v>
      </c>
      <c r="AB880" s="6">
        <v>7233.0666649816003</v>
      </c>
      <c r="AC880" s="6">
        <v>18884.5025824738</v>
      </c>
      <c r="AD880" s="6">
        <v>6686.1873674055496</v>
      </c>
      <c r="AE880" s="6">
        <v>16661.082071647499</v>
      </c>
    </row>
    <row r="881" spans="2:31" x14ac:dyDescent="0.2">
      <c r="B881" s="6">
        <v>-12165.531595517199</v>
      </c>
      <c r="C881" s="6">
        <v>-31804.182860958299</v>
      </c>
      <c r="D881" s="6">
        <v>-12178.684260947601</v>
      </c>
      <c r="E881" s="6">
        <v>-31755.938867979799</v>
      </c>
      <c r="F881" s="6">
        <v>-12993.087952011199</v>
      </c>
      <c r="G881" s="6">
        <v>-32747.7500012534</v>
      </c>
      <c r="H881" s="6">
        <v>-12992.4856202179</v>
      </c>
      <c r="I881" s="6">
        <v>-29996.8933650213</v>
      </c>
      <c r="J881" s="6">
        <v>-12463.154754580901</v>
      </c>
      <c r="K881" s="6">
        <v>-25804.109572066402</v>
      </c>
      <c r="L881" s="6">
        <v>-12033.4557154706</v>
      </c>
      <c r="M881" s="6">
        <v>-29897.449536946398</v>
      </c>
      <c r="N881" s="6">
        <v>-11371.4705225216</v>
      </c>
      <c r="O881" s="6">
        <v>-27850.574719997901</v>
      </c>
      <c r="P881" s="6">
        <v>-11730.3857432883</v>
      </c>
      <c r="Q881" s="6">
        <v>-27083.585770200702</v>
      </c>
      <c r="R881" s="6">
        <v>-10906.5618266413</v>
      </c>
      <c r="S881" s="6">
        <v>-23198.248210962302</v>
      </c>
      <c r="T881" s="6">
        <v>-10940.145947139101</v>
      </c>
      <c r="U881" s="6">
        <v>-20454.617634968501</v>
      </c>
      <c r="V881" s="6">
        <v>-311.88666397836499</v>
      </c>
      <c r="W881" s="6">
        <v>2117.8067545009199</v>
      </c>
      <c r="X881" s="6">
        <v>333.42331044323601</v>
      </c>
      <c r="Y881" s="6">
        <v>2572.92147203696</v>
      </c>
      <c r="Z881" s="6">
        <v>7358.0372459760802</v>
      </c>
      <c r="AA881" s="6">
        <v>19750.216322160199</v>
      </c>
      <c r="AB881" s="6">
        <v>7215.3930506484703</v>
      </c>
      <c r="AC881" s="6">
        <v>18853.748592855201</v>
      </c>
      <c r="AD881" s="6">
        <v>6666.6632014142897</v>
      </c>
      <c r="AE881" s="6">
        <v>16624.099765737901</v>
      </c>
    </row>
    <row r="882" spans="2:31" x14ac:dyDescent="0.2">
      <c r="B882" s="6">
        <v>-12147.1361659828</v>
      </c>
      <c r="C882" s="6">
        <v>-31775.224627451</v>
      </c>
      <c r="D882" s="6">
        <v>-12162.517352847401</v>
      </c>
      <c r="E882" s="6">
        <v>-31730.717043745</v>
      </c>
      <c r="F882" s="6">
        <v>-12974.9592536902</v>
      </c>
      <c r="G882" s="6">
        <v>-32721.4289704617</v>
      </c>
      <c r="H882" s="6">
        <v>-12976.5339487166</v>
      </c>
      <c r="I882" s="6">
        <v>-29965.412147566101</v>
      </c>
      <c r="J882" s="6">
        <v>-12447.692820268599</v>
      </c>
      <c r="K882" s="6">
        <v>-25783.157478224599</v>
      </c>
      <c r="L882" s="6">
        <v>-12041.909953778701</v>
      </c>
      <c r="M882" s="6">
        <v>-29920.067861724601</v>
      </c>
      <c r="N882" s="6">
        <v>-11382.9328710564</v>
      </c>
      <c r="O882" s="6">
        <v>-27882.214101519301</v>
      </c>
      <c r="P882" s="6">
        <v>-11744.025478964501</v>
      </c>
      <c r="Q882" s="6">
        <v>-27120.446173139801</v>
      </c>
      <c r="R882" s="6">
        <v>-10920.2489016254</v>
      </c>
      <c r="S882" s="6">
        <v>-23233.8229021552</v>
      </c>
      <c r="T882" s="6">
        <v>-10955.391233072</v>
      </c>
      <c r="U882" s="6">
        <v>-20488.389861596999</v>
      </c>
      <c r="V882" s="6">
        <v>-343.341213844609</v>
      </c>
      <c r="W882" s="6">
        <v>2051.6342270487498</v>
      </c>
      <c r="X882" s="6">
        <v>301.98491427439302</v>
      </c>
      <c r="Y882" s="6">
        <v>2515.21044667659</v>
      </c>
      <c r="Z882" s="6">
        <v>7341.1560586481801</v>
      </c>
      <c r="AA882" s="6">
        <v>19719.163981591901</v>
      </c>
      <c r="AB882" s="6">
        <v>7197.7172395444004</v>
      </c>
      <c r="AC882" s="6">
        <v>18822.6050754182</v>
      </c>
      <c r="AD882" s="6">
        <v>6647.1389630945496</v>
      </c>
      <c r="AE882" s="6">
        <v>16586.953696558401</v>
      </c>
    </row>
    <row r="883" spans="2:31" x14ac:dyDescent="0.2">
      <c r="B883" s="6">
        <v>-12128.6205694334</v>
      </c>
      <c r="C883" s="6">
        <v>-31746.1136681221</v>
      </c>
      <c r="D883" s="6">
        <v>-12146.155348574101</v>
      </c>
      <c r="E883" s="6">
        <v>-31706.4997781661</v>
      </c>
      <c r="F883" s="6">
        <v>-12956.453718750599</v>
      </c>
      <c r="G883" s="6">
        <v>-32693.309447829299</v>
      </c>
      <c r="H883" s="6">
        <v>-12960.5865362079</v>
      </c>
      <c r="I883" s="6">
        <v>-29933.436809983799</v>
      </c>
      <c r="J883" s="6">
        <v>-12431.976176566401</v>
      </c>
      <c r="K883" s="6">
        <v>-25761.910379279299</v>
      </c>
      <c r="L883" s="6">
        <v>-12050.3392679893</v>
      </c>
      <c r="M883" s="6">
        <v>-29942.3415956061</v>
      </c>
      <c r="N883" s="6">
        <v>-11394.3939469738</v>
      </c>
      <c r="O883" s="6">
        <v>-27913.5713833177</v>
      </c>
      <c r="P883" s="6">
        <v>-11757.579142844201</v>
      </c>
      <c r="Q883" s="6">
        <v>-27157.131406572</v>
      </c>
      <c r="R883" s="6">
        <v>-10933.9324508585</v>
      </c>
      <c r="S883" s="6">
        <v>-23269.1522663014</v>
      </c>
      <c r="T883" s="6">
        <v>-10970.394205685099</v>
      </c>
      <c r="U883" s="6">
        <v>-20521.8912943465</v>
      </c>
      <c r="V883" s="6">
        <v>-374.76809579547103</v>
      </c>
      <c r="W883" s="6">
        <v>1985.3911884367301</v>
      </c>
      <c r="X883" s="6">
        <v>270.54656901341599</v>
      </c>
      <c r="Y883" s="6">
        <v>2457.4079066880699</v>
      </c>
      <c r="Z883" s="6">
        <v>7324.1284029683402</v>
      </c>
      <c r="AA883" s="6">
        <v>19688.410362410199</v>
      </c>
      <c r="AB883" s="6">
        <v>7180.0413665373799</v>
      </c>
      <c r="AC883" s="6">
        <v>18791.171041694699</v>
      </c>
      <c r="AD883" s="6">
        <v>6627.6130882841899</v>
      </c>
      <c r="AE883" s="6">
        <v>16549.7562222817</v>
      </c>
    </row>
    <row r="884" spans="2:31" x14ac:dyDescent="0.2">
      <c r="B884" s="6">
        <v>-12110.0823103108</v>
      </c>
      <c r="C884" s="6">
        <v>-31716.484024391299</v>
      </c>
      <c r="D884" s="6">
        <v>-12129.582554556</v>
      </c>
      <c r="E884" s="6">
        <v>-31683.225115249301</v>
      </c>
      <c r="F884" s="6">
        <v>-12937.603231606799</v>
      </c>
      <c r="G884" s="6">
        <v>-32664.568154742599</v>
      </c>
      <c r="H884" s="6">
        <v>-12944.3383807028</v>
      </c>
      <c r="I884" s="6">
        <v>-29901.5007818706</v>
      </c>
      <c r="J884" s="6">
        <v>-12416.16267566</v>
      </c>
      <c r="K884" s="6">
        <v>-25741.7454886015</v>
      </c>
      <c r="L884" s="6">
        <v>-12058.7666554351</v>
      </c>
      <c r="M884" s="6">
        <v>-29964.286419359301</v>
      </c>
      <c r="N884" s="6">
        <v>-11405.8227555878</v>
      </c>
      <c r="O884" s="6">
        <v>-27944.619913904899</v>
      </c>
      <c r="P884" s="6">
        <v>-11771.0751211192</v>
      </c>
      <c r="Q884" s="6">
        <v>-27193.629696326501</v>
      </c>
      <c r="R884" s="6">
        <v>-10947.582129025001</v>
      </c>
      <c r="S884" s="6">
        <v>-23304.344119871799</v>
      </c>
      <c r="T884" s="6">
        <v>-10985.3509142691</v>
      </c>
      <c r="U884" s="6">
        <v>-20555.205767285599</v>
      </c>
      <c r="V884" s="6">
        <v>-406.15936762619901</v>
      </c>
      <c r="W884" s="6">
        <v>1919.03274761954</v>
      </c>
      <c r="X884" s="6">
        <v>239.10784514769699</v>
      </c>
      <c r="Y884" s="6">
        <v>2399.5567121013501</v>
      </c>
      <c r="Z884" s="6">
        <v>7306.9367682226102</v>
      </c>
      <c r="AA884" s="6">
        <v>19657.960702762201</v>
      </c>
      <c r="AB884" s="6">
        <v>7162.3654473552397</v>
      </c>
      <c r="AC884" s="6">
        <v>18759.4601172086</v>
      </c>
      <c r="AD884" s="6">
        <v>6608.0852177972702</v>
      </c>
      <c r="AE884" s="6">
        <v>16512.5678744287</v>
      </c>
    </row>
    <row r="885" spans="2:31" x14ac:dyDescent="0.2">
      <c r="B885" s="6">
        <v>-12091.354627754299</v>
      </c>
      <c r="C885" s="6">
        <v>-31687.255878042899</v>
      </c>
      <c r="D885" s="6">
        <v>-12112.800876719301</v>
      </c>
      <c r="E885" s="6">
        <v>-31660.1344450459</v>
      </c>
      <c r="F885" s="6">
        <v>-12918.5445483281</v>
      </c>
      <c r="G885" s="6">
        <v>-32635.791454853301</v>
      </c>
      <c r="H885" s="6">
        <v>-12927.892742105099</v>
      </c>
      <c r="I885" s="6">
        <v>-29868.5528085808</v>
      </c>
      <c r="J885" s="6">
        <v>-12400.591364223999</v>
      </c>
      <c r="K885" s="6">
        <v>-25720.283698311101</v>
      </c>
      <c r="L885" s="6">
        <v>-12067.1632710171</v>
      </c>
      <c r="M885" s="6">
        <v>-29986.0244354731</v>
      </c>
      <c r="N885" s="6">
        <v>-11417.070368730099</v>
      </c>
      <c r="O885" s="6">
        <v>-27975.427709059801</v>
      </c>
      <c r="P885" s="6">
        <v>-11784.468749818199</v>
      </c>
      <c r="Q885" s="6">
        <v>-27229.8316697546</v>
      </c>
      <c r="R885" s="6">
        <v>-10961.0838644249</v>
      </c>
      <c r="S885" s="6">
        <v>-23339.193610546401</v>
      </c>
      <c r="T885" s="6">
        <v>-11000.198650845699</v>
      </c>
      <c r="U885" s="6">
        <v>-20588.332392576802</v>
      </c>
      <c r="V885" s="6">
        <v>-437.49167934766803</v>
      </c>
      <c r="W885" s="6">
        <v>1852.5341036467501</v>
      </c>
      <c r="X885" s="6">
        <v>207.66856722418299</v>
      </c>
      <c r="Y885" s="6">
        <v>2341.63453303909</v>
      </c>
      <c r="Z885" s="6">
        <v>7289.5725972187702</v>
      </c>
      <c r="AA885" s="6">
        <v>19627.633907204101</v>
      </c>
      <c r="AB885" s="6">
        <v>7144.6756767317802</v>
      </c>
      <c r="AC885" s="6">
        <v>18727.202269839599</v>
      </c>
      <c r="AD885" s="6">
        <v>6588.5528862004603</v>
      </c>
      <c r="AE885" s="6">
        <v>16475.549799930501</v>
      </c>
    </row>
    <row r="886" spans="2:31" x14ac:dyDescent="0.2">
      <c r="B886" s="6">
        <v>-12072.180909734199</v>
      </c>
      <c r="C886" s="6">
        <v>-31659.834981122902</v>
      </c>
      <c r="D886" s="6">
        <v>-12095.744109958299</v>
      </c>
      <c r="E886" s="6">
        <v>-31636.289663663702</v>
      </c>
      <c r="F886" s="6">
        <v>-12899.4186873854</v>
      </c>
      <c r="G886" s="6">
        <v>-32606.7443409589</v>
      </c>
      <c r="H886" s="6">
        <v>-12911.1475486245</v>
      </c>
      <c r="I886" s="6">
        <v>-29834.531338961999</v>
      </c>
      <c r="J886" s="6">
        <v>-12385.3113507828</v>
      </c>
      <c r="K886" s="6">
        <v>-25695.203746844199</v>
      </c>
      <c r="L886" s="6">
        <v>-12075.346350407001</v>
      </c>
      <c r="M886" s="6">
        <v>-30007.577262230301</v>
      </c>
      <c r="N886" s="6">
        <v>-11428.0530371695</v>
      </c>
      <c r="O886" s="6">
        <v>-28005.903716926099</v>
      </c>
      <c r="P886" s="6">
        <v>-11797.7057683904</v>
      </c>
      <c r="Q886" s="6">
        <v>-27265.681251617101</v>
      </c>
      <c r="R886" s="6">
        <v>-10974.3430895527</v>
      </c>
      <c r="S886" s="6">
        <v>-23373.4930905123</v>
      </c>
      <c r="T886" s="6">
        <v>-11014.8487495149</v>
      </c>
      <c r="U886" s="6">
        <v>-20621.114167491101</v>
      </c>
      <c r="V886" s="6">
        <v>-468.78579128634402</v>
      </c>
      <c r="W886" s="6">
        <v>1785.90311270548</v>
      </c>
      <c r="X886" s="6">
        <v>176.22905054134199</v>
      </c>
      <c r="Y886" s="6">
        <v>2283.6589751198198</v>
      </c>
      <c r="Z886" s="6">
        <v>7272.0770052154703</v>
      </c>
      <c r="AA886" s="6">
        <v>19597.3384329976</v>
      </c>
      <c r="AB886" s="6">
        <v>7126.9035041245897</v>
      </c>
      <c r="AC886" s="6">
        <v>18694.1580577069</v>
      </c>
      <c r="AD886" s="6">
        <v>6569.01639841819</v>
      </c>
      <c r="AE886" s="6">
        <v>16438.907536853701</v>
      </c>
    </row>
    <row r="887" spans="2:31" x14ac:dyDescent="0.2">
      <c r="B887" s="6">
        <v>-12052.5645618129</v>
      </c>
      <c r="C887" s="6">
        <v>-31634.593077820002</v>
      </c>
      <c r="D887" s="6">
        <v>-12078.4048161436</v>
      </c>
      <c r="E887" s="6">
        <v>-31611.032525042301</v>
      </c>
      <c r="F887" s="6">
        <v>-12880.283338629</v>
      </c>
      <c r="G887" s="6">
        <v>-32577.964068716999</v>
      </c>
      <c r="H887" s="6">
        <v>-12894.0878344106</v>
      </c>
      <c r="I887" s="6">
        <v>-29801.4269246068</v>
      </c>
      <c r="J887" s="6">
        <v>-12370.165906149899</v>
      </c>
      <c r="K887" s="6">
        <v>-25667.3353438101</v>
      </c>
      <c r="L887" s="6">
        <v>-12083.2614704159</v>
      </c>
      <c r="M887" s="6">
        <v>-30028.858351397401</v>
      </c>
      <c r="N887" s="6">
        <v>-11438.8912850419</v>
      </c>
      <c r="O887" s="6">
        <v>-28036.045960169999</v>
      </c>
      <c r="P887" s="6">
        <v>-11810.7508056118</v>
      </c>
      <c r="Q887" s="6">
        <v>-27301.1712388489</v>
      </c>
      <c r="R887" s="6">
        <v>-10987.4434583536</v>
      </c>
      <c r="S887" s="6">
        <v>-23407.391362466598</v>
      </c>
      <c r="T887" s="6">
        <v>-11029.487959539299</v>
      </c>
      <c r="U887" s="6">
        <v>-20653.6715117407</v>
      </c>
      <c r="V887" s="6">
        <v>-500.04725795639098</v>
      </c>
      <c r="W887" s="6">
        <v>1719.1856171868001</v>
      </c>
      <c r="X887" s="6">
        <v>144.78967420076501</v>
      </c>
      <c r="Y887" s="6">
        <v>2225.6095536047701</v>
      </c>
      <c r="Z887" s="6">
        <v>7254.49150760668</v>
      </c>
      <c r="AA887" s="6">
        <v>19567.086944692201</v>
      </c>
      <c r="AB887" s="6">
        <v>7108.9827440832496</v>
      </c>
      <c r="AC887" s="6">
        <v>18660.272550625399</v>
      </c>
      <c r="AD887" s="6">
        <v>6549.2550394611198</v>
      </c>
      <c r="AE887" s="6">
        <v>16402.533624039701</v>
      </c>
    </row>
    <row r="888" spans="2:31" x14ac:dyDescent="0.2">
      <c r="B888" s="6">
        <v>-12032.778798401099</v>
      </c>
      <c r="C888" s="6">
        <v>-31609.898423681901</v>
      </c>
      <c r="D888" s="6">
        <v>-12060.8063762524</v>
      </c>
      <c r="E888" s="6">
        <v>-31584.531886888701</v>
      </c>
      <c r="F888" s="6">
        <v>-12861.2087314047</v>
      </c>
      <c r="G888" s="6">
        <v>-32550.356247918</v>
      </c>
      <c r="H888" s="6">
        <v>-12876.947973821099</v>
      </c>
      <c r="I888" s="6">
        <v>-29770.346256068398</v>
      </c>
      <c r="J888" s="6">
        <v>-12355.0142002395</v>
      </c>
      <c r="K888" s="6">
        <v>-25639.418454848401</v>
      </c>
      <c r="L888" s="6">
        <v>-12091.053427979599</v>
      </c>
      <c r="M888" s="6">
        <v>-30049.876161387299</v>
      </c>
      <c r="N888" s="6">
        <v>-11449.7178245949</v>
      </c>
      <c r="O888" s="6">
        <v>-28065.925736331701</v>
      </c>
      <c r="P888" s="6">
        <v>-11823.686360254</v>
      </c>
      <c r="Q888" s="6">
        <v>-27336.385919808501</v>
      </c>
      <c r="R888" s="6">
        <v>-11000.493976559201</v>
      </c>
      <c r="S888" s="6">
        <v>-23441.148409983802</v>
      </c>
      <c r="T888" s="6">
        <v>-11044.1269916815</v>
      </c>
      <c r="U888" s="6">
        <v>-20685.912226649802</v>
      </c>
      <c r="V888" s="6">
        <v>-531.28152128910995</v>
      </c>
      <c r="W888" s="6">
        <v>1652.42281453497</v>
      </c>
      <c r="X888" s="6">
        <v>113.350386160792</v>
      </c>
      <c r="Y888" s="6">
        <v>2167.4540144921002</v>
      </c>
      <c r="Z888" s="6">
        <v>7236.8161248513798</v>
      </c>
      <c r="AA888" s="6">
        <v>19536.748777205699</v>
      </c>
      <c r="AB888" s="6">
        <v>7091.0701252957197</v>
      </c>
      <c r="AC888" s="6">
        <v>18625.7101628733</v>
      </c>
      <c r="AD888" s="6">
        <v>6529.11139631694</v>
      </c>
      <c r="AE888" s="6">
        <v>16366.493213386801</v>
      </c>
    </row>
    <row r="889" spans="2:31" x14ac:dyDescent="0.2">
      <c r="B889" s="6">
        <v>-12012.951838291399</v>
      </c>
      <c r="C889" s="6">
        <v>-31584.275620488101</v>
      </c>
      <c r="D889" s="6">
        <v>-12043.013141540299</v>
      </c>
      <c r="E889" s="6">
        <v>-31557.694582459699</v>
      </c>
      <c r="F889" s="6">
        <v>-12842.2981755658</v>
      </c>
      <c r="G889" s="6">
        <v>-32522.789810229198</v>
      </c>
      <c r="H889" s="6">
        <v>-12859.752967376</v>
      </c>
      <c r="I889" s="6">
        <v>-29742.950349828199</v>
      </c>
      <c r="J889" s="6">
        <v>-12339.800073489499</v>
      </c>
      <c r="K889" s="6">
        <v>-25612.336325570501</v>
      </c>
      <c r="L889" s="6">
        <v>-12098.8294996399</v>
      </c>
      <c r="M889" s="6">
        <v>-30070.677625988199</v>
      </c>
      <c r="N889" s="6">
        <v>-11460.524810291299</v>
      </c>
      <c r="O889" s="6">
        <v>-28095.490611136302</v>
      </c>
      <c r="P889" s="6">
        <v>-11836.5993714495</v>
      </c>
      <c r="Q889" s="6">
        <v>-27371.3814445918</v>
      </c>
      <c r="R889" s="6">
        <v>-11013.541933024</v>
      </c>
      <c r="S889" s="6">
        <v>-23474.7685090255</v>
      </c>
      <c r="T889" s="6">
        <v>-11058.6272878534</v>
      </c>
      <c r="U889" s="6">
        <v>-20717.908450400799</v>
      </c>
      <c r="V889" s="6">
        <v>-562.51971910144505</v>
      </c>
      <c r="W889" s="6">
        <v>1585.6256381972801</v>
      </c>
      <c r="X889" s="6">
        <v>81.911474309273601</v>
      </c>
      <c r="Y889" s="6">
        <v>2109.2441608751401</v>
      </c>
      <c r="Z889" s="6">
        <v>7219.0259342634799</v>
      </c>
      <c r="AA889" s="6">
        <v>19506.034099649602</v>
      </c>
      <c r="AB889" s="6">
        <v>7073.2577325058601</v>
      </c>
      <c r="AC889" s="6">
        <v>18590.873081065201</v>
      </c>
      <c r="AD889" s="6">
        <v>6508.9391879173099</v>
      </c>
      <c r="AE889" s="6">
        <v>16330.638281264601</v>
      </c>
    </row>
    <row r="890" spans="2:31" x14ac:dyDescent="0.2">
      <c r="B890" s="6">
        <v>-11992.958445894101</v>
      </c>
      <c r="C890" s="6">
        <v>-31558.594273282299</v>
      </c>
      <c r="D890" s="6">
        <v>-12025.121495953001</v>
      </c>
      <c r="E890" s="6">
        <v>-31531.334909336601</v>
      </c>
      <c r="F890" s="6">
        <v>-12823.511624336899</v>
      </c>
      <c r="G890" s="6">
        <v>-32492.732153476602</v>
      </c>
      <c r="H890" s="6">
        <v>-12842.4383303624</v>
      </c>
      <c r="I890" s="6">
        <v>-29717.9056503514</v>
      </c>
      <c r="J890" s="6">
        <v>-12324.419596354201</v>
      </c>
      <c r="K890" s="6">
        <v>-25583.988945912701</v>
      </c>
      <c r="L890" s="6">
        <v>-12106.5922777879</v>
      </c>
      <c r="M890" s="6">
        <v>-30091.250525888001</v>
      </c>
      <c r="N890" s="6">
        <v>-11471.189244172099</v>
      </c>
      <c r="O890" s="6">
        <v>-28124.772475201298</v>
      </c>
      <c r="P890" s="6">
        <v>-11849.449450428099</v>
      </c>
      <c r="Q890" s="6">
        <v>-27406.117737965</v>
      </c>
      <c r="R890" s="6">
        <v>-11026.557463180499</v>
      </c>
      <c r="S890" s="6">
        <v>-23508.1450441179</v>
      </c>
      <c r="T890" s="6">
        <v>-11072.7135034655</v>
      </c>
      <c r="U890" s="6">
        <v>-20749.902248701499</v>
      </c>
      <c r="V890" s="6">
        <v>-593.75162761465594</v>
      </c>
      <c r="W890" s="6">
        <v>1518.77431903962</v>
      </c>
      <c r="X890" s="6">
        <v>50.4731021084148</v>
      </c>
      <c r="Y890" s="6">
        <v>2050.9984649253702</v>
      </c>
      <c r="Z890" s="6">
        <v>7201.1099966796901</v>
      </c>
      <c r="AA890" s="6">
        <v>19474.799834032499</v>
      </c>
      <c r="AB890" s="6">
        <v>7055.4806475393098</v>
      </c>
      <c r="AC890" s="6">
        <v>18556.041031539698</v>
      </c>
      <c r="AD890" s="6">
        <v>6488.7610719797303</v>
      </c>
      <c r="AE890" s="6">
        <v>16294.808182975201</v>
      </c>
    </row>
    <row r="891" spans="2:31" x14ac:dyDescent="0.2">
      <c r="B891" s="6">
        <v>-11972.692987054499</v>
      </c>
      <c r="C891" s="6">
        <v>-31534.152436899301</v>
      </c>
      <c r="D891" s="6">
        <v>-12007.2851160314</v>
      </c>
      <c r="E891" s="6">
        <v>-31505.6028306187</v>
      </c>
      <c r="F891" s="6">
        <v>-12804.640025512301</v>
      </c>
      <c r="G891" s="6">
        <v>-32459.347286515502</v>
      </c>
      <c r="H891" s="6">
        <v>-12824.3891803921</v>
      </c>
      <c r="I891" s="6">
        <v>-29691.9989057331</v>
      </c>
      <c r="J891" s="6">
        <v>-12308.7357588292</v>
      </c>
      <c r="K891" s="6">
        <v>-25552.737957352801</v>
      </c>
      <c r="L891" s="6">
        <v>-12114.2280387598</v>
      </c>
      <c r="M891" s="6">
        <v>-30111.506953814602</v>
      </c>
      <c r="N891" s="6">
        <v>-11481.601292335499</v>
      </c>
      <c r="O891" s="6">
        <v>-28153.8118533489</v>
      </c>
      <c r="P891" s="6">
        <v>-11862.1394153487</v>
      </c>
      <c r="Q891" s="6">
        <v>-27440.5197005997</v>
      </c>
      <c r="R891" s="6">
        <v>-11039.413741962901</v>
      </c>
      <c r="S891" s="6">
        <v>-23541.2266861305</v>
      </c>
      <c r="T891" s="6">
        <v>-11086.743512322801</v>
      </c>
      <c r="U891" s="6">
        <v>-20781.884211540299</v>
      </c>
      <c r="V891" s="6">
        <v>-624.96995868128204</v>
      </c>
      <c r="W891" s="6">
        <v>1451.8586486341401</v>
      </c>
      <c r="X891" s="6">
        <v>19.035415168605901</v>
      </c>
      <c r="Y891" s="6">
        <v>1992.7361417478701</v>
      </c>
      <c r="Z891" s="6">
        <v>7183.0679708146199</v>
      </c>
      <c r="AA891" s="6">
        <v>19442.967387343801</v>
      </c>
      <c r="AB891" s="6">
        <v>7037.7369975436104</v>
      </c>
      <c r="AC891" s="6">
        <v>18521.2395020572</v>
      </c>
      <c r="AD891" s="6">
        <v>6468.5637641196199</v>
      </c>
      <c r="AE891" s="6">
        <v>16259.0128335033</v>
      </c>
    </row>
    <row r="892" spans="2:31" x14ac:dyDescent="0.2">
      <c r="B892" s="6">
        <v>-11952.2745568427</v>
      </c>
      <c r="C892" s="6">
        <v>-31510.0481840137</v>
      </c>
      <c r="D892" s="6">
        <v>-11989.5995634679</v>
      </c>
      <c r="E892" s="6">
        <v>-31479.967277079599</v>
      </c>
      <c r="F892" s="6">
        <v>-12785.532163166599</v>
      </c>
      <c r="G892" s="6">
        <v>-32424.4767460904</v>
      </c>
      <c r="H892" s="6">
        <v>-12806.180318337299</v>
      </c>
      <c r="I892" s="6">
        <v>-29665.348542645701</v>
      </c>
      <c r="J892" s="6">
        <v>-12292.6608457112</v>
      </c>
      <c r="K892" s="6">
        <v>-25520.507724132502</v>
      </c>
      <c r="L892" s="6">
        <v>-12121.596238718001</v>
      </c>
      <c r="M892" s="6">
        <v>-30131.418349315802</v>
      </c>
      <c r="N892" s="6">
        <v>-11491.833678605701</v>
      </c>
      <c r="O892" s="6">
        <v>-28182.4532113268</v>
      </c>
      <c r="P892" s="6">
        <v>-11874.623896155799</v>
      </c>
      <c r="Q892" s="6">
        <v>-27474.479409837601</v>
      </c>
      <c r="R892" s="6">
        <v>-11052.042413123099</v>
      </c>
      <c r="S892" s="6">
        <v>-23573.9870782242</v>
      </c>
      <c r="T892" s="6">
        <v>-11100.762668789001</v>
      </c>
      <c r="U892" s="6">
        <v>-20813.7292389383</v>
      </c>
      <c r="V892" s="6">
        <v>-656.19522277600004</v>
      </c>
      <c r="W892" s="6">
        <v>1384.91618072344</v>
      </c>
      <c r="X892" s="6">
        <v>-12.4014863843665</v>
      </c>
      <c r="Y892" s="6">
        <v>1934.4722339016901</v>
      </c>
      <c r="Z892" s="6">
        <v>7164.9395574442897</v>
      </c>
      <c r="AA892" s="6">
        <v>19410.5634143184</v>
      </c>
      <c r="AB892" s="6">
        <v>7020.0445167233502</v>
      </c>
      <c r="AC892" s="6">
        <v>18486.6393540932</v>
      </c>
      <c r="AD892" s="6">
        <v>6448.3224708428397</v>
      </c>
      <c r="AE892" s="6">
        <v>16223.2243937368</v>
      </c>
    </row>
    <row r="893" spans="2:31" x14ac:dyDescent="0.2">
      <c r="B893" s="6">
        <v>-11931.8390484348</v>
      </c>
      <c r="C893" s="6">
        <v>-31483.6736544169</v>
      </c>
      <c r="D893" s="6">
        <v>-11972.0442812357</v>
      </c>
      <c r="E893" s="6">
        <v>-31453.454570071099</v>
      </c>
      <c r="F893" s="6">
        <v>-12766.2562345386</v>
      </c>
      <c r="G893" s="6">
        <v>-32390.328206216502</v>
      </c>
      <c r="H893" s="6">
        <v>-12787.3873086692</v>
      </c>
      <c r="I893" s="6">
        <v>-29639.634696095</v>
      </c>
      <c r="J893" s="6">
        <v>-12276.2934104868</v>
      </c>
      <c r="K893" s="6">
        <v>-25491.288624663601</v>
      </c>
      <c r="L893" s="6">
        <v>-12128.763206359899</v>
      </c>
      <c r="M893" s="6">
        <v>-30151.069207333199</v>
      </c>
      <c r="N893" s="6">
        <v>-11502.0285820301</v>
      </c>
      <c r="O893" s="6">
        <v>-28210.678986745599</v>
      </c>
      <c r="P893" s="6">
        <v>-11886.9597051404</v>
      </c>
      <c r="Q893" s="6">
        <v>-27507.856966678599</v>
      </c>
      <c r="R893" s="6">
        <v>-11064.5043848429</v>
      </c>
      <c r="S893" s="6">
        <v>-23606.387190154699</v>
      </c>
      <c r="T893" s="6">
        <v>-11114.7520860636</v>
      </c>
      <c r="U893" s="6">
        <v>-20845.453598742199</v>
      </c>
      <c r="V893" s="6">
        <v>-687.42550186593496</v>
      </c>
      <c r="W893" s="6">
        <v>1317.94471887449</v>
      </c>
      <c r="X893" s="6">
        <v>-43.838150466994897</v>
      </c>
      <c r="Y893" s="6">
        <v>1876.18387767375</v>
      </c>
      <c r="Z893" s="6">
        <v>7146.7665337262197</v>
      </c>
      <c r="AA893" s="6">
        <v>19377.6888335931</v>
      </c>
      <c r="AB893" s="6">
        <v>7002.3303254072198</v>
      </c>
      <c r="AC893" s="6">
        <v>18452.533321779702</v>
      </c>
      <c r="AD893" s="6">
        <v>6428.07483461422</v>
      </c>
      <c r="AE893" s="6">
        <v>16187.4195884087</v>
      </c>
    </row>
    <row r="894" spans="2:31" x14ac:dyDescent="0.2">
      <c r="B894" s="6">
        <v>-11911.397083838499</v>
      </c>
      <c r="C894" s="6">
        <v>-31453.4701784059</v>
      </c>
      <c r="D894" s="6">
        <v>-11954.547918910501</v>
      </c>
      <c r="E894" s="6">
        <v>-31425.2592602882</v>
      </c>
      <c r="F894" s="6">
        <v>-12746.9949842187</v>
      </c>
      <c r="G894" s="6">
        <v>-32357.333630528399</v>
      </c>
      <c r="H894" s="6">
        <v>-12768.4597678843</v>
      </c>
      <c r="I894" s="6">
        <v>-29615.129461339398</v>
      </c>
      <c r="J894" s="6">
        <v>-12259.8052971138</v>
      </c>
      <c r="K894" s="6">
        <v>-25466.659395425198</v>
      </c>
      <c r="L894" s="6">
        <v>-12135.8884161059</v>
      </c>
      <c r="M894" s="6">
        <v>-30170.490453295501</v>
      </c>
      <c r="N894" s="6">
        <v>-11512.217765892199</v>
      </c>
      <c r="O894" s="6">
        <v>-28238.600351304602</v>
      </c>
      <c r="P894" s="6">
        <v>-11899.225790979601</v>
      </c>
      <c r="Q894" s="6">
        <v>-27540.8031864488</v>
      </c>
      <c r="R894" s="6">
        <v>-11076.9282120318</v>
      </c>
      <c r="S894" s="6">
        <v>-23638.411882193999</v>
      </c>
      <c r="T894" s="6">
        <v>-11128.6466331597</v>
      </c>
      <c r="U894" s="6">
        <v>-20876.933013379399</v>
      </c>
      <c r="V894" s="6">
        <v>-718.64590043234705</v>
      </c>
      <c r="W894" s="6">
        <v>1250.90494612251</v>
      </c>
      <c r="X894" s="6">
        <v>-75.274620533563606</v>
      </c>
      <c r="Y894" s="6">
        <v>1817.8720802207699</v>
      </c>
      <c r="Z894" s="6">
        <v>7128.5780205758201</v>
      </c>
      <c r="AA894" s="6">
        <v>19344.317906408502</v>
      </c>
      <c r="AB894" s="6">
        <v>6984.4327181304297</v>
      </c>
      <c r="AC894" s="6">
        <v>18418.961352799899</v>
      </c>
      <c r="AD894" s="6">
        <v>6407.5083380819797</v>
      </c>
      <c r="AE894" s="6">
        <v>16151.4289054525</v>
      </c>
    </row>
    <row r="895" spans="2:31" x14ac:dyDescent="0.2">
      <c r="B895" s="6">
        <v>-11890.781323503899</v>
      </c>
      <c r="C895" s="6">
        <v>-31420.4828372017</v>
      </c>
      <c r="D895" s="6">
        <v>-11937.001129386401</v>
      </c>
      <c r="E895" s="6">
        <v>-31395.3546053676</v>
      </c>
      <c r="F895" s="6">
        <v>-12727.809703634501</v>
      </c>
      <c r="G895" s="6">
        <v>-32324.588927549801</v>
      </c>
      <c r="H895" s="6">
        <v>-12749.328918793901</v>
      </c>
      <c r="I895" s="6">
        <v>-29591.349012339</v>
      </c>
      <c r="J895" s="6">
        <v>-12243.288841121501</v>
      </c>
      <c r="K895" s="6">
        <v>-25444.053268421001</v>
      </c>
      <c r="L895" s="6">
        <v>-12143.011132600401</v>
      </c>
      <c r="M895" s="6">
        <v>-30189.586178255999</v>
      </c>
      <c r="N895" s="6">
        <v>-11522.3737793235</v>
      </c>
      <c r="O895" s="6">
        <v>-28266.2702966775</v>
      </c>
      <c r="P895" s="6">
        <v>-11911.460468511599</v>
      </c>
      <c r="Q895" s="6">
        <v>-27573.615642774999</v>
      </c>
      <c r="R895" s="6">
        <v>-11089.3451367537</v>
      </c>
      <c r="S895" s="6">
        <v>-23670.112827156099</v>
      </c>
      <c r="T895" s="6">
        <v>-11142.5346521139</v>
      </c>
      <c r="U895" s="6">
        <v>-20908.038305300601</v>
      </c>
      <c r="V895" s="6">
        <v>-749.85536853244901</v>
      </c>
      <c r="W895" s="6">
        <v>1183.8079497470101</v>
      </c>
      <c r="X895" s="6">
        <v>-106.710950707045</v>
      </c>
      <c r="Y895" s="6">
        <v>1759.5505550625301</v>
      </c>
      <c r="Z895" s="6">
        <v>7110.3877551490305</v>
      </c>
      <c r="AA895" s="6">
        <v>19310.470980262799</v>
      </c>
      <c r="AB895" s="6">
        <v>6966.2761026870903</v>
      </c>
      <c r="AC895" s="6">
        <v>18385.701129562101</v>
      </c>
      <c r="AD895" s="6">
        <v>6386.6991349275404</v>
      </c>
      <c r="AE895" s="6">
        <v>16115.1238808936</v>
      </c>
    </row>
    <row r="896" spans="2:31" x14ac:dyDescent="0.2">
      <c r="B896" s="6">
        <v>-11869.922290017401</v>
      </c>
      <c r="C896" s="6">
        <v>-31387.042618472999</v>
      </c>
      <c r="D896" s="6">
        <v>-11919.317042999401</v>
      </c>
      <c r="E896" s="6">
        <v>-31364.4752005015</v>
      </c>
      <c r="F896" s="6">
        <v>-12708.595122958301</v>
      </c>
      <c r="G896" s="6">
        <v>-32291.690387404102</v>
      </c>
      <c r="H896" s="6">
        <v>-12730.1746999034</v>
      </c>
      <c r="I896" s="6">
        <v>-29568.455269843402</v>
      </c>
      <c r="J896" s="6">
        <v>-12226.5453886546</v>
      </c>
      <c r="K896" s="6">
        <v>-25420.3367956558</v>
      </c>
      <c r="L896" s="6">
        <v>-12150.1122098992</v>
      </c>
      <c r="M896" s="6">
        <v>-30208.403085211699</v>
      </c>
      <c r="N896" s="6">
        <v>-11532.3492364047</v>
      </c>
      <c r="O896" s="6">
        <v>-28293.7571825706</v>
      </c>
      <c r="P896" s="6">
        <v>-11923.5851645313</v>
      </c>
      <c r="Q896" s="6">
        <v>-27606.316222375201</v>
      </c>
      <c r="R896" s="6">
        <v>-11101.703982373199</v>
      </c>
      <c r="S896" s="6">
        <v>-23701.6523539025</v>
      </c>
      <c r="T896" s="6">
        <v>-11156.1947144161</v>
      </c>
      <c r="U896" s="6">
        <v>-20938.804152005301</v>
      </c>
      <c r="V896" s="6">
        <v>-781.06794476457196</v>
      </c>
      <c r="W896" s="6">
        <v>1116.69674464851</v>
      </c>
      <c r="X896" s="6">
        <v>-138.14731451287901</v>
      </c>
      <c r="Y896" s="6">
        <v>1701.22740696491</v>
      </c>
      <c r="Z896" s="6">
        <v>7092.1973504067901</v>
      </c>
      <c r="AA896" s="6">
        <v>19276.384712774401</v>
      </c>
      <c r="AB896" s="6">
        <v>6947.9847653706402</v>
      </c>
      <c r="AC896" s="6">
        <v>18352.663558335498</v>
      </c>
      <c r="AD896" s="6">
        <v>6365.8780599789397</v>
      </c>
      <c r="AE896" s="6">
        <v>16078.5900008441</v>
      </c>
    </row>
    <row r="897" spans="2:31" x14ac:dyDescent="0.2">
      <c r="B897" s="6">
        <v>-11849.125510864</v>
      </c>
      <c r="C897" s="6">
        <v>-31354.2489065712</v>
      </c>
      <c r="D897" s="6">
        <v>-11901.4693239637</v>
      </c>
      <c r="E897" s="6">
        <v>-31333.5073552619</v>
      </c>
      <c r="F897" s="6">
        <v>-12689.213664787299</v>
      </c>
      <c r="G897" s="6">
        <v>-32259.523206143</v>
      </c>
      <c r="H897" s="6">
        <v>-12711.1628893006</v>
      </c>
      <c r="I897" s="6">
        <v>-29545.982406336301</v>
      </c>
      <c r="J897" s="6">
        <v>-12209.3677361392</v>
      </c>
      <c r="K897" s="6">
        <v>-25395.3076833009</v>
      </c>
      <c r="L897" s="6">
        <v>-12157.010663947</v>
      </c>
      <c r="M897" s="6">
        <v>-30227.084846694299</v>
      </c>
      <c r="N897" s="6">
        <v>-11542.0709479628</v>
      </c>
      <c r="O897" s="6">
        <v>-28320.972748289001</v>
      </c>
      <c r="P897" s="6">
        <v>-11935.5202013656</v>
      </c>
      <c r="Q897" s="6">
        <v>-27638.856529237099</v>
      </c>
      <c r="R897" s="6">
        <v>-11113.877256426</v>
      </c>
      <c r="S897" s="6">
        <v>-23733.164272259299</v>
      </c>
      <c r="T897" s="6">
        <v>-11169.5848425362</v>
      </c>
      <c r="U897" s="6">
        <v>-20969.2639182885</v>
      </c>
      <c r="V897" s="6">
        <v>-812.30123450568897</v>
      </c>
      <c r="W897" s="6">
        <v>1049.5840819145501</v>
      </c>
      <c r="X897" s="6">
        <v>-169.583549114736</v>
      </c>
      <c r="Y897" s="6">
        <v>1642.9068058437999</v>
      </c>
      <c r="Z897" s="6">
        <v>7074.0218321640896</v>
      </c>
      <c r="AA897" s="6">
        <v>19242.289754485701</v>
      </c>
      <c r="AB897" s="6">
        <v>6929.6685893596396</v>
      </c>
      <c r="AC897" s="6">
        <v>18319.862222351901</v>
      </c>
      <c r="AD897" s="6">
        <v>6345.0566886515999</v>
      </c>
      <c r="AE897" s="6">
        <v>16041.6348200128</v>
      </c>
    </row>
    <row r="898" spans="2:31" x14ac:dyDescent="0.2">
      <c r="B898" s="6">
        <v>-11828.5862267496</v>
      </c>
      <c r="C898" s="6">
        <v>-31321.611264634401</v>
      </c>
      <c r="D898" s="6">
        <v>-11883.522244223401</v>
      </c>
      <c r="E898" s="6">
        <v>-31302.968021874502</v>
      </c>
      <c r="F898" s="6">
        <v>-12669.605207889599</v>
      </c>
      <c r="G898" s="6">
        <v>-32228.896789408602</v>
      </c>
      <c r="H898" s="6">
        <v>-12692.360342206999</v>
      </c>
      <c r="I898" s="6">
        <v>-29522.036985586401</v>
      </c>
      <c r="J898" s="6">
        <v>-12191.7679753761</v>
      </c>
      <c r="K898" s="6">
        <v>-25370.498515535899</v>
      </c>
      <c r="L898" s="6">
        <v>-12163.6348660843</v>
      </c>
      <c r="M898" s="6">
        <v>-30245.601064753198</v>
      </c>
      <c r="N898" s="6">
        <v>-11551.6469435535</v>
      </c>
      <c r="O898" s="6">
        <v>-28347.780791724999</v>
      </c>
      <c r="P898" s="6">
        <v>-11947.260678447599</v>
      </c>
      <c r="Q898" s="6">
        <v>-27671.2545553126</v>
      </c>
      <c r="R898" s="6">
        <v>-11125.816382462601</v>
      </c>
      <c r="S898" s="6">
        <v>-23764.601815250699</v>
      </c>
      <c r="T898" s="6">
        <v>-11182.959665372</v>
      </c>
      <c r="U898" s="6">
        <v>-20999.510898900098</v>
      </c>
      <c r="V898" s="6">
        <v>-843.577346700264</v>
      </c>
      <c r="W898" s="6">
        <v>982.45638473985105</v>
      </c>
      <c r="X898" s="6">
        <v>-201.01949705502801</v>
      </c>
      <c r="Y898" s="6">
        <v>1584.58837313244</v>
      </c>
      <c r="Z898" s="6">
        <v>7055.8504873529801</v>
      </c>
      <c r="AA898" s="6">
        <v>19208.188631695099</v>
      </c>
      <c r="AB898" s="6">
        <v>6911.3031406918399</v>
      </c>
      <c r="AC898" s="6">
        <v>18287.486770260599</v>
      </c>
      <c r="AD898" s="6">
        <v>6324.2352992163596</v>
      </c>
      <c r="AE898" s="6">
        <v>16004.3261547808</v>
      </c>
    </row>
    <row r="899" spans="2:31" x14ac:dyDescent="0.2">
      <c r="B899" s="6">
        <v>-11808.1435636158</v>
      </c>
      <c r="C899" s="6">
        <v>-31288.4312463237</v>
      </c>
      <c r="D899" s="6">
        <v>-11865.5352698069</v>
      </c>
      <c r="E899" s="6">
        <v>-31273.032106194099</v>
      </c>
      <c r="F899" s="6">
        <v>-12649.8465324195</v>
      </c>
      <c r="G899" s="6">
        <v>-32199.1394058755</v>
      </c>
      <c r="H899" s="6">
        <v>-12673.5253964477</v>
      </c>
      <c r="I899" s="6">
        <v>-29495.487505952598</v>
      </c>
      <c r="J899" s="6">
        <v>-12173.779595084599</v>
      </c>
      <c r="K899" s="6">
        <v>-25346.4455485611</v>
      </c>
      <c r="L899" s="6">
        <v>-12170.1216753179</v>
      </c>
      <c r="M899" s="6">
        <v>-30263.8582395843</v>
      </c>
      <c r="N899" s="6">
        <v>-11561.2082052286</v>
      </c>
      <c r="O899" s="6">
        <v>-28374.2497368285</v>
      </c>
      <c r="P899" s="6">
        <v>-11958.8922873957</v>
      </c>
      <c r="Q899" s="6">
        <v>-27703.405508244101</v>
      </c>
      <c r="R899" s="6">
        <v>-11137.631780198501</v>
      </c>
      <c r="S899" s="6">
        <v>-23795.8386625393</v>
      </c>
      <c r="T899" s="6">
        <v>-11196.333802675899</v>
      </c>
      <c r="U899" s="6">
        <v>-21029.498941219601</v>
      </c>
      <c r="V899" s="6">
        <v>-874.84119475952298</v>
      </c>
      <c r="W899" s="6">
        <v>915.31693132736802</v>
      </c>
      <c r="X899" s="6">
        <v>-232.45514759560601</v>
      </c>
      <c r="Y899" s="6">
        <v>1526.2707634589401</v>
      </c>
      <c r="Z899" s="6">
        <v>7037.6858390738698</v>
      </c>
      <c r="AA899" s="6">
        <v>19174.200584892398</v>
      </c>
      <c r="AB899" s="6">
        <v>6892.7769937922803</v>
      </c>
      <c r="AC899" s="6">
        <v>18255.506781196102</v>
      </c>
      <c r="AD899" s="6">
        <v>6303.4159914390902</v>
      </c>
      <c r="AE899" s="6">
        <v>15966.4573348586</v>
      </c>
    </row>
    <row r="900" spans="2:31" x14ac:dyDescent="0.2">
      <c r="B900" s="6">
        <v>-11787.7061286607</v>
      </c>
      <c r="C900" s="6">
        <v>-31254.4860316716</v>
      </c>
      <c r="D900" s="6">
        <v>-11847.5039581292</v>
      </c>
      <c r="E900" s="6">
        <v>-31243.703843270901</v>
      </c>
      <c r="F900" s="6">
        <v>-12630.017930543299</v>
      </c>
      <c r="G900" s="6">
        <v>-32168.788714460701</v>
      </c>
      <c r="H900" s="6">
        <v>-12654.420485799699</v>
      </c>
      <c r="I900" s="6">
        <v>-29464.3499364196</v>
      </c>
      <c r="J900" s="6">
        <v>-12155.488820459999</v>
      </c>
      <c r="K900" s="6">
        <v>-25322.9660807244</v>
      </c>
      <c r="L900" s="6">
        <v>-12176.592203274</v>
      </c>
      <c r="M900" s="6">
        <v>-30281.809145663799</v>
      </c>
      <c r="N900" s="6">
        <v>-11570.763613393599</v>
      </c>
      <c r="O900" s="6">
        <v>-28400.4795147556</v>
      </c>
      <c r="P900" s="6">
        <v>-11970.502227782499</v>
      </c>
      <c r="Q900" s="6">
        <v>-27735.292567282999</v>
      </c>
      <c r="R900" s="6">
        <v>-11149.4175083306</v>
      </c>
      <c r="S900" s="6">
        <v>-23826.739180457898</v>
      </c>
      <c r="T900" s="6">
        <v>-11209.5741775025</v>
      </c>
      <c r="U900" s="6">
        <v>-21059.286335270299</v>
      </c>
      <c r="V900" s="6">
        <v>-906.06596332547895</v>
      </c>
      <c r="W900" s="6">
        <v>848.14289391784996</v>
      </c>
      <c r="X900" s="6">
        <v>-263.89027891892499</v>
      </c>
      <c r="Y900" s="6">
        <v>1467.9526693222101</v>
      </c>
      <c r="Z900" s="6">
        <v>7019.5288213057302</v>
      </c>
      <c r="AA900" s="6">
        <v>19140.539559737401</v>
      </c>
      <c r="AB900" s="6">
        <v>6873.9988896265104</v>
      </c>
      <c r="AC900" s="6">
        <v>18223.405268418799</v>
      </c>
      <c r="AD900" s="6">
        <v>6282.5990259952496</v>
      </c>
      <c r="AE900" s="6">
        <v>15928.200412033601</v>
      </c>
    </row>
    <row r="901" spans="2:31" x14ac:dyDescent="0.2">
      <c r="B901" s="6">
        <v>-11767.268264632299</v>
      </c>
      <c r="C901" s="6">
        <v>-31219.949446635801</v>
      </c>
      <c r="D901" s="6">
        <v>-11829.3739441045</v>
      </c>
      <c r="E901" s="6">
        <v>-31215.041533862299</v>
      </c>
      <c r="F901" s="6">
        <v>-12610.0484797263</v>
      </c>
      <c r="G901" s="6">
        <v>-32137.8576272672</v>
      </c>
      <c r="H901" s="6">
        <v>-12635.2589358934</v>
      </c>
      <c r="I901" s="6">
        <v>-29430.436587058401</v>
      </c>
      <c r="J901" s="6">
        <v>-12137.0949022124</v>
      </c>
      <c r="K901" s="6">
        <v>-25300.745085831899</v>
      </c>
      <c r="L901" s="6">
        <v>-12183.0617470336</v>
      </c>
      <c r="M901" s="6">
        <v>-30299.336919306999</v>
      </c>
      <c r="N901" s="6">
        <v>-11580.2189574514</v>
      </c>
      <c r="O901" s="6">
        <v>-28426.419045139901</v>
      </c>
      <c r="P901" s="6">
        <v>-11982.049500366</v>
      </c>
      <c r="Q901" s="6">
        <v>-27766.8963638885</v>
      </c>
      <c r="R901" s="6">
        <v>-11161.190352743801</v>
      </c>
      <c r="S901" s="6">
        <v>-23857.3202840956</v>
      </c>
      <c r="T901" s="6">
        <v>-11222.520200566099</v>
      </c>
      <c r="U901" s="6">
        <v>-21088.804136222599</v>
      </c>
      <c r="V901" s="6">
        <v>-937.27288241230201</v>
      </c>
      <c r="W901" s="6">
        <v>780.90971305291805</v>
      </c>
      <c r="X901" s="6">
        <v>-295.32476227074397</v>
      </c>
      <c r="Y901" s="6">
        <v>1409.63309523103</v>
      </c>
      <c r="Z901" s="6">
        <v>7001.3644641566598</v>
      </c>
      <c r="AA901" s="6">
        <v>19107.101818667899</v>
      </c>
      <c r="AB901" s="6">
        <v>6855.0763114556703</v>
      </c>
      <c r="AC901" s="6">
        <v>18190.663090900802</v>
      </c>
      <c r="AD901" s="6">
        <v>6261.7875800936499</v>
      </c>
      <c r="AE901" s="6">
        <v>15889.547615327299</v>
      </c>
    </row>
    <row r="902" spans="2:31" x14ac:dyDescent="0.2">
      <c r="B902" s="6">
        <v>-11746.7991160615</v>
      </c>
      <c r="C902" s="6">
        <v>-31184.6014511131</v>
      </c>
      <c r="D902" s="6">
        <v>-11811.112918558099</v>
      </c>
      <c r="E902" s="6">
        <v>-31187.004763721801</v>
      </c>
      <c r="F902" s="6">
        <v>-12589.747912496199</v>
      </c>
      <c r="G902" s="6">
        <v>-32108.051802648399</v>
      </c>
      <c r="H902" s="6">
        <v>-12616.1719689822</v>
      </c>
      <c r="I902" s="6">
        <v>-29397.4408216335</v>
      </c>
      <c r="J902" s="6">
        <v>-12118.876408162299</v>
      </c>
      <c r="K902" s="6">
        <v>-25280.227669889398</v>
      </c>
      <c r="L902" s="6">
        <v>-12189.451326816299</v>
      </c>
      <c r="M902" s="6">
        <v>-30316.475920599802</v>
      </c>
      <c r="N902" s="6">
        <v>-11589.433639897599</v>
      </c>
      <c r="O902" s="6">
        <v>-28452.090098517801</v>
      </c>
      <c r="P902" s="6">
        <v>-11993.4360090144</v>
      </c>
      <c r="Q902" s="6">
        <v>-27798.1240642464</v>
      </c>
      <c r="R902" s="6">
        <v>-11172.865962315</v>
      </c>
      <c r="S902" s="6">
        <v>-23887.637873761101</v>
      </c>
      <c r="T902" s="6">
        <v>-11235.440491237499</v>
      </c>
      <c r="U902" s="6">
        <v>-21118.082635033901</v>
      </c>
      <c r="V902" s="6">
        <v>-968.47835914624602</v>
      </c>
      <c r="W902" s="6">
        <v>713.60287080024</v>
      </c>
      <c r="X902" s="6">
        <v>-326.75875570889002</v>
      </c>
      <c r="Y902" s="6">
        <v>1351.30111655017</v>
      </c>
      <c r="Z902" s="6">
        <v>6983.1598116896903</v>
      </c>
      <c r="AA902" s="6">
        <v>19073.796536301001</v>
      </c>
      <c r="AB902" s="6">
        <v>6836.1237929584604</v>
      </c>
      <c r="AC902" s="6">
        <v>18157.177498750902</v>
      </c>
      <c r="AD902" s="6">
        <v>6240.9816916518103</v>
      </c>
      <c r="AE902" s="6">
        <v>15850.4054279803</v>
      </c>
    </row>
    <row r="903" spans="2:31" x14ac:dyDescent="0.2">
      <c r="B903" s="6">
        <v>-11726.115690725301</v>
      </c>
      <c r="C903" s="6">
        <v>-31148.1312017079</v>
      </c>
      <c r="D903" s="6">
        <v>-11792.7065855663</v>
      </c>
      <c r="E903" s="6">
        <v>-31159.308007387801</v>
      </c>
      <c r="F903" s="6">
        <v>-12569.036545126601</v>
      </c>
      <c r="G903" s="6">
        <v>-32080.3041633088</v>
      </c>
      <c r="H903" s="6">
        <v>-12597.172758433</v>
      </c>
      <c r="I903" s="6">
        <v>-29364.9647471096</v>
      </c>
      <c r="J903" s="6">
        <v>-12100.938595096301</v>
      </c>
      <c r="K903" s="6">
        <v>-25259.618950439501</v>
      </c>
      <c r="L903" s="6">
        <v>-12195.5663289115</v>
      </c>
      <c r="M903" s="6">
        <v>-30333.496004156099</v>
      </c>
      <c r="N903" s="6">
        <v>-11598.4344475947</v>
      </c>
      <c r="O903" s="6">
        <v>-28477.579388695998</v>
      </c>
      <c r="P903" s="6">
        <v>-12004.615791832901</v>
      </c>
      <c r="Q903" s="6">
        <v>-27828.939567339701</v>
      </c>
      <c r="R903" s="6">
        <v>-11184.313919755699</v>
      </c>
      <c r="S903" s="6">
        <v>-23917.661235295502</v>
      </c>
      <c r="T903" s="6">
        <v>-11248.252355033401</v>
      </c>
      <c r="U903" s="6">
        <v>-21147.243506898401</v>
      </c>
      <c r="V903" s="6">
        <v>-999.68314013555403</v>
      </c>
      <c r="W903" s="6">
        <v>646.22403014751603</v>
      </c>
      <c r="X903" s="6">
        <v>-358.19239079206</v>
      </c>
      <c r="Y903" s="6">
        <v>1292.9423061980001</v>
      </c>
      <c r="Z903" s="6">
        <v>6964.8274642119504</v>
      </c>
      <c r="AA903" s="6">
        <v>19040.710441884701</v>
      </c>
      <c r="AB903" s="6">
        <v>6817.1637935121498</v>
      </c>
      <c r="AC903" s="6">
        <v>18122.977504519498</v>
      </c>
      <c r="AD903" s="6">
        <v>6220.1770238524496</v>
      </c>
      <c r="AE903" s="6">
        <v>15811.0954392572</v>
      </c>
    </row>
    <row r="904" spans="2:31" x14ac:dyDescent="0.2">
      <c r="B904" s="6">
        <v>-11705.120874272799</v>
      </c>
      <c r="C904" s="6">
        <v>-31111.712052094401</v>
      </c>
      <c r="D904" s="6">
        <v>-11774.1013678001</v>
      </c>
      <c r="E904" s="6">
        <v>-31131.840797839799</v>
      </c>
      <c r="F904" s="6">
        <v>-12548.0366457949</v>
      </c>
      <c r="G904" s="6">
        <v>-32053.081443672199</v>
      </c>
      <c r="H904" s="6">
        <v>-12578.30744624</v>
      </c>
      <c r="I904" s="6">
        <v>-29330.4864311317</v>
      </c>
      <c r="J904" s="6">
        <v>-12083.1550017273</v>
      </c>
      <c r="K904" s="6">
        <v>-25236.0589395557</v>
      </c>
      <c r="L904" s="6">
        <v>-12201.428768358001</v>
      </c>
      <c r="M904" s="6">
        <v>-30350.3801911677</v>
      </c>
      <c r="N904" s="6">
        <v>-11607.365171623</v>
      </c>
      <c r="O904" s="6">
        <v>-28502.904001874202</v>
      </c>
      <c r="P904" s="6">
        <v>-12015.6474397237</v>
      </c>
      <c r="Q904" s="6">
        <v>-27859.39591241</v>
      </c>
      <c r="R904" s="6">
        <v>-11195.534906478601</v>
      </c>
      <c r="S904" s="6">
        <v>-23947.303732623099</v>
      </c>
      <c r="T904" s="6">
        <v>-11260.9942751209</v>
      </c>
      <c r="U904" s="6">
        <v>-21176.305698730699</v>
      </c>
      <c r="V904" s="6">
        <v>-1030.88722494279</v>
      </c>
      <c r="W904" s="6">
        <v>578.79455376535395</v>
      </c>
      <c r="X904" s="6">
        <v>-389.62580798768101</v>
      </c>
      <c r="Y904" s="6">
        <v>1234.51856312256</v>
      </c>
      <c r="Z904" s="6">
        <v>6946.3640423183297</v>
      </c>
      <c r="AA904" s="6">
        <v>19007.718960778198</v>
      </c>
      <c r="AB904" s="6">
        <v>6798.1283708791998</v>
      </c>
      <c r="AC904" s="6">
        <v>18087.967722817801</v>
      </c>
      <c r="AD904" s="6">
        <v>6199.3707862976698</v>
      </c>
      <c r="AE904" s="6">
        <v>15771.7920477225</v>
      </c>
    </row>
    <row r="905" spans="2:31" x14ac:dyDescent="0.2">
      <c r="B905" s="6">
        <v>-11683.816266191699</v>
      </c>
      <c r="C905" s="6">
        <v>-31077.7886463174</v>
      </c>
      <c r="D905" s="6">
        <v>-11755.2939390841</v>
      </c>
      <c r="E905" s="6">
        <v>-31104.696685926901</v>
      </c>
      <c r="F905" s="6">
        <v>-12526.9434780917</v>
      </c>
      <c r="G905" s="6">
        <v>-32023.998881915599</v>
      </c>
      <c r="H905" s="6">
        <v>-12559.3975954425</v>
      </c>
      <c r="I905" s="6">
        <v>-29294.178587320501</v>
      </c>
      <c r="J905" s="6">
        <v>-12065.303110320699</v>
      </c>
      <c r="K905" s="6">
        <v>-25208.8360015992</v>
      </c>
      <c r="L905" s="6">
        <v>-12207.2482786456</v>
      </c>
      <c r="M905" s="6">
        <v>-30366.8961939892</v>
      </c>
      <c r="N905" s="6">
        <v>-11616.291812331199</v>
      </c>
      <c r="O905" s="6">
        <v>-28527.9746887603</v>
      </c>
      <c r="P905" s="6">
        <v>-12026.597034751599</v>
      </c>
      <c r="Q905" s="6">
        <v>-27889.589770723302</v>
      </c>
      <c r="R905" s="6">
        <v>-11206.691380791501</v>
      </c>
      <c r="S905" s="6">
        <v>-23976.6182579868</v>
      </c>
      <c r="T905" s="6">
        <v>-11273.7173584784</v>
      </c>
      <c r="U905" s="6">
        <v>-21205.0792099793</v>
      </c>
      <c r="V905" s="6">
        <v>-1062.0907664345</v>
      </c>
      <c r="W905" s="6">
        <v>511.34184797483402</v>
      </c>
      <c r="X905" s="6">
        <v>-421.059370649838</v>
      </c>
      <c r="Y905" s="6">
        <v>1176.04816033009</v>
      </c>
      <c r="Z905" s="6">
        <v>6927.7907827936497</v>
      </c>
      <c r="AA905" s="6">
        <v>18974.654231493099</v>
      </c>
      <c r="AB905" s="6">
        <v>6778.8599383086503</v>
      </c>
      <c r="AC905" s="6">
        <v>18052.0869001848</v>
      </c>
      <c r="AD905" s="6">
        <v>6178.5597097523096</v>
      </c>
      <c r="AE905" s="6">
        <v>15732.4942476959</v>
      </c>
    </row>
    <row r="906" spans="2:31" x14ac:dyDescent="0.2">
      <c r="B906" s="6">
        <v>-11662.2282367031</v>
      </c>
      <c r="C906" s="6">
        <v>-31047.576007371401</v>
      </c>
      <c r="D906" s="6">
        <v>-11736.2334520616</v>
      </c>
      <c r="E906" s="6">
        <v>-31077.9461997092</v>
      </c>
      <c r="F906" s="6">
        <v>-12505.842544707601</v>
      </c>
      <c r="G906" s="6">
        <v>-31992.858728396299</v>
      </c>
      <c r="H906" s="6">
        <v>-12540.239988105201</v>
      </c>
      <c r="I906" s="6">
        <v>-29259.1546152685</v>
      </c>
      <c r="J906" s="6">
        <v>-12047.3378642961</v>
      </c>
      <c r="K906" s="6">
        <v>-25180.130190739899</v>
      </c>
      <c r="L906" s="6">
        <v>-12213.065301869799</v>
      </c>
      <c r="M906" s="6">
        <v>-30383.1472253467</v>
      </c>
      <c r="N906" s="6">
        <v>-11625.2157026974</v>
      </c>
      <c r="O906" s="6">
        <v>-28552.766594094101</v>
      </c>
      <c r="P906" s="6">
        <v>-12037.490956018</v>
      </c>
      <c r="Q906" s="6">
        <v>-27919.5254176616</v>
      </c>
      <c r="R906" s="6">
        <v>-11217.845255639701</v>
      </c>
      <c r="S906" s="6">
        <v>-24005.7304913972</v>
      </c>
      <c r="T906" s="6">
        <v>-11286.436053272</v>
      </c>
      <c r="U906" s="6">
        <v>-21233.486748823001</v>
      </c>
      <c r="V906" s="6">
        <v>-1093.29389636414</v>
      </c>
      <c r="W906" s="6">
        <v>443.88516055308497</v>
      </c>
      <c r="X906" s="6">
        <v>-452.49351309228899</v>
      </c>
      <c r="Y906" s="6">
        <v>1117.5479256792601</v>
      </c>
      <c r="Z906" s="6">
        <v>6909.0837381688298</v>
      </c>
      <c r="AA906" s="6">
        <v>18941.5023879256</v>
      </c>
      <c r="AB906" s="6">
        <v>6759.3694915432498</v>
      </c>
      <c r="AC906" s="6">
        <v>18015.487564981198</v>
      </c>
      <c r="AD906" s="6">
        <v>6157.7432573255801</v>
      </c>
      <c r="AE906" s="6">
        <v>15693.2015786553</v>
      </c>
    </row>
    <row r="907" spans="2:31" x14ac:dyDescent="0.2">
      <c r="B907" s="6">
        <v>-11640.5413920177</v>
      </c>
      <c r="C907" s="6">
        <v>-31019.1610703554</v>
      </c>
      <c r="D907" s="6">
        <v>-11716.890773253799</v>
      </c>
      <c r="E907" s="6">
        <v>-31051.5722890488</v>
      </c>
      <c r="F907" s="6">
        <v>-12484.7335559934</v>
      </c>
      <c r="G907" s="6">
        <v>-31961.304355967299</v>
      </c>
      <c r="H907" s="6">
        <v>-12521.053778351101</v>
      </c>
      <c r="I907" s="6">
        <v>-29226.355592125001</v>
      </c>
      <c r="J907" s="6">
        <v>-12029.413513813301</v>
      </c>
      <c r="K907" s="6">
        <v>-25151.631470804201</v>
      </c>
      <c r="L907" s="6">
        <v>-12218.855767049799</v>
      </c>
      <c r="M907" s="6">
        <v>-30399.2413957155</v>
      </c>
      <c r="N907" s="6">
        <v>-11633.9989597207</v>
      </c>
      <c r="O907" s="6">
        <v>-28577.482496122801</v>
      </c>
      <c r="P907" s="6">
        <v>-12048.2793553354</v>
      </c>
      <c r="Q907" s="6">
        <v>-27949.183234934801</v>
      </c>
      <c r="R907" s="6">
        <v>-11228.9713896005</v>
      </c>
      <c r="S907" s="6">
        <v>-24034.696696418701</v>
      </c>
      <c r="T907" s="6">
        <v>-11298.842976747301</v>
      </c>
      <c r="U907" s="6">
        <v>-21261.617260029601</v>
      </c>
      <c r="V907" s="6">
        <v>-1124.49646898691</v>
      </c>
      <c r="W907" s="6">
        <v>376.42284946074301</v>
      </c>
      <c r="X907" s="6">
        <v>-483.92815772339202</v>
      </c>
      <c r="Y907" s="6">
        <v>1059.0000567401401</v>
      </c>
      <c r="Z907" s="6">
        <v>6890.23505221711</v>
      </c>
      <c r="AA907" s="6">
        <v>18908.146940681101</v>
      </c>
      <c r="AB907" s="6">
        <v>6739.7996402469998</v>
      </c>
      <c r="AC907" s="6">
        <v>17978.345728349999</v>
      </c>
      <c r="AD907" s="6">
        <v>6136.8980628173304</v>
      </c>
      <c r="AE907" s="6">
        <v>15653.9559114085</v>
      </c>
    </row>
    <row r="908" spans="2:31" x14ac:dyDescent="0.2">
      <c r="B908" s="6">
        <v>-11618.843343975699</v>
      </c>
      <c r="C908" s="6">
        <v>-30989.3001489528</v>
      </c>
      <c r="D908" s="6">
        <v>-11697.318985891499</v>
      </c>
      <c r="E908" s="6">
        <v>-31025.1760549992</v>
      </c>
      <c r="F908" s="6">
        <v>-12463.599372111699</v>
      </c>
      <c r="G908" s="6">
        <v>-31929.7369213192</v>
      </c>
      <c r="H908" s="6">
        <v>-12501.866748857999</v>
      </c>
      <c r="I908" s="6">
        <v>-29194.112765522499</v>
      </c>
      <c r="J908" s="6">
        <v>-12011.615473220199</v>
      </c>
      <c r="K908" s="6">
        <v>-25122.3363168367</v>
      </c>
      <c r="L908" s="6">
        <v>-12224.4657554435</v>
      </c>
      <c r="M908" s="6">
        <v>-30415.063365628899</v>
      </c>
      <c r="N908" s="6">
        <v>-11642.5042454592</v>
      </c>
      <c r="O908" s="6">
        <v>-28602.048358011001</v>
      </c>
      <c r="P908" s="6">
        <v>-12058.9074036765</v>
      </c>
      <c r="Q908" s="6">
        <v>-27978.597902390498</v>
      </c>
      <c r="R908" s="6">
        <v>-11239.9642498427</v>
      </c>
      <c r="S908" s="6">
        <v>-24063.474556561101</v>
      </c>
      <c r="T908" s="6">
        <v>-11310.968935471599</v>
      </c>
      <c r="U908" s="6">
        <v>-21289.363377800699</v>
      </c>
      <c r="V908" s="6">
        <v>-1155.6984425038499</v>
      </c>
      <c r="W908" s="6">
        <v>308.93524114820002</v>
      </c>
      <c r="X908" s="6">
        <v>-515.36269998844</v>
      </c>
      <c r="Y908" s="6">
        <v>1000.43198072873</v>
      </c>
      <c r="Z908" s="6">
        <v>6871.26517953036</v>
      </c>
      <c r="AA908" s="6">
        <v>18874.389633189701</v>
      </c>
      <c r="AB908" s="6">
        <v>6720.2270034103103</v>
      </c>
      <c r="AC908" s="6">
        <v>17940.784388642402</v>
      </c>
      <c r="AD908" s="6">
        <v>6116.0355453357597</v>
      </c>
      <c r="AE908" s="6">
        <v>15615.048827031</v>
      </c>
    </row>
    <row r="909" spans="2:31" x14ac:dyDescent="0.2">
      <c r="B909" s="6">
        <v>-11596.990246478999</v>
      </c>
      <c r="C909" s="6">
        <v>-30957.421916355801</v>
      </c>
      <c r="D909" s="6">
        <v>-11677.614632347</v>
      </c>
      <c r="E909" s="6">
        <v>-30998.178210757102</v>
      </c>
      <c r="F909" s="6">
        <v>-12442.358395970399</v>
      </c>
      <c r="G909" s="6">
        <v>-31896.448433777699</v>
      </c>
      <c r="H909" s="6">
        <v>-12482.685749668801</v>
      </c>
      <c r="I909" s="6">
        <v>-29160.789040583899</v>
      </c>
      <c r="J909" s="6">
        <v>-11993.827707607899</v>
      </c>
      <c r="K909" s="6">
        <v>-25090.8992199573</v>
      </c>
      <c r="L909" s="6">
        <v>-12229.805402154299</v>
      </c>
      <c r="M909" s="6">
        <v>-30430.6033105725</v>
      </c>
      <c r="N909" s="6">
        <v>-11650.8199297878</v>
      </c>
      <c r="O909" s="6">
        <v>-28626.1620389458</v>
      </c>
      <c r="P909" s="6">
        <v>-12069.3431770283</v>
      </c>
      <c r="Q909" s="6">
        <v>-28007.744068399999</v>
      </c>
      <c r="R909" s="6">
        <v>-11250.7288185084</v>
      </c>
      <c r="S909" s="6">
        <v>-24091.9779570672</v>
      </c>
      <c r="T909" s="6">
        <v>-11323.079439458999</v>
      </c>
      <c r="U909" s="6">
        <v>-21316.864409960901</v>
      </c>
      <c r="V909" s="6">
        <v>-1186.89955082355</v>
      </c>
      <c r="W909" s="6">
        <v>241.39422219923</v>
      </c>
      <c r="X909" s="6">
        <v>-546.79691795028896</v>
      </c>
      <c r="Y909" s="6">
        <v>941.803208476451</v>
      </c>
      <c r="Z909" s="6">
        <v>6852.1540460342203</v>
      </c>
      <c r="AA909" s="6">
        <v>18840.1264099004</v>
      </c>
      <c r="AB909" s="6">
        <v>6700.65424337693</v>
      </c>
      <c r="AC909" s="6">
        <v>17902.8956869787</v>
      </c>
      <c r="AD909" s="6">
        <v>6095.1245180378901</v>
      </c>
      <c r="AE909" s="6">
        <v>15576.4062978457</v>
      </c>
    </row>
    <row r="910" spans="2:31" x14ac:dyDescent="0.2">
      <c r="B910" s="6">
        <v>-11574.853732047801</v>
      </c>
      <c r="C910" s="6">
        <v>-30926.2535595503</v>
      </c>
      <c r="D910" s="6">
        <v>-11657.842531673499</v>
      </c>
      <c r="E910" s="6">
        <v>-30970.3873902985</v>
      </c>
      <c r="F910" s="6">
        <v>-12420.908863431499</v>
      </c>
      <c r="G910" s="6">
        <v>-31859.735791369199</v>
      </c>
      <c r="H910" s="6">
        <v>-12463.243880178699</v>
      </c>
      <c r="I910" s="6">
        <v>-29127.469033147099</v>
      </c>
      <c r="J910" s="6">
        <v>-11975.839636160899</v>
      </c>
      <c r="K910" s="6">
        <v>-25058.458713505399</v>
      </c>
      <c r="L910" s="6">
        <v>-12234.9896184031</v>
      </c>
      <c r="M910" s="6">
        <v>-30445.864703667899</v>
      </c>
      <c r="N910" s="6">
        <v>-11659.1133102078</v>
      </c>
      <c r="O910" s="6">
        <v>-28649.8164624376</v>
      </c>
      <c r="P910" s="6">
        <v>-12079.6708236256</v>
      </c>
      <c r="Q910" s="6">
        <v>-28036.460638201301</v>
      </c>
      <c r="R910" s="6">
        <v>-11261.3216282993</v>
      </c>
      <c r="S910" s="6">
        <v>-24120.156733753302</v>
      </c>
      <c r="T910" s="6">
        <v>-11335.189522061301</v>
      </c>
      <c r="U910" s="6">
        <v>-21344.148234963701</v>
      </c>
      <c r="V910" s="6">
        <v>-1218.0999067371799</v>
      </c>
      <c r="W910" s="6">
        <v>173.78264134377</v>
      </c>
      <c r="X910" s="6">
        <v>-578.23090803890102</v>
      </c>
      <c r="Y910" s="6">
        <v>883.09775816476701</v>
      </c>
      <c r="Z910" s="6">
        <v>6832.8947072780402</v>
      </c>
      <c r="AA910" s="6">
        <v>18805.321323269302</v>
      </c>
      <c r="AB910" s="6">
        <v>6681.0814258766304</v>
      </c>
      <c r="AC910" s="6">
        <v>17864.773213689601</v>
      </c>
      <c r="AD910" s="6">
        <v>6073.7897143278196</v>
      </c>
      <c r="AE910" s="6">
        <v>15537.800109068499</v>
      </c>
    </row>
    <row r="911" spans="2:31" x14ac:dyDescent="0.2">
      <c r="B911" s="6">
        <v>-11552.486218627801</v>
      </c>
      <c r="C911" s="6">
        <v>-30897.576213625602</v>
      </c>
      <c r="D911" s="6">
        <v>-11638.0454946913</v>
      </c>
      <c r="E911" s="6">
        <v>-30941.847568147699</v>
      </c>
      <c r="F911" s="6">
        <v>-12399.262907245</v>
      </c>
      <c r="G911" s="6">
        <v>-31820.125637278499</v>
      </c>
      <c r="H911" s="6">
        <v>-12443.298281036499</v>
      </c>
      <c r="I911" s="6">
        <v>-29097.9828134897</v>
      </c>
      <c r="J911" s="6">
        <v>-11957.558988604</v>
      </c>
      <c r="K911" s="6">
        <v>-25027.679673400798</v>
      </c>
      <c r="L911" s="6">
        <v>-12240.1552806484</v>
      </c>
      <c r="M911" s="6">
        <v>-30460.813611986599</v>
      </c>
      <c r="N911" s="6">
        <v>-11667.399414561</v>
      </c>
      <c r="O911" s="6">
        <v>-28673.157849794501</v>
      </c>
      <c r="P911" s="6">
        <v>-12089.9769621333</v>
      </c>
      <c r="Q911" s="6">
        <v>-28064.652986088298</v>
      </c>
      <c r="R911" s="6">
        <v>-11271.8442473879</v>
      </c>
      <c r="S911" s="6">
        <v>-24147.945138328501</v>
      </c>
      <c r="T911" s="6">
        <v>-11347.165484782699</v>
      </c>
      <c r="U911" s="6">
        <v>-21371.2266261962</v>
      </c>
      <c r="V911" s="6">
        <v>-1249.2995054641899</v>
      </c>
      <c r="W911" s="6">
        <v>106.11176799967799</v>
      </c>
      <c r="X911" s="6">
        <v>-609.66473010930895</v>
      </c>
      <c r="Y911" s="6">
        <v>824.38516006649297</v>
      </c>
      <c r="Z911" s="6">
        <v>6813.5051655198304</v>
      </c>
      <c r="AA911" s="6">
        <v>18769.916898920001</v>
      </c>
      <c r="AB911" s="6">
        <v>6661.5085789747</v>
      </c>
      <c r="AC911" s="6">
        <v>17826.530419847601</v>
      </c>
      <c r="AD911" s="6">
        <v>6052.3342053313399</v>
      </c>
      <c r="AE911" s="6">
        <v>15499.178182580001</v>
      </c>
    </row>
    <row r="912" spans="2:31" x14ac:dyDescent="0.2">
      <c r="B912" s="6">
        <v>-11530.0955820621</v>
      </c>
      <c r="C912" s="6">
        <v>-30869.200815200202</v>
      </c>
      <c r="D912" s="6">
        <v>-11618.249092057</v>
      </c>
      <c r="E912" s="6">
        <v>-30912.2892090735</v>
      </c>
      <c r="F912" s="6">
        <v>-12377.5111974068</v>
      </c>
      <c r="G912" s="6">
        <v>-31779.8878245501</v>
      </c>
      <c r="H912" s="6">
        <v>-12422.9114677618</v>
      </c>
      <c r="I912" s="6">
        <v>-29071.433274831099</v>
      </c>
      <c r="J912" s="6">
        <v>-11939.299606492999</v>
      </c>
      <c r="K912" s="6">
        <v>-24999.747511976799</v>
      </c>
      <c r="L912" s="6">
        <v>-12245.315739842301</v>
      </c>
      <c r="M912" s="6">
        <v>-30475.524036331299</v>
      </c>
      <c r="N912" s="6">
        <v>-11675.611439308699</v>
      </c>
      <c r="O912" s="6">
        <v>-28696.280177286899</v>
      </c>
      <c r="P912" s="6">
        <v>-12100.2190922628</v>
      </c>
      <c r="Q912" s="6">
        <v>-28092.512314924199</v>
      </c>
      <c r="R912" s="6">
        <v>-11282.360153252001</v>
      </c>
      <c r="S912" s="6">
        <v>-24175.322055340301</v>
      </c>
      <c r="T912" s="6">
        <v>-11358.932241889301</v>
      </c>
      <c r="U912" s="6">
        <v>-21398.0607370982</v>
      </c>
      <c r="V912" s="6">
        <v>-1280.49859440825</v>
      </c>
      <c r="W912" s="6">
        <v>38.375214083172303</v>
      </c>
      <c r="X912" s="6">
        <v>-641.09833443199204</v>
      </c>
      <c r="Y912" s="6">
        <v>765.65850313876899</v>
      </c>
      <c r="Z912" s="6">
        <v>6794.0538845653</v>
      </c>
      <c r="AA912" s="6">
        <v>18733.992648506701</v>
      </c>
      <c r="AB912" s="6">
        <v>6641.9356311605297</v>
      </c>
      <c r="AC912" s="6">
        <v>17788.294534116001</v>
      </c>
      <c r="AD912" s="6">
        <v>6030.8722708606601</v>
      </c>
      <c r="AE912" s="6">
        <v>15460.380766783501</v>
      </c>
    </row>
    <row r="913" spans="2:31" x14ac:dyDescent="0.2">
      <c r="B913" s="6">
        <v>-11507.7180558583</v>
      </c>
      <c r="C913" s="6">
        <v>-30837.872807852</v>
      </c>
      <c r="D913" s="6">
        <v>-11598.419358061499</v>
      </c>
      <c r="E913" s="6">
        <v>-30881.061642155801</v>
      </c>
      <c r="F913" s="6">
        <v>-12355.737495208199</v>
      </c>
      <c r="G913" s="6">
        <v>-31740.758447253</v>
      </c>
      <c r="H913" s="6">
        <v>-12401.8600822393</v>
      </c>
      <c r="I913" s="6">
        <v>-29043.476226664901</v>
      </c>
      <c r="J913" s="6">
        <v>-11921.3197771411</v>
      </c>
      <c r="K913" s="6">
        <v>-24972.6014255072</v>
      </c>
      <c r="L913" s="6">
        <v>-12250.3988137829</v>
      </c>
      <c r="M913" s="6">
        <v>-30490.006683380099</v>
      </c>
      <c r="N913" s="6">
        <v>-11683.6282281945</v>
      </c>
      <c r="O913" s="6">
        <v>-28719.189100225602</v>
      </c>
      <c r="P913" s="6">
        <v>-12110.2998485971</v>
      </c>
      <c r="Q913" s="6">
        <v>-28120.266141378201</v>
      </c>
      <c r="R913" s="6">
        <v>-11292.8134985546</v>
      </c>
      <c r="S913" s="6">
        <v>-24202.353264539401</v>
      </c>
      <c r="T913" s="6">
        <v>-11370.6873157316</v>
      </c>
      <c r="U913" s="6">
        <v>-21424.6778483253</v>
      </c>
      <c r="V913" s="6">
        <v>-1311.6971380421101</v>
      </c>
      <c r="W913" s="6">
        <v>-29.399072283501098</v>
      </c>
      <c r="X913" s="6">
        <v>-672.53179963283901</v>
      </c>
      <c r="Y913" s="6">
        <v>706.90658683991296</v>
      </c>
      <c r="Z913" s="6">
        <v>6774.5935331045002</v>
      </c>
      <c r="AA913" s="6">
        <v>18697.7521113765</v>
      </c>
      <c r="AB913" s="6">
        <v>6622.3619091380597</v>
      </c>
      <c r="AC913" s="6">
        <v>17750.107981192501</v>
      </c>
      <c r="AD913" s="6">
        <v>6009.4073323631401</v>
      </c>
      <c r="AE913" s="6">
        <v>15421.3950548625</v>
      </c>
    </row>
    <row r="914" spans="2:31" x14ac:dyDescent="0.2">
      <c r="B914" s="6">
        <v>-11485.1593356711</v>
      </c>
      <c r="C914" s="6">
        <v>-30804.24102591</v>
      </c>
      <c r="D914" s="6">
        <v>-11578.452090151201</v>
      </c>
      <c r="E914" s="6">
        <v>-30847.706756281899</v>
      </c>
      <c r="F914" s="6">
        <v>-12333.9614930317</v>
      </c>
      <c r="G914" s="6">
        <v>-31702.759734479201</v>
      </c>
      <c r="H914" s="6">
        <v>-12380.7600507855</v>
      </c>
      <c r="I914" s="6">
        <v>-29013.848998453701</v>
      </c>
      <c r="J914" s="6">
        <v>-11903.471414055901</v>
      </c>
      <c r="K914" s="6">
        <v>-24943.096904730599</v>
      </c>
      <c r="L914" s="6">
        <v>-12255.2226076195</v>
      </c>
      <c r="M914" s="6">
        <v>-30504.314537251699</v>
      </c>
      <c r="N914" s="6">
        <v>-11691.422730960699</v>
      </c>
      <c r="O914" s="6">
        <v>-28741.781459263999</v>
      </c>
      <c r="P914" s="6">
        <v>-12120.174648272699</v>
      </c>
      <c r="Q914" s="6">
        <v>-28147.8527446556</v>
      </c>
      <c r="R914" s="6">
        <v>-11303.068266230501</v>
      </c>
      <c r="S914" s="6">
        <v>-24229.164458387699</v>
      </c>
      <c r="T914" s="6">
        <v>-11382.2696407209</v>
      </c>
      <c r="U914" s="6">
        <v>-21450.987418128199</v>
      </c>
      <c r="V914" s="6">
        <v>-1342.8950006197099</v>
      </c>
      <c r="W914" s="6">
        <v>-97.1856004742815</v>
      </c>
      <c r="X914" s="6">
        <v>-703.965148258971</v>
      </c>
      <c r="Y914" s="6">
        <v>648.12248370260704</v>
      </c>
      <c r="Z914" s="6">
        <v>6755.1278614507401</v>
      </c>
      <c r="AA914" s="6">
        <v>18661.216039140101</v>
      </c>
      <c r="AB914" s="6">
        <v>6602.7839402599302</v>
      </c>
      <c r="AC914" s="6">
        <v>17712.0776392839</v>
      </c>
      <c r="AD914" s="6">
        <v>5987.78802589111</v>
      </c>
      <c r="AE914" s="6">
        <v>15382.231513713399</v>
      </c>
    </row>
    <row r="915" spans="2:31" x14ac:dyDescent="0.2">
      <c r="B915" s="6">
        <v>-11462.161456379599</v>
      </c>
      <c r="C915" s="6">
        <v>-30771.5864404694</v>
      </c>
      <c r="D915" s="6">
        <v>-11558.3069163486</v>
      </c>
      <c r="E915" s="6">
        <v>-30812.548876465498</v>
      </c>
      <c r="F915" s="6">
        <v>-12312.182654418501</v>
      </c>
      <c r="G915" s="6">
        <v>-31665.096262368399</v>
      </c>
      <c r="H915" s="6">
        <v>-12359.658000147299</v>
      </c>
      <c r="I915" s="6">
        <v>-28985.2593788948</v>
      </c>
      <c r="J915" s="6">
        <v>-11885.2851060708</v>
      </c>
      <c r="K915" s="6">
        <v>-24912.138902702001</v>
      </c>
      <c r="L915" s="6">
        <v>-12259.8018363386</v>
      </c>
      <c r="M915" s="6">
        <v>-30518.601725066299</v>
      </c>
      <c r="N915" s="6">
        <v>-11699.1049989485</v>
      </c>
      <c r="O915" s="6">
        <v>-28763.996155656001</v>
      </c>
      <c r="P915" s="6">
        <v>-12129.9017608783</v>
      </c>
      <c r="Q915" s="6">
        <v>-28175.1952170285</v>
      </c>
      <c r="R915" s="6">
        <v>-11313.0679209256</v>
      </c>
      <c r="S915" s="6">
        <v>-24255.871870538998</v>
      </c>
      <c r="T915" s="6">
        <v>-11393.7534110384</v>
      </c>
      <c r="U915" s="6">
        <v>-21477.000944503001</v>
      </c>
      <c r="V915" s="6">
        <v>-1374.0919573195899</v>
      </c>
      <c r="W915" s="6">
        <v>-164.980936331018</v>
      </c>
      <c r="X915" s="6">
        <v>-735.39851824279697</v>
      </c>
      <c r="Y915" s="6">
        <v>589.25369209073199</v>
      </c>
      <c r="Z915" s="6">
        <v>6735.66105134384</v>
      </c>
      <c r="AA915" s="6">
        <v>18624.294288308</v>
      </c>
      <c r="AB915" s="6">
        <v>6583.1985603965504</v>
      </c>
      <c r="AC915" s="6">
        <v>17674.366575683602</v>
      </c>
      <c r="AD915" s="6">
        <v>5966.1018423713003</v>
      </c>
      <c r="AE915" s="6">
        <v>15342.638752503801</v>
      </c>
    </row>
    <row r="916" spans="2:31" x14ac:dyDescent="0.2">
      <c r="B916" s="6">
        <v>-11438.9779171952</v>
      </c>
      <c r="C916" s="6">
        <v>-30740.4038499696</v>
      </c>
      <c r="D916" s="6">
        <v>-11538.057749330699</v>
      </c>
      <c r="E916" s="6">
        <v>-30776.4970484843</v>
      </c>
      <c r="F916" s="6">
        <v>-12290.398909981001</v>
      </c>
      <c r="G916" s="6">
        <v>-31627.509234222802</v>
      </c>
      <c r="H916" s="6">
        <v>-12338.5103685911</v>
      </c>
      <c r="I916" s="6">
        <v>-28958.363814756402</v>
      </c>
      <c r="J916" s="6">
        <v>-11866.4032341647</v>
      </c>
      <c r="K916" s="6">
        <v>-24884.086808302101</v>
      </c>
      <c r="L916" s="6">
        <v>-12264.317486612001</v>
      </c>
      <c r="M916" s="6">
        <v>-30532.830995725501</v>
      </c>
      <c r="N916" s="6">
        <v>-11706.766023705901</v>
      </c>
      <c r="O916" s="6">
        <v>-28785.854788668301</v>
      </c>
      <c r="P916" s="6">
        <v>-12139.561822060499</v>
      </c>
      <c r="Q916" s="6">
        <v>-28202.169306228399</v>
      </c>
      <c r="R916" s="6">
        <v>-11322.9656186962</v>
      </c>
      <c r="S916" s="6">
        <v>-24282.4242381285</v>
      </c>
      <c r="T916" s="6">
        <v>-11405.231916553999</v>
      </c>
      <c r="U916" s="6">
        <v>-21502.853232065801</v>
      </c>
      <c r="V916" s="6">
        <v>-1405.28797130305</v>
      </c>
      <c r="W916" s="6">
        <v>-232.78912175981799</v>
      </c>
      <c r="X916" s="6">
        <v>-766.83207338692603</v>
      </c>
      <c r="Y916" s="6">
        <v>530.34020640140102</v>
      </c>
      <c r="Z916" s="6">
        <v>6716.1934129259898</v>
      </c>
      <c r="AA916" s="6">
        <v>18586.984109869001</v>
      </c>
      <c r="AB916" s="6">
        <v>6563.6075243039804</v>
      </c>
      <c r="AC916" s="6">
        <v>17637.061044208</v>
      </c>
      <c r="AD916" s="6">
        <v>5944.35633096125</v>
      </c>
      <c r="AE916" s="6">
        <v>15302.748485464301</v>
      </c>
    </row>
    <row r="917" spans="2:31" x14ac:dyDescent="0.2">
      <c r="B917" s="6">
        <v>-11416.116507852101</v>
      </c>
      <c r="C917" s="6">
        <v>-30708.180948305799</v>
      </c>
      <c r="D917" s="6">
        <v>-11517.8065922444</v>
      </c>
      <c r="E917" s="6">
        <v>-30740.431416418</v>
      </c>
      <c r="F917" s="6">
        <v>-12268.5936562721</v>
      </c>
      <c r="G917" s="6">
        <v>-31590.247478641901</v>
      </c>
      <c r="H917" s="6">
        <v>-12316.87645842</v>
      </c>
      <c r="I917" s="6">
        <v>-28930.6327922659</v>
      </c>
      <c r="J917" s="6">
        <v>-11846.949345348001</v>
      </c>
      <c r="K917" s="6">
        <v>-24859.4931592754</v>
      </c>
      <c r="L917" s="6">
        <v>-12268.8288739573</v>
      </c>
      <c r="M917" s="6">
        <v>-30546.7552819839</v>
      </c>
      <c r="N917" s="6">
        <v>-11714.4174343044</v>
      </c>
      <c r="O917" s="6">
        <v>-28807.3737702537</v>
      </c>
      <c r="P917" s="6">
        <v>-12149.1909108039</v>
      </c>
      <c r="Q917" s="6">
        <v>-28228.691516898602</v>
      </c>
      <c r="R917" s="6">
        <v>-11332.854886089601</v>
      </c>
      <c r="S917" s="6">
        <v>-24308.674924324299</v>
      </c>
      <c r="T917" s="6">
        <v>-11416.7070034633</v>
      </c>
      <c r="U917" s="6">
        <v>-21528.532043106799</v>
      </c>
      <c r="V917" s="6">
        <v>-1436.4833588007</v>
      </c>
      <c r="W917" s="6">
        <v>-300.639661241064</v>
      </c>
      <c r="X917" s="6">
        <v>-798.265815680993</v>
      </c>
      <c r="Y917" s="6">
        <v>471.40985242740697</v>
      </c>
      <c r="Z917" s="6">
        <v>6696.7224979931598</v>
      </c>
      <c r="AA917" s="6">
        <v>18549.445828726501</v>
      </c>
      <c r="AB917" s="6">
        <v>6544.0148451725399</v>
      </c>
      <c r="AC917" s="6">
        <v>17600.155156878202</v>
      </c>
      <c r="AD917" s="6">
        <v>5922.2981151592703</v>
      </c>
      <c r="AE917" s="6">
        <v>15262.503248544999</v>
      </c>
    </row>
    <row r="918" spans="2:31" x14ac:dyDescent="0.2">
      <c r="B918" s="6">
        <v>-11393.6167457302</v>
      </c>
      <c r="C918" s="6">
        <v>-30673.043439172099</v>
      </c>
      <c r="D918" s="6">
        <v>-11497.629763205399</v>
      </c>
      <c r="E918" s="6">
        <v>-30704.977254614201</v>
      </c>
      <c r="F918" s="6">
        <v>-12246.7051005048</v>
      </c>
      <c r="G918" s="6">
        <v>-31553.272559692799</v>
      </c>
      <c r="H918" s="6">
        <v>-12295.110087981901</v>
      </c>
      <c r="I918" s="6">
        <v>-28900.354359673602</v>
      </c>
      <c r="J918" s="6">
        <v>-11827.275873160401</v>
      </c>
      <c r="K918" s="6">
        <v>-24833.803064076601</v>
      </c>
      <c r="L918" s="6">
        <v>-12273.3012563333</v>
      </c>
      <c r="M918" s="6">
        <v>-30560.299906674201</v>
      </c>
      <c r="N918" s="6">
        <v>-11721.943018378701</v>
      </c>
      <c r="O918" s="6">
        <v>-28828.609222611001</v>
      </c>
      <c r="P918" s="6">
        <v>-12158.7081627276</v>
      </c>
      <c r="Q918" s="6">
        <v>-28254.9367335059</v>
      </c>
      <c r="R918" s="6">
        <v>-11342.738728869301</v>
      </c>
      <c r="S918" s="6">
        <v>-24334.568528145101</v>
      </c>
      <c r="T918" s="6">
        <v>-11427.8524349254</v>
      </c>
      <c r="U918" s="6">
        <v>-21554.0731078227</v>
      </c>
      <c r="V918" s="6">
        <v>-1467.67839348131</v>
      </c>
      <c r="W918" s="6">
        <v>-368.578421694653</v>
      </c>
      <c r="X918" s="6">
        <v>-829.69963519994803</v>
      </c>
      <c r="Y918" s="6">
        <v>412.441418248486</v>
      </c>
      <c r="Z918" s="6">
        <v>6677.2465360146298</v>
      </c>
      <c r="AA918" s="6">
        <v>18511.822569936299</v>
      </c>
      <c r="AB918" s="6">
        <v>6524.3970936720898</v>
      </c>
      <c r="AC918" s="6">
        <v>17563.696912179501</v>
      </c>
      <c r="AD918" s="6">
        <v>5900.1996967201903</v>
      </c>
      <c r="AE918" s="6">
        <v>15221.9701029225</v>
      </c>
    </row>
    <row r="919" spans="2:31" x14ac:dyDescent="0.2">
      <c r="B919" s="6">
        <v>-11371.222724732799</v>
      </c>
      <c r="C919" s="6">
        <v>-30635.860471953001</v>
      </c>
      <c r="D919" s="6">
        <v>-11477.5102073292</v>
      </c>
      <c r="E919" s="6">
        <v>-30670.258705853401</v>
      </c>
      <c r="F919" s="6">
        <v>-12224.6034320366</v>
      </c>
      <c r="G919" s="6">
        <v>-31516.029177426099</v>
      </c>
      <c r="H919" s="6">
        <v>-12273.3243287564</v>
      </c>
      <c r="I919" s="6">
        <v>-28866.317423201399</v>
      </c>
      <c r="J919" s="6">
        <v>-11807.5725594791</v>
      </c>
      <c r="K919" s="6">
        <v>-24804.930874113699</v>
      </c>
      <c r="L919" s="6">
        <v>-12277.54192356</v>
      </c>
      <c r="M919" s="6">
        <v>-30573.546971698099</v>
      </c>
      <c r="N919" s="6">
        <v>-11729.203094243099</v>
      </c>
      <c r="O919" s="6">
        <v>-28849.660345670301</v>
      </c>
      <c r="P919" s="6">
        <v>-12168.033690829699</v>
      </c>
      <c r="Q919" s="6">
        <v>-28281.017432090401</v>
      </c>
      <c r="R919" s="6">
        <v>-11352.5215074437</v>
      </c>
      <c r="S919" s="6">
        <v>-24360.029010017199</v>
      </c>
      <c r="T919" s="6">
        <v>-11438.714738340799</v>
      </c>
      <c r="U919" s="6">
        <v>-21579.477327003999</v>
      </c>
      <c r="V919" s="6">
        <v>-1498.8732667412701</v>
      </c>
      <c r="W919" s="6">
        <v>-436.60057998143799</v>
      </c>
      <c r="X919" s="6">
        <v>-861.13312402340603</v>
      </c>
      <c r="Y919" s="6">
        <v>353.44982944262802</v>
      </c>
      <c r="Z919" s="6">
        <v>6657.7666638846504</v>
      </c>
      <c r="AA919" s="6">
        <v>18474.288875126102</v>
      </c>
      <c r="AB919" s="6">
        <v>6504.6769033886303</v>
      </c>
      <c r="AC919" s="6">
        <v>17527.587704261001</v>
      </c>
      <c r="AD919" s="6">
        <v>5878.1000835147397</v>
      </c>
      <c r="AE919" s="6">
        <v>15180.8353335785</v>
      </c>
    </row>
    <row r="920" spans="2:31" x14ac:dyDescent="0.2">
      <c r="B920" s="6">
        <v>-11348.608658810601</v>
      </c>
      <c r="C920" s="6">
        <v>-30599.206385393802</v>
      </c>
      <c r="D920" s="6">
        <v>-11457.3784528995</v>
      </c>
      <c r="E920" s="6">
        <v>-30636.021100334099</v>
      </c>
      <c r="F920" s="6">
        <v>-12202.2107876109</v>
      </c>
      <c r="G920" s="6">
        <v>-31478.1664793911</v>
      </c>
      <c r="H920" s="6">
        <v>-12251.531598702901</v>
      </c>
      <c r="I920" s="6">
        <v>-28829.069707205599</v>
      </c>
      <c r="J920" s="6">
        <v>-11787.6625361272</v>
      </c>
      <c r="K920" s="6">
        <v>-24776.672004918899</v>
      </c>
      <c r="L920" s="6">
        <v>-12281.515679129399</v>
      </c>
      <c r="M920" s="6">
        <v>-30586.5106682316</v>
      </c>
      <c r="N920" s="6">
        <v>-11736.267414816901</v>
      </c>
      <c r="O920" s="6">
        <v>-28870.604828432999</v>
      </c>
      <c r="P920" s="6">
        <v>-12177.184026876599</v>
      </c>
      <c r="Q920" s="6">
        <v>-28306.852293823002</v>
      </c>
      <c r="R920" s="6">
        <v>-11362.0669001731</v>
      </c>
      <c r="S920" s="6">
        <v>-24385.174577134501</v>
      </c>
      <c r="T920" s="6">
        <v>-11449.561020377299</v>
      </c>
      <c r="U920" s="6">
        <v>-21604.796029420901</v>
      </c>
      <c r="V920" s="6">
        <v>-1530.0677621684099</v>
      </c>
      <c r="W920" s="6">
        <v>-504.66895487153602</v>
      </c>
      <c r="X920" s="6">
        <v>-892.566337545034</v>
      </c>
      <c r="Y920" s="6">
        <v>294.447306473433</v>
      </c>
      <c r="Z920" s="6">
        <v>6638.2882428856001</v>
      </c>
      <c r="AA920" s="6">
        <v>18436.907947388401</v>
      </c>
      <c r="AB920" s="6">
        <v>6484.7545849185499</v>
      </c>
      <c r="AC920" s="6">
        <v>17491.5894534283</v>
      </c>
      <c r="AD920" s="6">
        <v>5856.0003709545899</v>
      </c>
      <c r="AE920" s="6">
        <v>15139.1070604182</v>
      </c>
    </row>
    <row r="921" spans="2:31" x14ac:dyDescent="0.2">
      <c r="B921" s="6">
        <v>-11325.7197577897</v>
      </c>
      <c r="C921" s="6">
        <v>-30563.754579994998</v>
      </c>
      <c r="D921" s="6">
        <v>-11437.148300676599</v>
      </c>
      <c r="E921" s="6">
        <v>-30601.903439691399</v>
      </c>
      <c r="F921" s="6">
        <v>-12179.519193645199</v>
      </c>
      <c r="G921" s="6">
        <v>-31440.7704661885</v>
      </c>
      <c r="H921" s="6">
        <v>-12229.7350620327</v>
      </c>
      <c r="I921" s="6">
        <v>-28791.4558753663</v>
      </c>
      <c r="J921" s="6">
        <v>-11767.478097389299</v>
      </c>
      <c r="K921" s="6">
        <v>-24752.181949685899</v>
      </c>
      <c r="L921" s="6">
        <v>-12285.384120621</v>
      </c>
      <c r="M921" s="6">
        <v>-30599.228120882599</v>
      </c>
      <c r="N921" s="6">
        <v>-11743.294951276501</v>
      </c>
      <c r="O921" s="6">
        <v>-28891.414377971701</v>
      </c>
      <c r="P921" s="6">
        <v>-12186.225328046799</v>
      </c>
      <c r="Q921" s="6">
        <v>-28332.413845438299</v>
      </c>
      <c r="R921" s="6">
        <v>-11371.408484398</v>
      </c>
      <c r="S921" s="6">
        <v>-24410.242222744499</v>
      </c>
      <c r="T921" s="6">
        <v>-11460.4063550422</v>
      </c>
      <c r="U921" s="6">
        <v>-21629.953803664099</v>
      </c>
      <c r="V921" s="6">
        <v>-1561.26172569817</v>
      </c>
      <c r="W921" s="6">
        <v>-572.78022175704803</v>
      </c>
      <c r="X921" s="6">
        <v>-923.99912888115102</v>
      </c>
      <c r="Y921" s="6">
        <v>235.440456181196</v>
      </c>
      <c r="Z921" s="6">
        <v>6618.8154510499398</v>
      </c>
      <c r="AA921" s="6">
        <v>18399.692284636301</v>
      </c>
      <c r="AB921" s="6">
        <v>6464.6488612032799</v>
      </c>
      <c r="AC921" s="6">
        <v>17455.561663327098</v>
      </c>
      <c r="AD921" s="6">
        <v>5833.9006260153601</v>
      </c>
      <c r="AE921" s="6">
        <v>15097.178497895</v>
      </c>
    </row>
    <row r="922" spans="2:31" x14ac:dyDescent="0.2">
      <c r="B922" s="6">
        <v>-11302.734831391501</v>
      </c>
      <c r="C922" s="6">
        <v>-30526.681343631099</v>
      </c>
      <c r="D922" s="6">
        <v>-11416.7401750881</v>
      </c>
      <c r="E922" s="6">
        <v>-30567.6199630294</v>
      </c>
      <c r="F922" s="6">
        <v>-12156.580595785201</v>
      </c>
      <c r="G922" s="6">
        <v>-31405.7654805079</v>
      </c>
      <c r="H922" s="6">
        <v>-12207.9362723432</v>
      </c>
      <c r="I922" s="6">
        <v>-28754.952071126801</v>
      </c>
      <c r="J922" s="6">
        <v>-11747.1603812882</v>
      </c>
      <c r="K922" s="6">
        <v>-24728.730704895599</v>
      </c>
      <c r="L922" s="6">
        <v>-12289.2429776065</v>
      </c>
      <c r="M922" s="6">
        <v>-30611.6999368531</v>
      </c>
      <c r="N922" s="6">
        <v>-11750.3201466644</v>
      </c>
      <c r="O922" s="6">
        <v>-28912.014430318399</v>
      </c>
      <c r="P922" s="6">
        <v>-12195.196813328501</v>
      </c>
      <c r="Q922" s="6">
        <v>-28357.748057348101</v>
      </c>
      <c r="R922" s="6">
        <v>-11380.678571369701</v>
      </c>
      <c r="S922" s="6">
        <v>-24435.268653630301</v>
      </c>
      <c r="T922" s="6">
        <v>-11471.1390079465</v>
      </c>
      <c r="U922" s="6">
        <v>-21654.889930900299</v>
      </c>
      <c r="V922" s="6">
        <v>-1592.45503380983</v>
      </c>
      <c r="W922" s="6">
        <v>-640.91354311597399</v>
      </c>
      <c r="X922" s="6">
        <v>-955.43124058192097</v>
      </c>
      <c r="Y922" s="6">
        <v>176.43427898147499</v>
      </c>
      <c r="Z922" s="6">
        <v>6599.3405669610902</v>
      </c>
      <c r="AA922" s="6">
        <v>18362.748114514201</v>
      </c>
      <c r="AB922" s="6">
        <v>6444.4325299044403</v>
      </c>
      <c r="AC922" s="6">
        <v>17419.478847123999</v>
      </c>
      <c r="AD922" s="6">
        <v>5811.8008616121597</v>
      </c>
      <c r="AE922" s="6">
        <v>15055.0688813733</v>
      </c>
    </row>
    <row r="923" spans="2:31" x14ac:dyDescent="0.2">
      <c r="B923" s="6">
        <v>-11279.731844371199</v>
      </c>
      <c r="C923" s="6">
        <v>-30486.054502994801</v>
      </c>
      <c r="D923" s="6">
        <v>-11396.0811540095</v>
      </c>
      <c r="E923" s="6">
        <v>-30533.196867467901</v>
      </c>
      <c r="F923" s="6">
        <v>-12133.519743781901</v>
      </c>
      <c r="G923" s="6">
        <v>-31373.245609035301</v>
      </c>
      <c r="H923" s="6">
        <v>-12186.3326373747</v>
      </c>
      <c r="I923" s="6">
        <v>-28718.634814497102</v>
      </c>
      <c r="J923" s="6">
        <v>-11726.8343321878</v>
      </c>
      <c r="K923" s="6">
        <v>-24701.333101545999</v>
      </c>
      <c r="L923" s="6">
        <v>-12293.0995005639</v>
      </c>
      <c r="M923" s="6">
        <v>-30623.8590661157</v>
      </c>
      <c r="N923" s="6">
        <v>-11757.2845204492</v>
      </c>
      <c r="O923" s="6">
        <v>-28932.3701607726</v>
      </c>
      <c r="P923" s="6">
        <v>-12204.097584994901</v>
      </c>
      <c r="Q923" s="6">
        <v>-28382.755244583401</v>
      </c>
      <c r="R923" s="6">
        <v>-11389.935611410299</v>
      </c>
      <c r="S923" s="6">
        <v>-24460.178368429799</v>
      </c>
      <c r="T923" s="6">
        <v>-11481.722637642901</v>
      </c>
      <c r="U923" s="6">
        <v>-21679.478370959801</v>
      </c>
      <c r="V923" s="6">
        <v>-1623.6474413133201</v>
      </c>
      <c r="W923" s="6">
        <v>-709.04765782432798</v>
      </c>
      <c r="X923" s="6">
        <v>-986.84100906272897</v>
      </c>
      <c r="Y923" s="6">
        <v>117.42821955948401</v>
      </c>
      <c r="Z923" s="6">
        <v>6579.8036979200797</v>
      </c>
      <c r="AA923" s="6">
        <v>18326.1224059163</v>
      </c>
      <c r="AB923" s="6">
        <v>6424.2017579731901</v>
      </c>
      <c r="AC923" s="6">
        <v>17383.311976215002</v>
      </c>
      <c r="AD923" s="6">
        <v>5789.70100769695</v>
      </c>
      <c r="AE923" s="6">
        <v>15012.867067388999</v>
      </c>
    </row>
    <row r="924" spans="2:31" x14ac:dyDescent="0.2">
      <c r="B924" s="6">
        <v>-11256.593030428799</v>
      </c>
      <c r="C924" s="6">
        <v>-30445.016570600001</v>
      </c>
      <c r="D924" s="6">
        <v>-11375.162806943899</v>
      </c>
      <c r="E924" s="6">
        <v>-30499.081833411699</v>
      </c>
      <c r="F924" s="6">
        <v>-12110.4469142739</v>
      </c>
      <c r="G924" s="6">
        <v>-31340.592366632602</v>
      </c>
      <c r="H924" s="6">
        <v>-12165.1021248338</v>
      </c>
      <c r="I924" s="6">
        <v>-28680.5316654171</v>
      </c>
      <c r="J924" s="6">
        <v>-11706.4882917627</v>
      </c>
      <c r="K924" s="6">
        <v>-24668.770611929602</v>
      </c>
      <c r="L924" s="6">
        <v>-12296.837405705401</v>
      </c>
      <c r="M924" s="6">
        <v>-30635.706036556901</v>
      </c>
      <c r="N924" s="6">
        <v>-11764.017374810999</v>
      </c>
      <c r="O924" s="6">
        <v>-28952.420541561401</v>
      </c>
      <c r="P924" s="6">
        <v>-12212.8678197843</v>
      </c>
      <c r="Q924" s="6">
        <v>-28407.361068306102</v>
      </c>
      <c r="R924" s="6">
        <v>-11399.142967300601</v>
      </c>
      <c r="S924" s="6">
        <v>-24484.916936814901</v>
      </c>
      <c r="T924" s="6">
        <v>-11492.286801004901</v>
      </c>
      <c r="U924" s="6">
        <v>-21703.854409743599</v>
      </c>
      <c r="V924" s="6">
        <v>-1654.8388894398599</v>
      </c>
      <c r="W924" s="6">
        <v>-777.18091463808196</v>
      </c>
      <c r="X924" s="6">
        <v>-1018.13135822917</v>
      </c>
      <c r="Y924" s="6">
        <v>58.419897363456698</v>
      </c>
      <c r="Z924" s="6">
        <v>6560.1762715927798</v>
      </c>
      <c r="AA924" s="6">
        <v>18289.756714126601</v>
      </c>
      <c r="AB924" s="6">
        <v>6403.9701755861797</v>
      </c>
      <c r="AC924" s="6">
        <v>17346.875878786999</v>
      </c>
      <c r="AD924" s="6">
        <v>5767.6010378384099</v>
      </c>
      <c r="AE924" s="6">
        <v>14970.6865087692</v>
      </c>
    </row>
    <row r="925" spans="2:31" x14ac:dyDescent="0.2">
      <c r="B925" s="6">
        <v>-11233.2891454073</v>
      </c>
      <c r="C925" s="6">
        <v>-30407.967761192602</v>
      </c>
      <c r="D925" s="6">
        <v>-11353.9835171575</v>
      </c>
      <c r="E925" s="6">
        <v>-30465.962087320899</v>
      </c>
      <c r="F925" s="6">
        <v>-12087.3198604673</v>
      </c>
      <c r="G925" s="6">
        <v>-31305.3490015719</v>
      </c>
      <c r="H925" s="6">
        <v>-12143.9130082307</v>
      </c>
      <c r="I925" s="6">
        <v>-28641.1155082716</v>
      </c>
      <c r="J925" s="6">
        <v>-11685.927728508501</v>
      </c>
      <c r="K925" s="6">
        <v>-24634.277111707699</v>
      </c>
      <c r="L925" s="6">
        <v>-12300.2929315046</v>
      </c>
      <c r="M925" s="6">
        <v>-30647.308414589501</v>
      </c>
      <c r="N925" s="6">
        <v>-11770.500432692599</v>
      </c>
      <c r="O925" s="6">
        <v>-28972.134596777902</v>
      </c>
      <c r="P925" s="6">
        <v>-12221.445640584399</v>
      </c>
      <c r="Q925" s="6">
        <v>-28431.7441502033</v>
      </c>
      <c r="R925" s="6">
        <v>-11408.209177799101</v>
      </c>
      <c r="S925" s="6">
        <v>-24509.3825787061</v>
      </c>
      <c r="T925" s="6">
        <v>-11502.599410495701</v>
      </c>
      <c r="U925" s="6">
        <v>-21727.971320805402</v>
      </c>
      <c r="V925" s="6">
        <v>-1686.02953948043</v>
      </c>
      <c r="W925" s="6">
        <v>-845.31267772980505</v>
      </c>
      <c r="X925" s="6">
        <v>-1049.2770903609301</v>
      </c>
      <c r="Y925" s="6">
        <v>-0.60057464284298501</v>
      </c>
      <c r="Z925" s="6">
        <v>6540.42189162462</v>
      </c>
      <c r="AA925" s="6">
        <v>18253.562455524399</v>
      </c>
      <c r="AB925" s="6">
        <v>6383.7150992942197</v>
      </c>
      <c r="AC925" s="6">
        <v>17309.952841881</v>
      </c>
      <c r="AD925" s="6">
        <v>5745.5009986198702</v>
      </c>
      <c r="AE925" s="6">
        <v>14928.577510838601</v>
      </c>
    </row>
    <row r="926" spans="2:31" x14ac:dyDescent="0.2">
      <c r="B926" s="6">
        <v>-11210.0304925071</v>
      </c>
      <c r="C926" s="6">
        <v>-30374.880979617701</v>
      </c>
      <c r="D926" s="6">
        <v>-11332.6141283258</v>
      </c>
      <c r="E926" s="6">
        <v>-30434.24730445</v>
      </c>
      <c r="F926" s="6">
        <v>-12063.9870992619</v>
      </c>
      <c r="G926" s="6">
        <v>-31267.7100892915</v>
      </c>
      <c r="H926" s="6">
        <v>-12122.734245843099</v>
      </c>
      <c r="I926" s="6">
        <v>-28602.227959312899</v>
      </c>
      <c r="J926" s="6">
        <v>-11665.091660545901</v>
      </c>
      <c r="K926" s="6">
        <v>-24600.936557549299</v>
      </c>
      <c r="L926" s="6">
        <v>-12303.5285960363</v>
      </c>
      <c r="M926" s="6">
        <v>-30658.678730246698</v>
      </c>
      <c r="N926" s="6">
        <v>-11776.8969834113</v>
      </c>
      <c r="O926" s="6">
        <v>-28991.534639284699</v>
      </c>
      <c r="P926" s="6">
        <v>-12229.887819171299</v>
      </c>
      <c r="Q926" s="6">
        <v>-28455.946363947402</v>
      </c>
      <c r="R926" s="6">
        <v>-11417.0174035196</v>
      </c>
      <c r="S926" s="6">
        <v>-24533.412784077402</v>
      </c>
      <c r="T926" s="6">
        <v>-11512.816132362599</v>
      </c>
      <c r="U926" s="6">
        <v>-21751.749793957199</v>
      </c>
      <c r="V926" s="6">
        <v>-1717.21980581874</v>
      </c>
      <c r="W926" s="6">
        <v>-913.44245027938496</v>
      </c>
      <c r="X926" s="6">
        <v>-1080.3255623452401</v>
      </c>
      <c r="Y926" s="6">
        <v>-59.628117497395699</v>
      </c>
      <c r="Z926" s="6">
        <v>6520.5324384133701</v>
      </c>
      <c r="AA926" s="6">
        <v>18217.457503287998</v>
      </c>
      <c r="AB926" s="6">
        <v>6363.34376087701</v>
      </c>
      <c r="AC926" s="6">
        <v>17272.494371078199</v>
      </c>
      <c r="AD926" s="6">
        <v>5723.4009525921701</v>
      </c>
      <c r="AE926" s="6">
        <v>14886.795265267399</v>
      </c>
    </row>
    <row r="927" spans="2:31" x14ac:dyDescent="0.2">
      <c r="B927" s="6">
        <v>-11186.7426124131</v>
      </c>
      <c r="C927" s="6">
        <v>-30341.3327330559</v>
      </c>
      <c r="D927" s="6">
        <v>-11311.1756146104</v>
      </c>
      <c r="E927" s="6">
        <v>-30403.619879932299</v>
      </c>
      <c r="F927" s="6">
        <v>-12040.288188640399</v>
      </c>
      <c r="G927" s="6">
        <v>-31229.785219104</v>
      </c>
      <c r="H927" s="6">
        <v>-12101.539852202701</v>
      </c>
      <c r="I927" s="6">
        <v>-28563.9443093845</v>
      </c>
      <c r="J927" s="6">
        <v>-11644.337926619601</v>
      </c>
      <c r="K927" s="6">
        <v>-24568.484000591099</v>
      </c>
      <c r="L927" s="6">
        <v>-12306.7363535845</v>
      </c>
      <c r="M927" s="6">
        <v>-30669.890265119298</v>
      </c>
      <c r="N927" s="6">
        <v>-11783.289011749301</v>
      </c>
      <c r="O927" s="6">
        <v>-29010.619912325401</v>
      </c>
      <c r="P927" s="6">
        <v>-12238.244572932001</v>
      </c>
      <c r="Q927" s="6">
        <v>-28479.822687379499</v>
      </c>
      <c r="R927" s="6">
        <v>-11425.6663823447</v>
      </c>
      <c r="S927" s="6">
        <v>-24557.083348403699</v>
      </c>
      <c r="T927" s="6">
        <v>-11523.027753563299</v>
      </c>
      <c r="U927" s="6">
        <v>-21775.2013606617</v>
      </c>
      <c r="V927" s="6">
        <v>-1748.4095132595801</v>
      </c>
      <c r="W927" s="6">
        <v>-981.570055062493</v>
      </c>
      <c r="X927" s="6">
        <v>-1111.2915752711001</v>
      </c>
      <c r="Y927" s="6">
        <v>-118.642759811273</v>
      </c>
      <c r="Z927" s="6">
        <v>6500.5102302771302</v>
      </c>
      <c r="AA927" s="6">
        <v>18181.346488778101</v>
      </c>
      <c r="AB927" s="6">
        <v>6342.7378117549597</v>
      </c>
      <c r="AC927" s="6">
        <v>17234.4920973103</v>
      </c>
      <c r="AD927" s="6">
        <v>5701.30086595795</v>
      </c>
      <c r="AE927" s="6">
        <v>14845.2476311913</v>
      </c>
    </row>
    <row r="928" spans="2:31" x14ac:dyDescent="0.2">
      <c r="B928" s="6">
        <v>-11163.1613585785</v>
      </c>
      <c r="C928" s="6">
        <v>-30303.284243066901</v>
      </c>
      <c r="D928" s="6">
        <v>-11289.722456395</v>
      </c>
      <c r="E928" s="6">
        <v>-30373.0234658712</v>
      </c>
      <c r="F928" s="6">
        <v>-12016.2798947798</v>
      </c>
      <c r="G928" s="6">
        <v>-31193.1637850269</v>
      </c>
      <c r="H928" s="6">
        <v>-12079.991815204899</v>
      </c>
      <c r="I928" s="6">
        <v>-28524.772782960099</v>
      </c>
      <c r="J928" s="6">
        <v>-11623.8619500934</v>
      </c>
      <c r="K928" s="6">
        <v>-24535.201060976899</v>
      </c>
      <c r="L928" s="6">
        <v>-12309.9420000439</v>
      </c>
      <c r="M928" s="6">
        <v>-30680.964474754001</v>
      </c>
      <c r="N928" s="6">
        <v>-11789.6699788531</v>
      </c>
      <c r="O928" s="6">
        <v>-29029.4315428546</v>
      </c>
      <c r="P928" s="6">
        <v>-12246.5210276242</v>
      </c>
      <c r="Q928" s="6">
        <v>-28503.394943171199</v>
      </c>
      <c r="R928" s="6">
        <v>-11434.291326024</v>
      </c>
      <c r="S928" s="6">
        <v>-24580.498887264101</v>
      </c>
      <c r="T928" s="6">
        <v>-11533.235892165299</v>
      </c>
      <c r="U928" s="6">
        <v>-21798.361144307801</v>
      </c>
      <c r="V928" s="6">
        <v>-1779.5985132600699</v>
      </c>
      <c r="W928" s="6">
        <v>-1049.6959927610501</v>
      </c>
      <c r="X928" s="6">
        <v>-1142.1703288972999</v>
      </c>
      <c r="Y928" s="6">
        <v>-177.646774422242</v>
      </c>
      <c r="Z928" s="6">
        <v>6480.3802183527196</v>
      </c>
      <c r="AA928" s="6">
        <v>18145.109861038702</v>
      </c>
      <c r="AB928" s="6">
        <v>6321.94496722849</v>
      </c>
      <c r="AC928" s="6">
        <v>17195.8202408283</v>
      </c>
      <c r="AD928" s="6">
        <v>5679.1991634388096</v>
      </c>
      <c r="AE928" s="6">
        <v>14803.747451319399</v>
      </c>
    </row>
    <row r="929" spans="2:31" x14ac:dyDescent="0.2">
      <c r="B929" s="6">
        <v>-11139.2389341178</v>
      </c>
      <c r="C929" s="6">
        <v>-30261.969175353999</v>
      </c>
      <c r="D929" s="6">
        <v>-11268.2315451413</v>
      </c>
      <c r="E929" s="6">
        <v>-30341.449405592099</v>
      </c>
      <c r="F929" s="6">
        <v>-11992.3348874365</v>
      </c>
      <c r="G929" s="6">
        <v>-31157.1114016955</v>
      </c>
      <c r="H929" s="6">
        <v>-12058.331543976599</v>
      </c>
      <c r="I929" s="6">
        <v>-28484.523603726801</v>
      </c>
      <c r="J929" s="6">
        <v>-11603.5238709313</v>
      </c>
      <c r="K929" s="6">
        <v>-24500.4597055958</v>
      </c>
      <c r="L929" s="6">
        <v>-12313.1228381537</v>
      </c>
      <c r="M929" s="6">
        <v>-30691.743448507499</v>
      </c>
      <c r="N929" s="6">
        <v>-11795.9257395398</v>
      </c>
      <c r="O929" s="6">
        <v>-29048.100726326698</v>
      </c>
      <c r="P929" s="6">
        <v>-12254.678579884199</v>
      </c>
      <c r="Q929" s="6">
        <v>-28526.713802376002</v>
      </c>
      <c r="R929" s="6">
        <v>-11442.9157786171</v>
      </c>
      <c r="S929" s="6">
        <v>-24603.604576958802</v>
      </c>
      <c r="T929" s="6">
        <v>-11543.1149841105</v>
      </c>
      <c r="U929" s="6">
        <v>-21821.390788178502</v>
      </c>
      <c r="V929" s="6">
        <v>-1810.7866736721901</v>
      </c>
      <c r="W929" s="6">
        <v>-1117.82100743107</v>
      </c>
      <c r="X929" s="6">
        <v>-1173.0234179331501</v>
      </c>
      <c r="Y929" s="6">
        <v>-236.64819716517599</v>
      </c>
      <c r="Z929" s="6">
        <v>6460.1562902302803</v>
      </c>
      <c r="AA929" s="6">
        <v>18108.6549039704</v>
      </c>
      <c r="AB929" s="6">
        <v>6301.09047081873</v>
      </c>
      <c r="AC929" s="6">
        <v>17156.4103500573</v>
      </c>
      <c r="AD929" s="6">
        <v>5657.0736157909596</v>
      </c>
      <c r="AE929" s="6">
        <v>14762.2740705217</v>
      </c>
    </row>
    <row r="930" spans="2:31" x14ac:dyDescent="0.2">
      <c r="B930" s="6">
        <v>-11114.8639124772</v>
      </c>
      <c r="C930" s="6">
        <v>-30222.4219766395</v>
      </c>
      <c r="D930" s="6">
        <v>-11246.606203863799</v>
      </c>
      <c r="E930" s="6">
        <v>-30308.800305775701</v>
      </c>
      <c r="F930" s="6">
        <v>-11968.6896439988</v>
      </c>
      <c r="G930" s="6">
        <v>-31119.612548024099</v>
      </c>
      <c r="H930" s="6">
        <v>-12036.081842801699</v>
      </c>
      <c r="I930" s="6">
        <v>-28447.238746896601</v>
      </c>
      <c r="J930" s="6">
        <v>-11583.1938255803</v>
      </c>
      <c r="K930" s="6">
        <v>-24465.324336560101</v>
      </c>
      <c r="L930" s="6">
        <v>-12316.1124483289</v>
      </c>
      <c r="M930" s="6">
        <v>-30702.1617444736</v>
      </c>
      <c r="N930" s="6">
        <v>-11801.916734238101</v>
      </c>
      <c r="O930" s="6">
        <v>-29066.5995020847</v>
      </c>
      <c r="P930" s="6">
        <v>-12262.679773162599</v>
      </c>
      <c r="Q930" s="6">
        <v>-28549.764991292399</v>
      </c>
      <c r="R930" s="6">
        <v>-11451.485899424901</v>
      </c>
      <c r="S930" s="6">
        <v>-24626.3393330828</v>
      </c>
      <c r="T930" s="6">
        <v>-11552.710525218199</v>
      </c>
      <c r="U930" s="6">
        <v>-21844.2742592371</v>
      </c>
      <c r="V930" s="6">
        <v>-1841.9739856784299</v>
      </c>
      <c r="W930" s="6">
        <v>-1185.94570869985</v>
      </c>
      <c r="X930" s="6">
        <v>-1203.8704653012201</v>
      </c>
      <c r="Y930" s="6">
        <v>-295.65053863919201</v>
      </c>
      <c r="Z930" s="6">
        <v>6439.8182350092002</v>
      </c>
      <c r="AA930" s="6">
        <v>18071.819464977401</v>
      </c>
      <c r="AB930" s="6">
        <v>6280.2322569606204</v>
      </c>
      <c r="AC930" s="6">
        <v>17116.359707703501</v>
      </c>
      <c r="AD930" s="6">
        <v>5634.6240191477</v>
      </c>
      <c r="AE930" s="6">
        <v>14720.814227188799</v>
      </c>
    </row>
    <row r="931" spans="2:31" x14ac:dyDescent="0.2">
      <c r="B931" s="6">
        <v>-11090.1352944596</v>
      </c>
      <c r="C931" s="6">
        <v>-30186.675036320499</v>
      </c>
      <c r="D931" s="6">
        <v>-11224.7370234848</v>
      </c>
      <c r="E931" s="6">
        <v>-30275.604791435999</v>
      </c>
      <c r="F931" s="6">
        <v>-11945.138915174401</v>
      </c>
      <c r="G931" s="6">
        <v>-31080.271026643299</v>
      </c>
      <c r="H931" s="6">
        <v>-12013.6734099523</v>
      </c>
      <c r="I931" s="6">
        <v>-28414.820174430301</v>
      </c>
      <c r="J931" s="6">
        <v>-11562.8636887174</v>
      </c>
      <c r="K931" s="6">
        <v>-24431.525957522699</v>
      </c>
      <c r="L931" s="6">
        <v>-12318.8310414517</v>
      </c>
      <c r="M931" s="6">
        <v>-30712.337741403899</v>
      </c>
      <c r="N931" s="6">
        <v>-11807.713888223599</v>
      </c>
      <c r="O931" s="6">
        <v>-29084.807838445598</v>
      </c>
      <c r="P931" s="6">
        <v>-12270.505165594201</v>
      </c>
      <c r="Q931" s="6">
        <v>-28572.5985851814</v>
      </c>
      <c r="R931" s="6">
        <v>-11459.848634272699</v>
      </c>
      <c r="S931" s="6">
        <v>-24648.7445817185</v>
      </c>
      <c r="T931" s="6">
        <v>-11562.290493393601</v>
      </c>
      <c r="U931" s="6">
        <v>-21867.018027993199</v>
      </c>
      <c r="V931" s="6">
        <v>-1873.1605425461501</v>
      </c>
      <c r="W931" s="6">
        <v>-1254.0703412289199</v>
      </c>
      <c r="X931" s="6">
        <v>-1234.69584200193</v>
      </c>
      <c r="Y931" s="6">
        <v>-354.66445156763001</v>
      </c>
      <c r="Z931" s="6">
        <v>6419.35661589949</v>
      </c>
      <c r="AA931" s="6">
        <v>18034.523244667598</v>
      </c>
      <c r="AB931" s="6">
        <v>6259.3746757017998</v>
      </c>
      <c r="AC931" s="6">
        <v>17075.806349504499</v>
      </c>
      <c r="AD931" s="6">
        <v>5612.1065912726499</v>
      </c>
      <c r="AE931" s="6">
        <v>14679.3560656715</v>
      </c>
    </row>
    <row r="932" spans="2:31" x14ac:dyDescent="0.2">
      <c r="B932" s="6">
        <v>-11065.241965149</v>
      </c>
      <c r="C932" s="6">
        <v>-30151.563507127401</v>
      </c>
      <c r="D932" s="6">
        <v>-11202.6907772377</v>
      </c>
      <c r="E932" s="6">
        <v>-30242.128346776601</v>
      </c>
      <c r="F932" s="6">
        <v>-11921.308329596201</v>
      </c>
      <c r="G932" s="6">
        <v>-31040.932763816199</v>
      </c>
      <c r="H932" s="6">
        <v>-11991.2385906535</v>
      </c>
      <c r="I932" s="6">
        <v>-28383.379946620498</v>
      </c>
      <c r="J932" s="6">
        <v>-11542.5330904476</v>
      </c>
      <c r="K932" s="6">
        <v>-24398.607223955602</v>
      </c>
      <c r="L932" s="6">
        <v>-12321.399073917501</v>
      </c>
      <c r="M932" s="6">
        <v>-30722.3498968727</v>
      </c>
      <c r="N932" s="6">
        <v>-11813.4739273214</v>
      </c>
      <c r="O932" s="6">
        <v>-29102.6900164035</v>
      </c>
      <c r="P932" s="6">
        <v>-12278.2245341205</v>
      </c>
      <c r="Q932" s="6">
        <v>-28595.178507086501</v>
      </c>
      <c r="R932" s="6">
        <v>-11467.9670475774</v>
      </c>
      <c r="S932" s="6">
        <v>-24670.995065772899</v>
      </c>
      <c r="T932" s="6">
        <v>-11571.870029137401</v>
      </c>
      <c r="U932" s="6">
        <v>-21889.5288021081</v>
      </c>
      <c r="V932" s="6">
        <v>-1904.34687301439</v>
      </c>
      <c r="W932" s="6">
        <v>-1322.1945134064199</v>
      </c>
      <c r="X932" s="6">
        <v>-1265.5030063000499</v>
      </c>
      <c r="Y932" s="6">
        <v>-413.68642674311201</v>
      </c>
      <c r="Z932" s="6">
        <v>6398.7611494202001</v>
      </c>
      <c r="AA932" s="6">
        <v>17996.7278908683</v>
      </c>
      <c r="AB932" s="6">
        <v>6238.5125049465596</v>
      </c>
      <c r="AC932" s="6">
        <v>17034.742190752899</v>
      </c>
      <c r="AD932" s="6">
        <v>5589.5447975831403</v>
      </c>
      <c r="AE932" s="6">
        <v>14637.895795577801</v>
      </c>
    </row>
    <row r="933" spans="2:31" x14ac:dyDescent="0.2">
      <c r="B933" s="6">
        <v>-11040.3384720094</v>
      </c>
      <c r="C933" s="6">
        <v>-30114.410846406099</v>
      </c>
      <c r="D933" s="6">
        <v>-11180.605933315601</v>
      </c>
      <c r="E933" s="6">
        <v>-30208.167718182001</v>
      </c>
      <c r="F933" s="6">
        <v>-11897.1893753233</v>
      </c>
      <c r="G933" s="6">
        <v>-31002.7788993752</v>
      </c>
      <c r="H933" s="6">
        <v>-11968.802056943599</v>
      </c>
      <c r="I933" s="6">
        <v>-28348.928905912901</v>
      </c>
      <c r="J933" s="6">
        <v>-11522.1779951684</v>
      </c>
      <c r="K933" s="6">
        <v>-24364.0090251568</v>
      </c>
      <c r="L933" s="6">
        <v>-12323.953057811599</v>
      </c>
      <c r="M933" s="6">
        <v>-30732.175575501198</v>
      </c>
      <c r="N933" s="6">
        <v>-11819.231500817799</v>
      </c>
      <c r="O933" s="6">
        <v>-29120.195335540298</v>
      </c>
      <c r="P933" s="6">
        <v>-12285.8892134136</v>
      </c>
      <c r="Q933" s="6">
        <v>-28617.3780422991</v>
      </c>
      <c r="R933" s="6">
        <v>-11475.966677026699</v>
      </c>
      <c r="S933" s="6">
        <v>-24693.136503060501</v>
      </c>
      <c r="T933" s="6">
        <v>-11581.3510521014</v>
      </c>
      <c r="U933" s="6">
        <v>-21911.796293795</v>
      </c>
      <c r="V933" s="6">
        <v>-1935.5330671632801</v>
      </c>
      <c r="W933" s="6">
        <v>-1390.3173502769</v>
      </c>
      <c r="X933" s="6">
        <v>-1296.3090148010399</v>
      </c>
      <c r="Y933" s="6">
        <v>-472.69833326084103</v>
      </c>
      <c r="Z933" s="6">
        <v>6378.0685778847101</v>
      </c>
      <c r="AA933" s="6">
        <v>17958.441489773701</v>
      </c>
      <c r="AB933" s="6">
        <v>6217.64490373841</v>
      </c>
      <c r="AC933" s="6">
        <v>16993.221045759099</v>
      </c>
      <c r="AD933" s="6">
        <v>5566.8127895523103</v>
      </c>
      <c r="AE933" s="6">
        <v>14596.4285164541</v>
      </c>
    </row>
    <row r="934" spans="2:31" x14ac:dyDescent="0.2">
      <c r="B934" s="6">
        <v>-11015.4346429744</v>
      </c>
      <c r="C934" s="6">
        <v>-30076.709158574002</v>
      </c>
      <c r="D934" s="6">
        <v>-11158.509761727501</v>
      </c>
      <c r="E934" s="6">
        <v>-30173.5751853285</v>
      </c>
      <c r="F934" s="6">
        <v>-11873.202463277999</v>
      </c>
      <c r="G934" s="6">
        <v>-30964.724907461601</v>
      </c>
      <c r="H934" s="6">
        <v>-11945.9877674258</v>
      </c>
      <c r="I934" s="6">
        <v>-28312.969171834</v>
      </c>
      <c r="J934" s="6">
        <v>-11501.5999846182</v>
      </c>
      <c r="K934" s="6">
        <v>-24328.020349744998</v>
      </c>
      <c r="L934" s="6">
        <v>-12326.5010953334</v>
      </c>
      <c r="M934" s="6">
        <v>-30741.768682336598</v>
      </c>
      <c r="N934" s="6">
        <v>-11824.930010951401</v>
      </c>
      <c r="O934" s="6">
        <v>-29137.2671543496</v>
      </c>
      <c r="P934" s="6">
        <v>-12293.439629799001</v>
      </c>
      <c r="Q934" s="6">
        <v>-28639.2687073259</v>
      </c>
      <c r="R934" s="6">
        <v>-11483.958263333599</v>
      </c>
      <c r="S934" s="6">
        <v>-24715.067338907498</v>
      </c>
      <c r="T934" s="6">
        <v>-11590.7197211037</v>
      </c>
      <c r="U934" s="6">
        <v>-21933.564313312199</v>
      </c>
      <c r="V934" s="6">
        <v>-1966.7189526790301</v>
      </c>
      <c r="W934" s="6">
        <v>-1458.43772840926</v>
      </c>
      <c r="X934" s="6">
        <v>-1327.1147532524301</v>
      </c>
      <c r="Y934" s="6">
        <v>-531.70483458799697</v>
      </c>
      <c r="Z934" s="6">
        <v>6357.3305463836496</v>
      </c>
      <c r="AA934" s="6">
        <v>17919.6809121197</v>
      </c>
      <c r="AB934" s="6">
        <v>6196.7749895207999</v>
      </c>
      <c r="AC934" s="6">
        <v>16951.5117002476</v>
      </c>
      <c r="AD934" s="6">
        <v>5544.0734469989602</v>
      </c>
      <c r="AE934" s="6">
        <v>14554.8891187883</v>
      </c>
    </row>
    <row r="935" spans="2:31" x14ac:dyDescent="0.2">
      <c r="B935" s="6">
        <v>-10990.5304290108</v>
      </c>
      <c r="C935" s="6">
        <v>-30040.4270733474</v>
      </c>
      <c r="D935" s="6">
        <v>-11136.4057256826</v>
      </c>
      <c r="E935" s="6">
        <v>-30138.317440682898</v>
      </c>
      <c r="F935" s="6">
        <v>-11849.598187608601</v>
      </c>
      <c r="G935" s="6">
        <v>-30925.12716996</v>
      </c>
      <c r="H935" s="6">
        <v>-11922.572341335899</v>
      </c>
      <c r="I935" s="6">
        <v>-28280.5243641083</v>
      </c>
      <c r="J935" s="6">
        <v>-11480.653344353301</v>
      </c>
      <c r="K935" s="6">
        <v>-24294.515697348001</v>
      </c>
      <c r="L935" s="6">
        <v>-12328.932471476501</v>
      </c>
      <c r="M935" s="6">
        <v>-30751.123348583598</v>
      </c>
      <c r="N935" s="6">
        <v>-11830.4245999831</v>
      </c>
      <c r="O935" s="6">
        <v>-29153.9613279601</v>
      </c>
      <c r="P935" s="6">
        <v>-12300.8081240068</v>
      </c>
      <c r="Q935" s="6">
        <v>-28660.950925534202</v>
      </c>
      <c r="R935" s="6">
        <v>-11491.9211512682</v>
      </c>
      <c r="S935" s="6">
        <v>-24736.720810746301</v>
      </c>
      <c r="T935" s="6">
        <v>-11600.0691013452</v>
      </c>
      <c r="U935" s="6">
        <v>-21954.900559800601</v>
      </c>
      <c r="V935" s="6">
        <v>-1997.9041779220499</v>
      </c>
      <c r="W935" s="6">
        <v>-1526.5555083878</v>
      </c>
      <c r="X935" s="6">
        <v>-1357.92033574162</v>
      </c>
      <c r="Y935" s="6">
        <v>-590.72429006696495</v>
      </c>
      <c r="Z935" s="6">
        <v>6336.5876543499398</v>
      </c>
      <c r="AA935" s="6">
        <v>17880.431849883898</v>
      </c>
      <c r="AB935" s="6">
        <v>6175.90480408442</v>
      </c>
      <c r="AC935" s="6">
        <v>16909.847233766301</v>
      </c>
      <c r="AD935" s="6">
        <v>5521.3298636346699</v>
      </c>
      <c r="AE935" s="6">
        <v>14513.159820848599</v>
      </c>
    </row>
    <row r="936" spans="2:31" x14ac:dyDescent="0.2">
      <c r="B936" s="6">
        <v>-10965.625856934101</v>
      </c>
      <c r="C936" s="6">
        <v>-30004.378631007501</v>
      </c>
      <c r="D936" s="6">
        <v>-11114.2773150063</v>
      </c>
      <c r="E936" s="6">
        <v>-30102.4517164565</v>
      </c>
      <c r="F936" s="6">
        <v>-11826.138482226101</v>
      </c>
      <c r="G936" s="6">
        <v>-30883.947540465299</v>
      </c>
      <c r="H936" s="6">
        <v>-11899.0049672061</v>
      </c>
      <c r="I936" s="6">
        <v>-28250.998910263199</v>
      </c>
      <c r="J936" s="6">
        <v>-11459.3533200776</v>
      </c>
      <c r="K936" s="6">
        <v>-24264.637388480998</v>
      </c>
      <c r="L936" s="6">
        <v>-12331.097781713501</v>
      </c>
      <c r="M936" s="6">
        <v>-30760.2376695075</v>
      </c>
      <c r="N936" s="6">
        <v>-11835.6772974085</v>
      </c>
      <c r="O936" s="6">
        <v>-29170.398344483401</v>
      </c>
      <c r="P936" s="6">
        <v>-12308.005666667301</v>
      </c>
      <c r="Q936" s="6">
        <v>-28682.370098675899</v>
      </c>
      <c r="R936" s="6">
        <v>-11499.768044468499</v>
      </c>
      <c r="S936" s="6">
        <v>-24758.072230866001</v>
      </c>
      <c r="T936" s="6">
        <v>-11609.132824074301</v>
      </c>
      <c r="U936" s="6">
        <v>-21976.065305506901</v>
      </c>
      <c r="V936" s="6">
        <v>-2029.08852024626</v>
      </c>
      <c r="W936" s="6">
        <v>-1594.6819758005699</v>
      </c>
      <c r="X936" s="6">
        <v>-1388.7260833353801</v>
      </c>
      <c r="Y936" s="6">
        <v>-649.75567227415695</v>
      </c>
      <c r="Z936" s="6">
        <v>6315.8439001322904</v>
      </c>
      <c r="AA936" s="6">
        <v>17840.640530524</v>
      </c>
      <c r="AB936" s="6">
        <v>6155.0344913150602</v>
      </c>
      <c r="AC936" s="6">
        <v>16868.458176330401</v>
      </c>
      <c r="AD936" s="6">
        <v>5498.5817060555901</v>
      </c>
      <c r="AE936" s="6">
        <v>14471.306770802999</v>
      </c>
    </row>
    <row r="937" spans="2:31" x14ac:dyDescent="0.2">
      <c r="B937" s="6">
        <v>-10940.720962428901</v>
      </c>
      <c r="C937" s="6">
        <v>-29966.012779066401</v>
      </c>
      <c r="D937" s="6">
        <v>-11092.130503614801</v>
      </c>
      <c r="E937" s="6">
        <v>-30066.320846248698</v>
      </c>
      <c r="F937" s="6">
        <v>-11802.3217155646</v>
      </c>
      <c r="G937" s="6">
        <v>-30843.0450512551</v>
      </c>
      <c r="H937" s="6">
        <v>-11875.554384929001</v>
      </c>
      <c r="I937" s="6">
        <v>-28218.478774232401</v>
      </c>
      <c r="J937" s="6">
        <v>-11437.7976868561</v>
      </c>
      <c r="K937" s="6">
        <v>-24234.558940036401</v>
      </c>
      <c r="L937" s="6">
        <v>-12333.051607960901</v>
      </c>
      <c r="M937" s="6">
        <v>-30769.0458953171</v>
      </c>
      <c r="N937" s="6">
        <v>-11840.8200100416</v>
      </c>
      <c r="O937" s="6">
        <v>-29186.632222267101</v>
      </c>
      <c r="P937" s="6">
        <v>-12315.097789919701</v>
      </c>
      <c r="Q937" s="6">
        <v>-28703.531809785101</v>
      </c>
      <c r="R937" s="6">
        <v>-11507.372979738901</v>
      </c>
      <c r="S937" s="6">
        <v>-24779.133757001098</v>
      </c>
      <c r="T937" s="6">
        <v>-11618.0865123897</v>
      </c>
      <c r="U937" s="6">
        <v>-21997.146975015901</v>
      </c>
      <c r="V937" s="6">
        <v>-2060.2719870436899</v>
      </c>
      <c r="W937" s="6">
        <v>-1662.8174948063399</v>
      </c>
      <c r="X937" s="6">
        <v>-1419.53222799676</v>
      </c>
      <c r="Y937" s="6">
        <v>-708.78290612654303</v>
      </c>
      <c r="Z937" s="6">
        <v>6295.0975115302799</v>
      </c>
      <c r="AA937" s="6">
        <v>17800.387730879502</v>
      </c>
      <c r="AB937" s="6">
        <v>6134.16410621471</v>
      </c>
      <c r="AC937" s="6">
        <v>16827.5212346876</v>
      </c>
      <c r="AD937" s="6">
        <v>5475.8286319715298</v>
      </c>
      <c r="AE937" s="6">
        <v>14429.008181044999</v>
      </c>
    </row>
    <row r="938" spans="2:31" x14ac:dyDescent="0.2">
      <c r="B938" s="6">
        <v>-10915.8158847779</v>
      </c>
      <c r="C938" s="6">
        <v>-29925.5335474885</v>
      </c>
      <c r="D938" s="6">
        <v>-11070.011088765799</v>
      </c>
      <c r="E938" s="6">
        <v>-30030.1872277558</v>
      </c>
      <c r="F938" s="6">
        <v>-11777.967571000599</v>
      </c>
      <c r="G938" s="6">
        <v>-30803.608499015099</v>
      </c>
      <c r="H938" s="6">
        <v>-11852.1351450036</v>
      </c>
      <c r="I938" s="6">
        <v>-28182.4568692428</v>
      </c>
      <c r="J938" s="6">
        <v>-11416.1710277078</v>
      </c>
      <c r="K938" s="6">
        <v>-24201.694934431802</v>
      </c>
      <c r="L938" s="6">
        <v>-12334.956732025599</v>
      </c>
      <c r="M938" s="6">
        <v>-30777.473053878199</v>
      </c>
      <c r="N938" s="6">
        <v>-11845.944350211599</v>
      </c>
      <c r="O938" s="6">
        <v>-29202.6892577129</v>
      </c>
      <c r="P938" s="6">
        <v>-12322.137537455499</v>
      </c>
      <c r="Q938" s="6">
        <v>-28724.418008549001</v>
      </c>
      <c r="R938" s="6">
        <v>-11514.799902152599</v>
      </c>
      <c r="S938" s="6">
        <v>-24799.965615044999</v>
      </c>
      <c r="T938" s="6">
        <v>-11627.0344437517</v>
      </c>
      <c r="U938" s="6">
        <v>-22018.146021027598</v>
      </c>
      <c r="V938" s="6">
        <v>-2091.4492541837999</v>
      </c>
      <c r="W938" s="6">
        <v>-1730.9588378866199</v>
      </c>
      <c r="X938" s="6">
        <v>-1450.3386412581999</v>
      </c>
      <c r="Y938" s="6">
        <v>-767.83860864410201</v>
      </c>
      <c r="Z938" s="6">
        <v>6274.3451083493401</v>
      </c>
      <c r="AA938" s="6">
        <v>17759.745276285201</v>
      </c>
      <c r="AB938" s="6">
        <v>6113.2935356069702</v>
      </c>
      <c r="AC938" s="6">
        <v>16786.967551035399</v>
      </c>
      <c r="AD938" s="6">
        <v>5453.0705949645399</v>
      </c>
      <c r="AE938" s="6">
        <v>14386.212928736</v>
      </c>
    </row>
    <row r="939" spans="2:31" x14ac:dyDescent="0.2">
      <c r="B939" s="6">
        <v>-10890.910661481201</v>
      </c>
      <c r="C939" s="6">
        <v>-29885.630484906102</v>
      </c>
      <c r="D939" s="6">
        <v>-11047.9152951755</v>
      </c>
      <c r="E939" s="6">
        <v>-29993.8613434832</v>
      </c>
      <c r="F939" s="6">
        <v>-11753.282417622901</v>
      </c>
      <c r="G939" s="6">
        <v>-30764.162462669301</v>
      </c>
      <c r="H939" s="6">
        <v>-11828.245323078399</v>
      </c>
      <c r="I939" s="6">
        <v>-28146.415679115398</v>
      </c>
      <c r="J939" s="6">
        <v>-11394.3126668851</v>
      </c>
      <c r="K939" s="6">
        <v>-24169.269511517199</v>
      </c>
      <c r="L939" s="6">
        <v>-12336.856876416699</v>
      </c>
      <c r="M939" s="6">
        <v>-30785.5565244434</v>
      </c>
      <c r="N939" s="6">
        <v>-11851.066638381901</v>
      </c>
      <c r="O939" s="6">
        <v>-29218.5550195834</v>
      </c>
      <c r="P939" s="6">
        <v>-12329.0994096625</v>
      </c>
      <c r="Q939" s="6">
        <v>-28745.036433881</v>
      </c>
      <c r="R939" s="6">
        <v>-11522.160854268701</v>
      </c>
      <c r="S939" s="6">
        <v>-24820.598536986399</v>
      </c>
      <c r="T939" s="6">
        <v>-11635.979004221799</v>
      </c>
      <c r="U939" s="6">
        <v>-22039.007837181001</v>
      </c>
      <c r="V939" s="6">
        <v>-2122.6115769397202</v>
      </c>
      <c r="W939" s="6">
        <v>-1799.0999196127</v>
      </c>
      <c r="X939" s="6">
        <v>-1481.14534465415</v>
      </c>
      <c r="Y939" s="6">
        <v>-826.94786752432299</v>
      </c>
      <c r="Z939" s="6">
        <v>6253.5859700650099</v>
      </c>
      <c r="AA939" s="6">
        <v>17718.773772540699</v>
      </c>
      <c r="AB939" s="6">
        <v>6092.40072150573</v>
      </c>
      <c r="AC939" s="6">
        <v>16746.616723388099</v>
      </c>
      <c r="AD939" s="6">
        <v>5430.3119135480501</v>
      </c>
      <c r="AE939" s="6">
        <v>14342.939387816201</v>
      </c>
    </row>
    <row r="940" spans="2:31" x14ac:dyDescent="0.2">
      <c r="B940" s="6">
        <v>-10866.0052760402</v>
      </c>
      <c r="C940" s="6">
        <v>-29847.508464857201</v>
      </c>
      <c r="D940" s="6">
        <v>-11025.798445979201</v>
      </c>
      <c r="E940" s="6">
        <v>-29957.201525897101</v>
      </c>
      <c r="F940" s="6">
        <v>-11728.5830869273</v>
      </c>
      <c r="G940" s="6">
        <v>-30722.732243883998</v>
      </c>
      <c r="H940" s="6">
        <v>-11804.192357853901</v>
      </c>
      <c r="I940" s="6">
        <v>-28111.748491412502</v>
      </c>
      <c r="J940" s="6">
        <v>-11372.1730185709</v>
      </c>
      <c r="K940" s="6">
        <v>-24141.283261030399</v>
      </c>
      <c r="L940" s="6">
        <v>-12338.7197337867</v>
      </c>
      <c r="M940" s="6">
        <v>-30793.510540918502</v>
      </c>
      <c r="N940" s="6">
        <v>-11856.0651492651</v>
      </c>
      <c r="O940" s="6">
        <v>-29234.204654719699</v>
      </c>
      <c r="P940" s="6">
        <v>-12335.894786660099</v>
      </c>
      <c r="Q940" s="6">
        <v>-28765.425452253399</v>
      </c>
      <c r="R940" s="6">
        <v>-11529.5124810294</v>
      </c>
      <c r="S940" s="6">
        <v>-24841.031175720502</v>
      </c>
      <c r="T940" s="6">
        <v>-11644.595246974999</v>
      </c>
      <c r="U940" s="6">
        <v>-22059.762479905399</v>
      </c>
      <c r="V940" s="6">
        <v>-2153.7156297964302</v>
      </c>
      <c r="W940" s="6">
        <v>-1867.2582629871299</v>
      </c>
      <c r="X940" s="6">
        <v>-1511.95224433051</v>
      </c>
      <c r="Y940" s="6">
        <v>-886.10582107479001</v>
      </c>
      <c r="Z940" s="6">
        <v>6232.8235480149197</v>
      </c>
      <c r="AA940" s="6">
        <v>17677.6738097368</v>
      </c>
      <c r="AB940" s="6">
        <v>6071.3587208529598</v>
      </c>
      <c r="AC940" s="6">
        <v>16706.3421090378</v>
      </c>
      <c r="AD940" s="6">
        <v>5407.5518691618499</v>
      </c>
      <c r="AE940" s="6">
        <v>14299.2411880543</v>
      </c>
    </row>
    <row r="941" spans="2:31" x14ac:dyDescent="0.2">
      <c r="B941" s="6">
        <v>-10841.099772801599</v>
      </c>
      <c r="C941" s="6">
        <v>-29809.596328424199</v>
      </c>
      <c r="D941" s="6">
        <v>-11003.5152747063</v>
      </c>
      <c r="E941" s="6">
        <v>-29920.293517686601</v>
      </c>
      <c r="F941" s="6">
        <v>-11703.930158998999</v>
      </c>
      <c r="G941" s="6">
        <v>-30680.311258616501</v>
      </c>
      <c r="H941" s="6">
        <v>-11779.99468385</v>
      </c>
      <c r="I941" s="6">
        <v>-28076.847855436099</v>
      </c>
      <c r="J941" s="6">
        <v>-11350.056732461901</v>
      </c>
      <c r="K941" s="6">
        <v>-24115.1897957119</v>
      </c>
      <c r="L941" s="6">
        <v>-12340.3775178088</v>
      </c>
      <c r="M941" s="6">
        <v>-30801.437081688098</v>
      </c>
      <c r="N941" s="6">
        <v>-11860.8002522815</v>
      </c>
      <c r="O941" s="6">
        <v>-29249.525324462102</v>
      </c>
      <c r="P941" s="6">
        <v>-12342.5186092104</v>
      </c>
      <c r="Q941" s="6">
        <v>-28785.555822215101</v>
      </c>
      <c r="R941" s="6">
        <v>-11536.7859322734</v>
      </c>
      <c r="S941" s="6">
        <v>-24861.309547915102</v>
      </c>
      <c r="T941" s="6">
        <v>-11652.9271624053</v>
      </c>
      <c r="U941" s="6">
        <v>-22080.4167790668</v>
      </c>
      <c r="V941" s="6">
        <v>-2184.6933876810599</v>
      </c>
      <c r="W941" s="6">
        <v>-1935.4699181532401</v>
      </c>
      <c r="X941" s="6">
        <v>-1542.7590155949499</v>
      </c>
      <c r="Y941" s="6">
        <v>-945.32364565489104</v>
      </c>
      <c r="Z941" s="6">
        <v>6212.0605349583202</v>
      </c>
      <c r="AA941" s="6">
        <v>17636.577272501101</v>
      </c>
      <c r="AB941" s="6">
        <v>6050.0606939113304</v>
      </c>
      <c r="AC941" s="6">
        <v>16666.152675899699</v>
      </c>
      <c r="AD941" s="6">
        <v>5384.6341067950098</v>
      </c>
      <c r="AE941" s="6">
        <v>14255.1966074065</v>
      </c>
    </row>
    <row r="942" spans="2:31" x14ac:dyDescent="0.2">
      <c r="B942" s="6">
        <v>-10816.1940600498</v>
      </c>
      <c r="C942" s="6">
        <v>-29770.178496523102</v>
      </c>
      <c r="D942" s="6">
        <v>-10980.9501646395</v>
      </c>
      <c r="E942" s="6">
        <v>-29883.212318673301</v>
      </c>
      <c r="F942" s="6">
        <v>-11679.122116206399</v>
      </c>
      <c r="G942" s="6">
        <v>-30640.025745059898</v>
      </c>
      <c r="H942" s="6">
        <v>-11755.8726889754</v>
      </c>
      <c r="I942" s="6">
        <v>-28039.748972848301</v>
      </c>
      <c r="J942" s="6">
        <v>-11328.1661972826</v>
      </c>
      <c r="K942" s="6">
        <v>-24084.795174063602</v>
      </c>
      <c r="L942" s="6">
        <v>-12341.7725496556</v>
      </c>
      <c r="M942" s="6">
        <v>-30809.153237672399</v>
      </c>
      <c r="N942" s="6">
        <v>-11865.335493540601</v>
      </c>
      <c r="O942" s="6">
        <v>-29264.373518897901</v>
      </c>
      <c r="P942" s="6">
        <v>-12349.0012306442</v>
      </c>
      <c r="Q942" s="6">
        <v>-28805.311588713099</v>
      </c>
      <c r="R942" s="6">
        <v>-11543.8826190892</v>
      </c>
      <c r="S942" s="6">
        <v>-24881.398488925999</v>
      </c>
      <c r="T942" s="6">
        <v>-11661.243086103699</v>
      </c>
      <c r="U942" s="6">
        <v>-22100.951365654</v>
      </c>
      <c r="V942" s="6">
        <v>-2215.6023424005102</v>
      </c>
      <c r="W942" s="6">
        <v>-2003.7483881154999</v>
      </c>
      <c r="X942" s="6">
        <v>-1573.5653408774101</v>
      </c>
      <c r="Y942" s="6">
        <v>-1004.56592218469</v>
      </c>
      <c r="Z942" s="6">
        <v>6191.29521309755</v>
      </c>
      <c r="AA942" s="6">
        <v>17595.570820657202</v>
      </c>
      <c r="AB942" s="6">
        <v>6028.5943065737802</v>
      </c>
      <c r="AC942" s="6">
        <v>16626.149262238199</v>
      </c>
      <c r="AD942" s="6">
        <v>5361.6454592628197</v>
      </c>
      <c r="AE942" s="6">
        <v>14210.5065442661</v>
      </c>
    </row>
    <row r="943" spans="2:31" x14ac:dyDescent="0.2">
      <c r="B943" s="6">
        <v>-10791.288229190301</v>
      </c>
      <c r="C943" s="6">
        <v>-29729.655998218401</v>
      </c>
      <c r="D943" s="6">
        <v>-10958.100608423299</v>
      </c>
      <c r="E943" s="6">
        <v>-29846.025004293599</v>
      </c>
      <c r="F943" s="6">
        <v>-11654.1003576028</v>
      </c>
      <c r="G943" s="6">
        <v>-30602.769761727301</v>
      </c>
      <c r="H943" s="6">
        <v>-11732.3754847569</v>
      </c>
      <c r="I943" s="6">
        <v>-28000.116185323699</v>
      </c>
      <c r="J943" s="6">
        <v>-11306.154964061299</v>
      </c>
      <c r="K943" s="6">
        <v>-24049.903960357002</v>
      </c>
      <c r="L943" s="6">
        <v>-12343.035364277899</v>
      </c>
      <c r="M943" s="6">
        <v>-30816.541602112698</v>
      </c>
      <c r="N943" s="6">
        <v>-11869.828727482</v>
      </c>
      <c r="O943" s="6">
        <v>-29278.933989725701</v>
      </c>
      <c r="P943" s="6">
        <v>-12355.414616842399</v>
      </c>
      <c r="Q943" s="6">
        <v>-28824.5904288274</v>
      </c>
      <c r="R943" s="6">
        <v>-11550.767704899699</v>
      </c>
      <c r="S943" s="6">
        <v>-24901.1872258857</v>
      </c>
      <c r="T943" s="6">
        <v>-11669.558299726201</v>
      </c>
      <c r="U943" s="6">
        <v>-22121.212687691801</v>
      </c>
      <c r="V943" s="6">
        <v>-2246.4870784055101</v>
      </c>
      <c r="W943" s="6">
        <v>-2072.1019528510301</v>
      </c>
      <c r="X943" s="6">
        <v>-1604.3713490876601</v>
      </c>
      <c r="Y943" s="6">
        <v>-1063.8671418443801</v>
      </c>
      <c r="Z943" s="6">
        <v>6170.47449130531</v>
      </c>
      <c r="AA943" s="6">
        <v>17554.711274658799</v>
      </c>
      <c r="AB943" s="6">
        <v>6007.0866592039201</v>
      </c>
      <c r="AC943" s="6">
        <v>16586.167239980499</v>
      </c>
      <c r="AD943" s="6">
        <v>5338.5745892713603</v>
      </c>
      <c r="AE943" s="6">
        <v>14165.4712294197</v>
      </c>
    </row>
    <row r="944" spans="2:31" x14ac:dyDescent="0.2">
      <c r="B944" s="6">
        <v>-10766.3488842836</v>
      </c>
      <c r="C944" s="6">
        <v>-29689.489339022701</v>
      </c>
      <c r="D944" s="6">
        <v>-10935.0866532071</v>
      </c>
      <c r="E944" s="6">
        <v>-29808.874403626902</v>
      </c>
      <c r="F944" s="6">
        <v>-11628.922904532399</v>
      </c>
      <c r="G944" s="6">
        <v>-30565.590720898799</v>
      </c>
      <c r="H944" s="6">
        <v>-11709.023106709299</v>
      </c>
      <c r="I944" s="6">
        <v>-27959.4347332611</v>
      </c>
      <c r="J944" s="6">
        <v>-11283.479087584201</v>
      </c>
      <c r="K944" s="6">
        <v>-24016.134939477201</v>
      </c>
      <c r="L944" s="6">
        <v>-12344.2830293384</v>
      </c>
      <c r="M944" s="6">
        <v>-30823.660545764698</v>
      </c>
      <c r="N944" s="6">
        <v>-11874.319679451</v>
      </c>
      <c r="O944" s="6">
        <v>-29293.449611647</v>
      </c>
      <c r="P944" s="6">
        <v>-12361.785939281401</v>
      </c>
      <c r="Q944" s="6">
        <v>-28843.592822664301</v>
      </c>
      <c r="R944" s="6">
        <v>-11557.509920160201</v>
      </c>
      <c r="S944" s="6">
        <v>-24920.605583426499</v>
      </c>
      <c r="T944" s="6">
        <v>-11677.786414014899</v>
      </c>
      <c r="U944" s="6">
        <v>-22141.206070797401</v>
      </c>
      <c r="V944" s="6">
        <v>-2277.2476555121498</v>
      </c>
      <c r="W944" s="6">
        <v>-2140.5202620708701</v>
      </c>
      <c r="X944" s="6">
        <v>-1635.17703561903</v>
      </c>
      <c r="Y944" s="6">
        <v>-1123.2378696296701</v>
      </c>
      <c r="Z944" s="6">
        <v>6149.5708512490901</v>
      </c>
      <c r="AA944" s="6">
        <v>17514.0361459177</v>
      </c>
      <c r="AB944" s="6">
        <v>5985.5776233352699</v>
      </c>
      <c r="AC944" s="6">
        <v>16546.0120722795</v>
      </c>
      <c r="AD944" s="6">
        <v>5315.2881339080704</v>
      </c>
      <c r="AE944" s="6">
        <v>14120.416221698</v>
      </c>
    </row>
    <row r="945" spans="2:31" x14ac:dyDescent="0.2">
      <c r="B945" s="6">
        <v>-10741.321075468</v>
      </c>
      <c r="C945" s="6">
        <v>-29649.955904331</v>
      </c>
      <c r="D945" s="6">
        <v>-10912.003899019101</v>
      </c>
      <c r="E945" s="6">
        <v>-29772.189990573901</v>
      </c>
      <c r="F945" s="6">
        <v>-11603.509277465</v>
      </c>
      <c r="G945" s="6">
        <v>-30524.744397234299</v>
      </c>
      <c r="H945" s="6">
        <v>-11685.3988249456</v>
      </c>
      <c r="I945" s="6">
        <v>-27919.521627174199</v>
      </c>
      <c r="J945" s="6">
        <v>-11260.3472087062</v>
      </c>
      <c r="K945" s="6">
        <v>-23985.344907778399</v>
      </c>
      <c r="L945" s="6">
        <v>-12345.518444401399</v>
      </c>
      <c r="M945" s="6">
        <v>-30830.503576176001</v>
      </c>
      <c r="N945" s="6">
        <v>-11878.701543469901</v>
      </c>
      <c r="O945" s="6">
        <v>-29307.884781369299</v>
      </c>
      <c r="P945" s="6">
        <v>-12368.039955574501</v>
      </c>
      <c r="Q945" s="6">
        <v>-28862.481048617501</v>
      </c>
      <c r="R945" s="6">
        <v>-11564.239246479799</v>
      </c>
      <c r="S945" s="6">
        <v>-24939.635015334799</v>
      </c>
      <c r="T945" s="6">
        <v>-11685.9276321782</v>
      </c>
      <c r="U945" s="6">
        <v>-22160.739673752301</v>
      </c>
      <c r="V945" s="6">
        <v>-2307.87246536773</v>
      </c>
      <c r="W945" s="6">
        <v>-2208.9661981235399</v>
      </c>
      <c r="X945" s="6">
        <v>-1665.9824600186</v>
      </c>
      <c r="Y945" s="6">
        <v>-1182.6411412001901</v>
      </c>
      <c r="Z945" s="6">
        <v>6128.5486971790697</v>
      </c>
      <c r="AA945" s="6">
        <v>17473.5853203652</v>
      </c>
      <c r="AB945" s="6">
        <v>5964.0685588364204</v>
      </c>
      <c r="AC945" s="6">
        <v>16505.6250252389</v>
      </c>
      <c r="AD945" s="6">
        <v>5291.9861563249997</v>
      </c>
      <c r="AE945" s="6">
        <v>14075.3312248807</v>
      </c>
    </row>
    <row r="946" spans="2:31" x14ac:dyDescent="0.2">
      <c r="B946" s="6">
        <v>-10716.0618198967</v>
      </c>
      <c r="C946" s="6">
        <v>-29609.885497572501</v>
      </c>
      <c r="D946" s="6">
        <v>-10888.8499133269</v>
      </c>
      <c r="E946" s="6">
        <v>-29736.5037722669</v>
      </c>
      <c r="F946" s="6">
        <v>-11577.778323197999</v>
      </c>
      <c r="G946" s="6">
        <v>-30479.976630180601</v>
      </c>
      <c r="H946" s="6">
        <v>-11661.610749626099</v>
      </c>
      <c r="I946" s="6">
        <v>-27879.609816011201</v>
      </c>
      <c r="J946" s="6">
        <v>-11237.4370067778</v>
      </c>
      <c r="K946" s="6">
        <v>-23953.562945928999</v>
      </c>
      <c r="L946" s="6">
        <v>-12346.6128513681</v>
      </c>
      <c r="M946" s="6">
        <v>-30837.008960344599</v>
      </c>
      <c r="N946" s="6">
        <v>-11882.835144136699</v>
      </c>
      <c r="O946" s="6">
        <v>-29322.137901967199</v>
      </c>
      <c r="P946" s="6">
        <v>-12374.112305574799</v>
      </c>
      <c r="Q946" s="6">
        <v>-28881.1204768071</v>
      </c>
      <c r="R946" s="6">
        <v>-11570.9537819959</v>
      </c>
      <c r="S946" s="6">
        <v>-24958.3312585889</v>
      </c>
      <c r="T946" s="6">
        <v>-11694.0468419964</v>
      </c>
      <c r="U946" s="6">
        <v>-22179.892517699602</v>
      </c>
      <c r="V946" s="6">
        <v>-2338.45827845759</v>
      </c>
      <c r="W946" s="6">
        <v>-2277.4158445102898</v>
      </c>
      <c r="X946" s="6">
        <v>-1696.7877260805501</v>
      </c>
      <c r="Y946" s="6">
        <v>-1242.1212416021699</v>
      </c>
      <c r="Z946" s="6">
        <v>6107.3829595224097</v>
      </c>
      <c r="AA946" s="6">
        <v>17433.329814324999</v>
      </c>
      <c r="AB946" s="6">
        <v>5942.5594018095198</v>
      </c>
      <c r="AC946" s="6">
        <v>16465.036393568302</v>
      </c>
      <c r="AD946" s="6">
        <v>5268.62955354724</v>
      </c>
      <c r="AE946" s="6">
        <v>14029.936812866999</v>
      </c>
    </row>
    <row r="947" spans="2:31" x14ac:dyDescent="0.2">
      <c r="B947" s="6">
        <v>-10690.5847208581</v>
      </c>
      <c r="C947" s="6">
        <v>-29568.622299152401</v>
      </c>
      <c r="D947" s="6">
        <v>-10865.5634751898</v>
      </c>
      <c r="E947" s="6">
        <v>-29701.490389427501</v>
      </c>
      <c r="F947" s="6">
        <v>-11551.728635592401</v>
      </c>
      <c r="G947" s="6">
        <v>-30434.8077452916</v>
      </c>
      <c r="H947" s="6">
        <v>-11637.781430437601</v>
      </c>
      <c r="I947" s="6">
        <v>-27837.8660664688</v>
      </c>
      <c r="J947" s="6">
        <v>-11214.992303572701</v>
      </c>
      <c r="K947" s="6">
        <v>-23918.336274858098</v>
      </c>
      <c r="L947" s="6">
        <v>-12347.431516737201</v>
      </c>
      <c r="M947" s="6">
        <v>-30843.210579472401</v>
      </c>
      <c r="N947" s="6">
        <v>-11886.753339400801</v>
      </c>
      <c r="O947" s="6">
        <v>-29336.171101278502</v>
      </c>
      <c r="P947" s="6">
        <v>-12380.0136562302</v>
      </c>
      <c r="Q947" s="6">
        <v>-28899.390836631399</v>
      </c>
      <c r="R947" s="6">
        <v>-11577.5692867743</v>
      </c>
      <c r="S947" s="6">
        <v>-24976.800447554899</v>
      </c>
      <c r="T947" s="6">
        <v>-11701.846260582201</v>
      </c>
      <c r="U947" s="6">
        <v>-22198.835391729699</v>
      </c>
      <c r="V947" s="6">
        <v>-2369.0280230225399</v>
      </c>
      <c r="W947" s="6">
        <v>-2345.87890087912</v>
      </c>
      <c r="X947" s="6">
        <v>-1727.59321259485</v>
      </c>
      <c r="Y947" s="6">
        <v>-1301.6548648518899</v>
      </c>
      <c r="Z947" s="6">
        <v>6086.08651005314</v>
      </c>
      <c r="AA947" s="6">
        <v>17393.188076966901</v>
      </c>
      <c r="AB947" s="6">
        <v>5921.0501210560997</v>
      </c>
      <c r="AC947" s="6">
        <v>16424.178971615602</v>
      </c>
      <c r="AD947" s="6">
        <v>5245.2519106975597</v>
      </c>
      <c r="AE947" s="6">
        <v>13984.263071978199</v>
      </c>
    </row>
    <row r="948" spans="2:31" x14ac:dyDescent="0.2">
      <c r="B948" s="6">
        <v>-10664.894455352</v>
      </c>
      <c r="C948" s="6">
        <v>-29526.889265330399</v>
      </c>
      <c r="D948" s="6">
        <v>-10842.110599151199</v>
      </c>
      <c r="E948" s="6">
        <v>-29665.732786612101</v>
      </c>
      <c r="F948" s="6">
        <v>-11525.497489429599</v>
      </c>
      <c r="G948" s="6">
        <v>-30392.3331765162</v>
      </c>
      <c r="H948" s="6">
        <v>-11613.7548750481</v>
      </c>
      <c r="I948" s="6">
        <v>-27792.573710854402</v>
      </c>
      <c r="J948" s="6">
        <v>-11192.694301268601</v>
      </c>
      <c r="K948" s="6">
        <v>-23882.158455348501</v>
      </c>
      <c r="L948" s="6">
        <v>-12348.059278247099</v>
      </c>
      <c r="M948" s="6">
        <v>-30849.156943914299</v>
      </c>
      <c r="N948" s="6">
        <v>-11890.6128401159</v>
      </c>
      <c r="O948" s="6">
        <v>-29349.924185964101</v>
      </c>
      <c r="P948" s="6">
        <v>-12385.793819169499</v>
      </c>
      <c r="Q948" s="6">
        <v>-28917.39653478</v>
      </c>
      <c r="R948" s="6">
        <v>-11583.926010925101</v>
      </c>
      <c r="S948" s="6">
        <v>-24995.086466978199</v>
      </c>
      <c r="T948" s="6">
        <v>-11709.5333211408</v>
      </c>
      <c r="U948" s="6">
        <v>-22217.655902942799</v>
      </c>
      <c r="V948" s="6">
        <v>-2399.5811777011399</v>
      </c>
      <c r="W948" s="6">
        <v>-2414.3381793893</v>
      </c>
      <c r="X948" s="6">
        <v>-1758.39907437545</v>
      </c>
      <c r="Y948" s="6">
        <v>-1361.1985088711999</v>
      </c>
      <c r="Z948" s="6">
        <v>6064.7293843132902</v>
      </c>
      <c r="AA948" s="6">
        <v>17353.067522908899</v>
      </c>
      <c r="AB948" s="6">
        <v>5899.5407886004105</v>
      </c>
      <c r="AC948" s="6">
        <v>16382.837367705701</v>
      </c>
      <c r="AD948" s="6">
        <v>5221.8735140448598</v>
      </c>
      <c r="AE948" s="6">
        <v>13938.706395572801</v>
      </c>
    </row>
    <row r="949" spans="2:31" x14ac:dyDescent="0.2">
      <c r="B949" s="6">
        <v>-10638.930634913</v>
      </c>
      <c r="C949" s="6">
        <v>-29485.401561815001</v>
      </c>
      <c r="D949" s="6">
        <v>-10818.411527381801</v>
      </c>
      <c r="E949" s="6">
        <v>-29628.033724011701</v>
      </c>
      <c r="F949" s="6">
        <v>-11499.236474338801</v>
      </c>
      <c r="G949" s="6">
        <v>-30351.7259798511</v>
      </c>
      <c r="H949" s="6">
        <v>-11589.604333420901</v>
      </c>
      <c r="I949" s="6">
        <v>-27745.877263641902</v>
      </c>
      <c r="J949" s="6">
        <v>-11170.182601902699</v>
      </c>
      <c r="K949" s="6">
        <v>-23848.0692659919</v>
      </c>
      <c r="L949" s="6">
        <v>-12348.6568590147</v>
      </c>
      <c r="M949" s="6">
        <v>-30854.803862754299</v>
      </c>
      <c r="N949" s="6">
        <v>-11894.4688342073</v>
      </c>
      <c r="O949" s="6">
        <v>-29363.3830962311</v>
      </c>
      <c r="P949" s="6">
        <v>-12391.4970930568</v>
      </c>
      <c r="Q949" s="6">
        <v>-28935.220804764402</v>
      </c>
      <c r="R949" s="6">
        <v>-11590.0780494384</v>
      </c>
      <c r="S949" s="6">
        <v>-25013.182174378599</v>
      </c>
      <c r="T949" s="6">
        <v>-11717.214223471001</v>
      </c>
      <c r="U949" s="6">
        <v>-22236.415174498401</v>
      </c>
      <c r="V949" s="6">
        <v>-2430.1325437813798</v>
      </c>
      <c r="W949" s="6">
        <v>-2482.7857491186501</v>
      </c>
      <c r="X949" s="6">
        <v>-1789.2048987764599</v>
      </c>
      <c r="Y949" s="6">
        <v>-1420.72306100171</v>
      </c>
      <c r="Z949" s="6">
        <v>6043.3544665284599</v>
      </c>
      <c r="AA949" s="6">
        <v>17312.985213923399</v>
      </c>
      <c r="AB949" s="6">
        <v>5877.99886931944</v>
      </c>
      <c r="AC949" s="6">
        <v>16340.914254314601</v>
      </c>
      <c r="AD949" s="6">
        <v>5198.49506014494</v>
      </c>
      <c r="AE949" s="6">
        <v>13893.317259851099</v>
      </c>
    </row>
    <row r="950" spans="2:31" x14ac:dyDescent="0.2">
      <c r="B950" s="6">
        <v>-10612.738782582201</v>
      </c>
      <c r="C950" s="6">
        <v>-29443.738481156801</v>
      </c>
      <c r="D950" s="6">
        <v>-10794.4728344865</v>
      </c>
      <c r="E950" s="6">
        <v>-29588.416226756301</v>
      </c>
      <c r="F950" s="6">
        <v>-11472.980371149501</v>
      </c>
      <c r="G950" s="6">
        <v>-30309.951480881798</v>
      </c>
      <c r="H950" s="6">
        <v>-11565.2062324453</v>
      </c>
      <c r="I950" s="6">
        <v>-27704.839026716301</v>
      </c>
      <c r="J950" s="6">
        <v>-11147.5519294856</v>
      </c>
      <c r="K950" s="6">
        <v>-23815.015358166202</v>
      </c>
      <c r="L950" s="6">
        <v>-12349.2511951336</v>
      </c>
      <c r="M950" s="6">
        <v>-30860.217744727001</v>
      </c>
      <c r="N950" s="6">
        <v>-11898.2950313161</v>
      </c>
      <c r="O950" s="6">
        <v>-29376.552353218602</v>
      </c>
      <c r="P950" s="6">
        <v>-12397.097973993001</v>
      </c>
      <c r="Q950" s="6">
        <v>-28952.837777011999</v>
      </c>
      <c r="R950" s="6">
        <v>-11596.1745863142</v>
      </c>
      <c r="S950" s="6">
        <v>-25031.061366980401</v>
      </c>
      <c r="T950" s="6">
        <v>-11724.8916513</v>
      </c>
      <c r="U950" s="6">
        <v>-22255.032266530201</v>
      </c>
      <c r="V950" s="6">
        <v>-2460.6829592792901</v>
      </c>
      <c r="W950" s="6">
        <v>-2551.2317425494598</v>
      </c>
      <c r="X950" s="6">
        <v>-1820.01050876301</v>
      </c>
      <c r="Y950" s="6">
        <v>-1480.2202981967</v>
      </c>
      <c r="Z950" s="6">
        <v>6021.96301862986</v>
      </c>
      <c r="AA950" s="6">
        <v>17272.901281875798</v>
      </c>
      <c r="AB950" s="6">
        <v>5856.3579878267501</v>
      </c>
      <c r="AC950" s="6">
        <v>16298.612717944001</v>
      </c>
      <c r="AD950" s="6">
        <v>5175.1136130374898</v>
      </c>
      <c r="AE950" s="6">
        <v>13847.992175147199</v>
      </c>
    </row>
    <row r="951" spans="2:31" x14ac:dyDescent="0.2">
      <c r="B951" s="6">
        <v>-10586.3347111039</v>
      </c>
      <c r="C951" s="6">
        <v>-29401.224017045399</v>
      </c>
      <c r="D951" s="6">
        <v>-10770.3658069386</v>
      </c>
      <c r="E951" s="6">
        <v>-29547.948015617101</v>
      </c>
      <c r="F951" s="6">
        <v>-11446.673589213</v>
      </c>
      <c r="G951" s="6">
        <v>-30265.689471759601</v>
      </c>
      <c r="H951" s="6">
        <v>-11540.7863938682</v>
      </c>
      <c r="I951" s="6">
        <v>-27668.593188372201</v>
      </c>
      <c r="J951" s="6">
        <v>-11125.080949439</v>
      </c>
      <c r="K951" s="6">
        <v>-23778.978605065098</v>
      </c>
      <c r="L951" s="6">
        <v>-12349.780609756701</v>
      </c>
      <c r="M951" s="6">
        <v>-30865.520235665699</v>
      </c>
      <c r="N951" s="6">
        <v>-11901.942222564199</v>
      </c>
      <c r="O951" s="6">
        <v>-29389.376320171501</v>
      </c>
      <c r="P951" s="6">
        <v>-12402.527767973799</v>
      </c>
      <c r="Q951" s="6">
        <v>-28970.159089114099</v>
      </c>
      <c r="R951" s="6">
        <v>-11602.2687704892</v>
      </c>
      <c r="S951" s="6">
        <v>-25048.715118376698</v>
      </c>
      <c r="T951" s="6">
        <v>-11732.241340234399</v>
      </c>
      <c r="U951" s="6">
        <v>-22273.409797025601</v>
      </c>
      <c r="V951" s="6">
        <v>-2491.2326964250801</v>
      </c>
      <c r="W951" s="6">
        <v>-2619.6832839828198</v>
      </c>
      <c r="X951" s="6">
        <v>-1850.8159751104999</v>
      </c>
      <c r="Y951" s="6">
        <v>-1539.6608569825401</v>
      </c>
      <c r="Z951" s="6">
        <v>6000.5230102304204</v>
      </c>
      <c r="AA951" s="6">
        <v>17232.680814053601</v>
      </c>
      <c r="AB951" s="6">
        <v>5834.5366054227698</v>
      </c>
      <c r="AC951" s="6">
        <v>16256.0446462688</v>
      </c>
      <c r="AD951" s="6">
        <v>5151.72657609816</v>
      </c>
      <c r="AE951" s="6">
        <v>13802.8404737768</v>
      </c>
    </row>
    <row r="952" spans="2:31" x14ac:dyDescent="0.2">
      <c r="B952" s="6">
        <v>-10559.6723316064</v>
      </c>
      <c r="C952" s="6">
        <v>-29358.507242839401</v>
      </c>
      <c r="D952" s="6">
        <v>-10746.1251949986</v>
      </c>
      <c r="E952" s="6">
        <v>-29507.710812214202</v>
      </c>
      <c r="F952" s="6">
        <v>-11420.323113848301</v>
      </c>
      <c r="G952" s="6">
        <v>-30220.035274636299</v>
      </c>
      <c r="H952" s="6">
        <v>-11516.2542393642</v>
      </c>
      <c r="I952" s="6">
        <v>-27629.2528030504</v>
      </c>
      <c r="J952" s="6">
        <v>-11102.544594282001</v>
      </c>
      <c r="K952" s="6">
        <v>-23738.143234328501</v>
      </c>
      <c r="L952" s="6">
        <v>-12350.050063024</v>
      </c>
      <c r="M952" s="6">
        <v>-30870.7082400047</v>
      </c>
      <c r="N952" s="6">
        <v>-11905.3231755289</v>
      </c>
      <c r="O952" s="6">
        <v>-29401.8389472534</v>
      </c>
      <c r="P952" s="6">
        <v>-12407.7891465455</v>
      </c>
      <c r="Q952" s="6">
        <v>-28987.1631360397</v>
      </c>
      <c r="R952" s="6">
        <v>-11608.3044737129</v>
      </c>
      <c r="S952" s="6">
        <v>-25066.073209593698</v>
      </c>
      <c r="T952" s="6">
        <v>-11739.3062290159</v>
      </c>
      <c r="U952" s="6">
        <v>-22291.4420429495</v>
      </c>
      <c r="V952" s="6">
        <v>-2521.78208632631</v>
      </c>
      <c r="W952" s="6">
        <v>-2688.1421716355399</v>
      </c>
      <c r="X952" s="6">
        <v>-1881.62139398411</v>
      </c>
      <c r="Y952" s="6">
        <v>-1599.0418662699601</v>
      </c>
      <c r="Z952" s="6">
        <v>5978.96946242577</v>
      </c>
      <c r="AA952" s="6">
        <v>17192.151327809999</v>
      </c>
      <c r="AB952" s="6">
        <v>5812.53059451634</v>
      </c>
      <c r="AC952" s="6">
        <v>16213.169935067101</v>
      </c>
      <c r="AD952" s="6">
        <v>5128.2911934270096</v>
      </c>
      <c r="AE952" s="6">
        <v>13757.8735701595</v>
      </c>
    </row>
    <row r="953" spans="2:31" x14ac:dyDescent="0.2">
      <c r="B953" s="6">
        <v>-10532.8818015705</v>
      </c>
      <c r="C953" s="6">
        <v>-29316.6897165585</v>
      </c>
      <c r="D953" s="6">
        <v>-10721.799406328601</v>
      </c>
      <c r="E953" s="6">
        <v>-29468.008672565102</v>
      </c>
      <c r="F953" s="6">
        <v>-11393.9524947846</v>
      </c>
      <c r="G953" s="6">
        <v>-30174.210031613002</v>
      </c>
      <c r="H953" s="6">
        <v>-11491.647812368001</v>
      </c>
      <c r="I953" s="6">
        <v>-27585.545469457</v>
      </c>
      <c r="J953" s="6">
        <v>-11079.5839106536</v>
      </c>
      <c r="K953" s="6">
        <v>-23695.529392665499</v>
      </c>
      <c r="L953" s="6">
        <v>-12350.068540357801</v>
      </c>
      <c r="M953" s="6">
        <v>-30875.777063284699</v>
      </c>
      <c r="N953" s="6">
        <v>-11908.559004860999</v>
      </c>
      <c r="O953" s="6">
        <v>-29413.977050514801</v>
      </c>
      <c r="P953" s="6">
        <v>-12412.9299438036</v>
      </c>
      <c r="Q953" s="6">
        <v>-29003.9161786652</v>
      </c>
      <c r="R953" s="6">
        <v>-11614.132472306401</v>
      </c>
      <c r="S953" s="6">
        <v>-25083.082359043401</v>
      </c>
      <c r="T953" s="6">
        <v>-11746.355473806399</v>
      </c>
      <c r="U953" s="6">
        <v>-22309.2243959523</v>
      </c>
      <c r="V953" s="6">
        <v>-2552.33092197112</v>
      </c>
      <c r="W953" s="6">
        <v>-2756.5849852706701</v>
      </c>
      <c r="X953" s="6">
        <v>-1912.4267689114199</v>
      </c>
      <c r="Y953" s="6">
        <v>-1658.4027919042301</v>
      </c>
      <c r="Z953" s="6">
        <v>5957.27763961244</v>
      </c>
      <c r="AA953" s="6">
        <v>17151.2264036745</v>
      </c>
      <c r="AB953" s="6">
        <v>5790.4546082229399</v>
      </c>
      <c r="AC953" s="6">
        <v>16170.0710883387</v>
      </c>
      <c r="AD953" s="6">
        <v>5104.8379469998699</v>
      </c>
      <c r="AE953" s="6">
        <v>13713.2817909274</v>
      </c>
    </row>
    <row r="954" spans="2:31" x14ac:dyDescent="0.2">
      <c r="B954" s="6">
        <v>-10506.063802377001</v>
      </c>
      <c r="C954" s="6">
        <v>-29275.4486160903</v>
      </c>
      <c r="D954" s="6">
        <v>-10697.442775224101</v>
      </c>
      <c r="E954" s="6">
        <v>-29428.346765969301</v>
      </c>
      <c r="F954" s="6">
        <v>-11367.5801982307</v>
      </c>
      <c r="G954" s="6">
        <v>-30127.898023788599</v>
      </c>
      <c r="H954" s="6">
        <v>-11466.3713146589</v>
      </c>
      <c r="I954" s="6">
        <v>-27541.961701924502</v>
      </c>
      <c r="J954" s="6">
        <v>-11056.266189731101</v>
      </c>
      <c r="K954" s="6">
        <v>-23656.1266255755</v>
      </c>
      <c r="L954" s="6">
        <v>-12350.017564158499</v>
      </c>
      <c r="M954" s="6">
        <v>-30880.6565776036</v>
      </c>
      <c r="N954" s="6">
        <v>-11911.782188715</v>
      </c>
      <c r="O954" s="6">
        <v>-29425.848747800901</v>
      </c>
      <c r="P954" s="6">
        <v>-12418.025593237</v>
      </c>
      <c r="Q954" s="6">
        <v>-29020.4148870143</v>
      </c>
      <c r="R954" s="6">
        <v>-11619.7220936626</v>
      </c>
      <c r="S954" s="6">
        <v>-25099.721735193099</v>
      </c>
      <c r="T954" s="6">
        <v>-11753.404295943201</v>
      </c>
      <c r="U954" s="6">
        <v>-22326.5989938846</v>
      </c>
      <c r="V954" s="6">
        <v>-2582.8788935837802</v>
      </c>
      <c r="W954" s="6">
        <v>-2825.0216522268802</v>
      </c>
      <c r="X954" s="6">
        <v>-1943.2319755327901</v>
      </c>
      <c r="Y954" s="6">
        <v>-1717.74196932531</v>
      </c>
      <c r="Z954" s="6">
        <v>5935.4510502135599</v>
      </c>
      <c r="AA954" s="6">
        <v>17109.917169561199</v>
      </c>
      <c r="AB954" s="6">
        <v>5768.3369290948503</v>
      </c>
      <c r="AC954" s="6">
        <v>16126.9775719387</v>
      </c>
      <c r="AD954" s="6">
        <v>5081.3033197249297</v>
      </c>
      <c r="AE954" s="6">
        <v>13668.9016710368</v>
      </c>
    </row>
    <row r="955" spans="2:31" x14ac:dyDescent="0.2">
      <c r="B955" s="6">
        <v>-10479.244147907701</v>
      </c>
      <c r="C955" s="6">
        <v>-29233.2982597878</v>
      </c>
      <c r="D955" s="6">
        <v>-10673.085039027799</v>
      </c>
      <c r="E955" s="6">
        <v>-29387.910252427901</v>
      </c>
      <c r="F955" s="6">
        <v>-11341.206348946</v>
      </c>
      <c r="G955" s="6">
        <v>-30080.5615904144</v>
      </c>
      <c r="H955" s="6">
        <v>-11440.858234846501</v>
      </c>
      <c r="I955" s="6">
        <v>-27501.704152193099</v>
      </c>
      <c r="J955" s="6">
        <v>-11032.9744161255</v>
      </c>
      <c r="K955" s="6">
        <v>-23621.645850703899</v>
      </c>
      <c r="L955" s="6">
        <v>-12349.9605620769</v>
      </c>
      <c r="M955" s="6">
        <v>-30885.1344952947</v>
      </c>
      <c r="N955" s="6">
        <v>-11915.0047058525</v>
      </c>
      <c r="O955" s="6">
        <v>-29437.5732540922</v>
      </c>
      <c r="P955" s="6">
        <v>-12423.037891751501</v>
      </c>
      <c r="Q955" s="6">
        <v>-29036.535030630101</v>
      </c>
      <c r="R955" s="6">
        <v>-11625.202981049701</v>
      </c>
      <c r="S955" s="6">
        <v>-25116.042323316498</v>
      </c>
      <c r="T955" s="6">
        <v>-11760.337143447299</v>
      </c>
      <c r="U955" s="6">
        <v>-22343.608932184201</v>
      </c>
      <c r="V955" s="6">
        <v>-2613.4258918863602</v>
      </c>
      <c r="W955" s="6">
        <v>-2893.45340388762</v>
      </c>
      <c r="X955" s="6">
        <v>-1974.0370964179499</v>
      </c>
      <c r="Y955" s="6">
        <v>-1777.0875770196801</v>
      </c>
      <c r="Z955" s="6">
        <v>5913.5162067132596</v>
      </c>
      <c r="AA955" s="6">
        <v>17068.2253279455</v>
      </c>
      <c r="AB955" s="6">
        <v>5746.19142592966</v>
      </c>
      <c r="AC955" s="6">
        <v>16083.992316592699</v>
      </c>
      <c r="AD955" s="6">
        <v>5057.35659292736</v>
      </c>
      <c r="AE955" s="6">
        <v>13624.338127382</v>
      </c>
    </row>
    <row r="956" spans="2:31" x14ac:dyDescent="0.2">
      <c r="B956" s="6">
        <v>-10452.3721792657</v>
      </c>
      <c r="C956" s="6">
        <v>-29189.2277831582</v>
      </c>
      <c r="D956" s="6">
        <v>-10648.7278831525</v>
      </c>
      <c r="E956" s="6">
        <v>-29346.3095499521</v>
      </c>
      <c r="F956" s="6">
        <v>-11314.8302126409</v>
      </c>
      <c r="G956" s="6">
        <v>-30033.442545910901</v>
      </c>
      <c r="H956" s="6">
        <v>-11415.1674501949</v>
      </c>
      <c r="I956" s="6">
        <v>-27463.863952591899</v>
      </c>
      <c r="J956" s="6">
        <v>-11009.895575816799</v>
      </c>
      <c r="K956" s="6">
        <v>-23588.143850832301</v>
      </c>
      <c r="L956" s="6">
        <v>-12349.8925631691</v>
      </c>
      <c r="M956" s="6">
        <v>-30889.033488886402</v>
      </c>
      <c r="N956" s="6">
        <v>-11918.120143922701</v>
      </c>
      <c r="O956" s="6">
        <v>-29449.2425890835</v>
      </c>
      <c r="P956" s="6">
        <v>-12427.882852901301</v>
      </c>
      <c r="Q956" s="6">
        <v>-29052.228212811799</v>
      </c>
      <c r="R956" s="6">
        <v>-11630.6691307495</v>
      </c>
      <c r="S956" s="6">
        <v>-25132.239187808798</v>
      </c>
      <c r="T956" s="6">
        <v>-11767.1369194826</v>
      </c>
      <c r="U956" s="6">
        <v>-22360.326140085301</v>
      </c>
      <c r="V956" s="6">
        <v>-2643.9722671157401</v>
      </c>
      <c r="W956" s="6">
        <v>-2961.8851213232101</v>
      </c>
      <c r="X956" s="6">
        <v>-2004.84199291548</v>
      </c>
      <c r="Y956" s="6">
        <v>-1836.4288306178901</v>
      </c>
      <c r="Z956" s="6">
        <v>5891.5068671857198</v>
      </c>
      <c r="AA956" s="6">
        <v>17026.092038601899</v>
      </c>
      <c r="AB956" s="6">
        <v>5724.0434786921096</v>
      </c>
      <c r="AC956" s="6">
        <v>16040.9886952222</v>
      </c>
      <c r="AD956" s="6">
        <v>5033.3411990428003</v>
      </c>
      <c r="AE956" s="6">
        <v>13579.6340756439</v>
      </c>
    </row>
    <row r="957" spans="2:31" x14ac:dyDescent="0.2">
      <c r="B957" s="6">
        <v>-10425.2734000197</v>
      </c>
      <c r="C957" s="6">
        <v>-29143.945533964699</v>
      </c>
      <c r="D957" s="6">
        <v>-10624.371030570201</v>
      </c>
      <c r="E957" s="6">
        <v>-29303.824151567202</v>
      </c>
      <c r="F957" s="6">
        <v>-11288.4534212864</v>
      </c>
      <c r="G957" s="6">
        <v>-29988.283599615701</v>
      </c>
      <c r="H957" s="6">
        <v>-11389.4474178897</v>
      </c>
      <c r="I957" s="6">
        <v>-27425.099342248599</v>
      </c>
      <c r="J957" s="6">
        <v>-10986.692295397899</v>
      </c>
      <c r="K957" s="6">
        <v>-23550.743530740001</v>
      </c>
      <c r="L957" s="6">
        <v>-12349.642650829701</v>
      </c>
      <c r="M957" s="6">
        <v>-30892.498616575402</v>
      </c>
      <c r="N957" s="6">
        <v>-11921.002646470701</v>
      </c>
      <c r="O957" s="6">
        <v>-29460.7068376059</v>
      </c>
      <c r="P957" s="6">
        <v>-12432.5425245117</v>
      </c>
      <c r="Q957" s="6">
        <v>-29067.561336026101</v>
      </c>
      <c r="R957" s="6">
        <v>-11636.105242449899</v>
      </c>
      <c r="S957" s="6">
        <v>-25148.3530379693</v>
      </c>
      <c r="T957" s="6">
        <v>-11773.9269937393</v>
      </c>
      <c r="U957" s="6">
        <v>-22376.8308796905</v>
      </c>
      <c r="V957" s="6">
        <v>-2674.5182328686701</v>
      </c>
      <c r="W957" s="6">
        <v>-3030.3096128908701</v>
      </c>
      <c r="X957" s="6">
        <v>-2035.64679467357</v>
      </c>
      <c r="Y957" s="6">
        <v>-1895.7141055371401</v>
      </c>
      <c r="Z957" s="6">
        <v>5869.4860894327803</v>
      </c>
      <c r="AA957" s="6">
        <v>16983.517449552299</v>
      </c>
      <c r="AB957" s="6">
        <v>5701.8954600581901</v>
      </c>
      <c r="AC957" s="6">
        <v>15997.8973578607</v>
      </c>
      <c r="AD957" s="6">
        <v>5009.3236400200003</v>
      </c>
      <c r="AE957" s="6">
        <v>13534.836732177901</v>
      </c>
    </row>
    <row r="958" spans="2:31" x14ac:dyDescent="0.2">
      <c r="B958" s="6">
        <v>-10397.9177334505</v>
      </c>
      <c r="C958" s="6">
        <v>-29099.138422629199</v>
      </c>
      <c r="D958" s="6">
        <v>-10600.014116316301</v>
      </c>
      <c r="E958" s="6">
        <v>-29261.050865773799</v>
      </c>
      <c r="F958" s="6">
        <v>-11262.0654024962</v>
      </c>
      <c r="G958" s="6">
        <v>-29944.9917506083</v>
      </c>
      <c r="H958" s="6">
        <v>-11363.588070093199</v>
      </c>
      <c r="I958" s="6">
        <v>-27384.800830436001</v>
      </c>
      <c r="J958" s="6">
        <v>-10963.161107181</v>
      </c>
      <c r="K958" s="6">
        <v>-23510.462844232799</v>
      </c>
      <c r="L958" s="6">
        <v>-12349.103413790301</v>
      </c>
      <c r="M958" s="6">
        <v>-30895.8456301074</v>
      </c>
      <c r="N958" s="6">
        <v>-11923.6689440056</v>
      </c>
      <c r="O958" s="6">
        <v>-29471.721022223399</v>
      </c>
      <c r="P958" s="6">
        <v>-12437.0719449104</v>
      </c>
      <c r="Q958" s="6">
        <v>-29082.595387960901</v>
      </c>
      <c r="R958" s="6">
        <v>-11641.3911427155</v>
      </c>
      <c r="S958" s="6">
        <v>-25164.251469588398</v>
      </c>
      <c r="T958" s="6">
        <v>-11780.4592218491</v>
      </c>
      <c r="U958" s="6">
        <v>-22393.1453063437</v>
      </c>
      <c r="V958" s="6">
        <v>-2705.06379865999</v>
      </c>
      <c r="W958" s="6">
        <v>-3098.7182303918898</v>
      </c>
      <c r="X958" s="6">
        <v>-2066.45175207792</v>
      </c>
      <c r="Y958" s="6">
        <v>-1954.99101465737</v>
      </c>
      <c r="Z958" s="6">
        <v>5847.4614598591997</v>
      </c>
      <c r="AA958" s="6">
        <v>16940.6609915306</v>
      </c>
      <c r="AB958" s="6">
        <v>5679.7474404727</v>
      </c>
      <c r="AC958" s="6">
        <v>15954.7576825703</v>
      </c>
      <c r="AD958" s="6">
        <v>4985.3055644242104</v>
      </c>
      <c r="AE958" s="6">
        <v>13489.852358538799</v>
      </c>
    </row>
    <row r="959" spans="2:31" x14ac:dyDescent="0.2">
      <c r="B959" s="6">
        <v>-10370.470109309001</v>
      </c>
      <c r="C959" s="6">
        <v>-29055.7026165524</v>
      </c>
      <c r="D959" s="6">
        <v>-10575.656799570101</v>
      </c>
      <c r="E959" s="6">
        <v>-29218.517174004501</v>
      </c>
      <c r="F959" s="6">
        <v>-11235.610951571</v>
      </c>
      <c r="G959" s="6">
        <v>-29901.811454292801</v>
      </c>
      <c r="H959" s="6">
        <v>-11337.430268804101</v>
      </c>
      <c r="I959" s="6">
        <v>-27345.558360180599</v>
      </c>
      <c r="J959" s="6">
        <v>-10939.284854760501</v>
      </c>
      <c r="K959" s="6">
        <v>-23472.544859420599</v>
      </c>
      <c r="L959" s="6">
        <v>-12348.407786526501</v>
      </c>
      <c r="M959" s="6">
        <v>-30899.186774975598</v>
      </c>
      <c r="N959" s="6">
        <v>-11926.2646455262</v>
      </c>
      <c r="O959" s="6">
        <v>-29482.260204216</v>
      </c>
      <c r="P959" s="6">
        <v>-12441.5263879224</v>
      </c>
      <c r="Q959" s="6">
        <v>-29097.308458401902</v>
      </c>
      <c r="R959" s="6">
        <v>-11646.448155023099</v>
      </c>
      <c r="S959" s="6">
        <v>-25179.786879864401</v>
      </c>
      <c r="T959" s="6">
        <v>-11786.8820542835</v>
      </c>
      <c r="U959" s="6">
        <v>-22409.265687358002</v>
      </c>
      <c r="V959" s="6">
        <v>-2735.6088214703</v>
      </c>
      <c r="W959" s="6">
        <v>-3167.1341481875902</v>
      </c>
      <c r="X959" s="6">
        <v>-2097.2571171452701</v>
      </c>
      <c r="Y959" s="6">
        <v>-2014.3011249485101</v>
      </c>
      <c r="Z959" s="6">
        <v>5825.4297246552096</v>
      </c>
      <c r="AA959" s="6">
        <v>16897.591811157999</v>
      </c>
      <c r="AB959" s="6">
        <v>5657.5991281854704</v>
      </c>
      <c r="AC959" s="6">
        <v>15911.5346452878</v>
      </c>
      <c r="AD959" s="6">
        <v>4961.2843233785597</v>
      </c>
      <c r="AE959" s="6">
        <v>13444.6127633346</v>
      </c>
    </row>
    <row r="960" spans="2:31" x14ac:dyDescent="0.2">
      <c r="B960" s="6">
        <v>-10343.070338175099</v>
      </c>
      <c r="C960" s="6">
        <v>-29012.9098748592</v>
      </c>
      <c r="D960" s="6">
        <v>-10551.292858004699</v>
      </c>
      <c r="E960" s="6">
        <v>-29176.647471308701</v>
      </c>
      <c r="F960" s="6">
        <v>-11208.9962529893</v>
      </c>
      <c r="G960" s="6">
        <v>-29857.8983499106</v>
      </c>
      <c r="H960" s="6">
        <v>-11311.1489960046</v>
      </c>
      <c r="I960" s="6">
        <v>-27307.7694235378</v>
      </c>
      <c r="J960" s="6">
        <v>-10915.165413445</v>
      </c>
      <c r="K960" s="6">
        <v>-23438.0966095765</v>
      </c>
      <c r="L960" s="6">
        <v>-12347.698932883301</v>
      </c>
      <c r="M960" s="6">
        <v>-30902.510165281699</v>
      </c>
      <c r="N960" s="6">
        <v>-11928.8525207862</v>
      </c>
      <c r="O960" s="6">
        <v>-29492.5622633737</v>
      </c>
      <c r="P960" s="6">
        <v>-12445.8905180765</v>
      </c>
      <c r="Q960" s="6">
        <v>-29111.768907493301</v>
      </c>
      <c r="R960" s="6">
        <v>-11651.357728625901</v>
      </c>
      <c r="S960" s="6">
        <v>-25194.930230298902</v>
      </c>
      <c r="T960" s="6">
        <v>-11793.2989787227</v>
      </c>
      <c r="U960" s="6">
        <v>-22425.157983086101</v>
      </c>
      <c r="V960" s="6">
        <v>-2766.1530746008102</v>
      </c>
      <c r="W960" s="6">
        <v>-3235.55480019983</v>
      </c>
      <c r="X960" s="6">
        <v>-2128.06265420914</v>
      </c>
      <c r="Y960" s="6">
        <v>-2073.5829692705402</v>
      </c>
      <c r="Z960" s="6">
        <v>5803.3921357425097</v>
      </c>
      <c r="AA960" s="6">
        <v>16854.265389861699</v>
      </c>
      <c r="AB960" s="6">
        <v>5635.4448622234804</v>
      </c>
      <c r="AC960" s="6">
        <v>15868.1584963162</v>
      </c>
      <c r="AD960" s="6">
        <v>4937.2575710101301</v>
      </c>
      <c r="AE960" s="6">
        <v>13399.001210853299</v>
      </c>
    </row>
    <row r="961" spans="2:31" x14ac:dyDescent="0.2">
      <c r="B961" s="6">
        <v>-10315.801564518501</v>
      </c>
      <c r="C961" s="6">
        <v>-28969.752478049599</v>
      </c>
      <c r="D961" s="6">
        <v>-10526.844758577899</v>
      </c>
      <c r="E961" s="6">
        <v>-29135.633494078302</v>
      </c>
      <c r="F961" s="6">
        <v>-11182.162932801901</v>
      </c>
      <c r="G961" s="6">
        <v>-29814.317899672202</v>
      </c>
      <c r="H961" s="6">
        <v>-11284.787885768001</v>
      </c>
      <c r="I961" s="6">
        <v>-27268.081982176202</v>
      </c>
      <c r="J961" s="6">
        <v>-10890.9981458809</v>
      </c>
      <c r="K961" s="6">
        <v>-23402.6006749601</v>
      </c>
      <c r="L961" s="6">
        <v>-12346.9876294893</v>
      </c>
      <c r="M961" s="6">
        <v>-30905.7973180757</v>
      </c>
      <c r="N961" s="6">
        <v>-11931.4056330654</v>
      </c>
      <c r="O961" s="6">
        <v>-29502.754002466401</v>
      </c>
      <c r="P961" s="6">
        <v>-12450.110996662001</v>
      </c>
      <c r="Q961" s="6">
        <v>-29126.012857709</v>
      </c>
      <c r="R961" s="6">
        <v>-11656.195881076999</v>
      </c>
      <c r="S961" s="6">
        <v>-25209.7232163954</v>
      </c>
      <c r="T961" s="6">
        <v>-11799.712407953801</v>
      </c>
      <c r="U961" s="6">
        <v>-22440.819587843002</v>
      </c>
      <c r="V961" s="6">
        <v>-2796.6962829464201</v>
      </c>
      <c r="W961" s="6">
        <v>-3303.9756652758101</v>
      </c>
      <c r="X961" s="6">
        <v>-2158.8683699490198</v>
      </c>
      <c r="Y961" s="6">
        <v>-2132.83654345695</v>
      </c>
      <c r="Z961" s="6">
        <v>5781.3527435242204</v>
      </c>
      <c r="AA961" s="6">
        <v>16810.691036146</v>
      </c>
      <c r="AB961" s="6">
        <v>5613.2380271062102</v>
      </c>
      <c r="AC961" s="6">
        <v>15824.804146659601</v>
      </c>
      <c r="AD961" s="6">
        <v>4913.2252008750602</v>
      </c>
      <c r="AE961" s="6">
        <v>13353.1261038631</v>
      </c>
    </row>
    <row r="962" spans="2:31" x14ac:dyDescent="0.2">
      <c r="B962" s="6">
        <v>-10288.547234310699</v>
      </c>
      <c r="C962" s="6">
        <v>-28926.332379526</v>
      </c>
      <c r="D962" s="6">
        <v>-10502.268423982099</v>
      </c>
      <c r="E962" s="6">
        <v>-29095.475682624001</v>
      </c>
      <c r="F962" s="6">
        <v>-11155.177169729801</v>
      </c>
      <c r="G962" s="6">
        <v>-29771.804430569198</v>
      </c>
      <c r="H962" s="6">
        <v>-11258.4427838264</v>
      </c>
      <c r="I962" s="6">
        <v>-27225.8685189401</v>
      </c>
      <c r="J962" s="6">
        <v>-10866.651670712001</v>
      </c>
      <c r="K962" s="6">
        <v>-23363.856257850399</v>
      </c>
      <c r="L962" s="6">
        <v>-12346.219468437201</v>
      </c>
      <c r="M962" s="6">
        <v>-30908.749127767602</v>
      </c>
      <c r="N962" s="6">
        <v>-11933.7807136622</v>
      </c>
      <c r="O962" s="6">
        <v>-29512.787219117501</v>
      </c>
      <c r="P962" s="6">
        <v>-12454.1672561057</v>
      </c>
      <c r="Q962" s="6">
        <v>-29140.0693069433</v>
      </c>
      <c r="R962" s="6">
        <v>-11661.0188378197</v>
      </c>
      <c r="S962" s="6">
        <v>-25224.251863891699</v>
      </c>
      <c r="T962" s="6">
        <v>-11805.7987086912</v>
      </c>
      <c r="U962" s="6">
        <v>-22456.254971377599</v>
      </c>
      <c r="V962" s="6">
        <v>-2827.2385759364101</v>
      </c>
      <c r="W962" s="6">
        <v>-3372.38520083104</v>
      </c>
      <c r="X962" s="6">
        <v>-2189.6620648263001</v>
      </c>
      <c r="Y962" s="6">
        <v>-2192.1206484771401</v>
      </c>
      <c r="Z962" s="6">
        <v>5759.3129931123503</v>
      </c>
      <c r="AA962" s="6">
        <v>16767.027466838601</v>
      </c>
      <c r="AB962" s="6">
        <v>5590.86718919133</v>
      </c>
      <c r="AC962" s="6">
        <v>15781.638557395199</v>
      </c>
      <c r="AD962" s="6">
        <v>4889.1901186509403</v>
      </c>
      <c r="AE962" s="6">
        <v>13306.8889438475</v>
      </c>
    </row>
    <row r="963" spans="2:31" x14ac:dyDescent="0.2">
      <c r="B963" s="6">
        <v>-10261.1619716328</v>
      </c>
      <c r="C963" s="6">
        <v>-28882.896464526399</v>
      </c>
      <c r="D963" s="6">
        <v>-10477.571332494599</v>
      </c>
      <c r="E963" s="6">
        <v>-29056.1021273279</v>
      </c>
      <c r="F963" s="6">
        <v>-11128.0897807608</v>
      </c>
      <c r="G963" s="6">
        <v>-29729.4629467167</v>
      </c>
      <c r="H963" s="6">
        <v>-11232.1465712354</v>
      </c>
      <c r="I963" s="6">
        <v>-27182.644034665998</v>
      </c>
      <c r="J963" s="6">
        <v>-10842.018907475</v>
      </c>
      <c r="K963" s="6">
        <v>-23325.6897272762</v>
      </c>
      <c r="L963" s="6">
        <v>-12345.216003503299</v>
      </c>
      <c r="M963" s="6">
        <v>-30911.060798586801</v>
      </c>
      <c r="N963" s="6">
        <v>-11935.890988466101</v>
      </c>
      <c r="O963" s="6">
        <v>-29522.650970962401</v>
      </c>
      <c r="P963" s="6">
        <v>-12458.0663226544</v>
      </c>
      <c r="Q963" s="6">
        <v>-29154.025939297499</v>
      </c>
      <c r="R963" s="6">
        <v>-11665.7635338246</v>
      </c>
      <c r="S963" s="6">
        <v>-25238.543877038599</v>
      </c>
      <c r="T963" s="6">
        <v>-11811.599423063</v>
      </c>
      <c r="U963" s="6">
        <v>-22471.416922382701</v>
      </c>
      <c r="V963" s="6">
        <v>-2857.7801818544299</v>
      </c>
      <c r="W963" s="6">
        <v>-3440.7912847192501</v>
      </c>
      <c r="X963" s="6">
        <v>-2220.4457969827399</v>
      </c>
      <c r="Y963" s="6">
        <v>-2251.4054446240598</v>
      </c>
      <c r="Z963" s="6">
        <v>5737.2731550922699</v>
      </c>
      <c r="AA963" s="6">
        <v>16723.3877326601</v>
      </c>
      <c r="AB963" s="6">
        <v>5568.2786722908104</v>
      </c>
      <c r="AC963" s="6">
        <v>15738.5334248443</v>
      </c>
      <c r="AD963" s="6">
        <v>4865.1530355062196</v>
      </c>
      <c r="AE963" s="6">
        <v>13260.3666285115</v>
      </c>
    </row>
    <row r="964" spans="2:31" x14ac:dyDescent="0.2">
      <c r="B964" s="6">
        <v>-10233.7153303635</v>
      </c>
      <c r="C964" s="6">
        <v>-28838.972524364199</v>
      </c>
      <c r="D964" s="6">
        <v>-10452.7357305517</v>
      </c>
      <c r="E964" s="6">
        <v>-29017.085890171798</v>
      </c>
      <c r="F964" s="6">
        <v>-11100.8469316803</v>
      </c>
      <c r="G964" s="6">
        <v>-29686.3983677949</v>
      </c>
      <c r="H964" s="6">
        <v>-11205.8384096728</v>
      </c>
      <c r="I964" s="6">
        <v>-27139.6340424599</v>
      </c>
      <c r="J964" s="6">
        <v>-10817.2267378325</v>
      </c>
      <c r="K964" s="6">
        <v>-23291.241954100002</v>
      </c>
      <c r="L964" s="6">
        <v>-12343.9618255203</v>
      </c>
      <c r="M964" s="6">
        <v>-30913.118386201699</v>
      </c>
      <c r="N964" s="6">
        <v>-11937.862368600699</v>
      </c>
      <c r="O964" s="6">
        <v>-29532.3394104691</v>
      </c>
      <c r="P964" s="6">
        <v>-12461.872888792501</v>
      </c>
      <c r="Q964" s="6">
        <v>-29167.843805969798</v>
      </c>
      <c r="R964" s="6">
        <v>-11670.306061245001</v>
      </c>
      <c r="S964" s="6">
        <v>-25252.638856498401</v>
      </c>
      <c r="T964" s="6">
        <v>-11817.383957754901</v>
      </c>
      <c r="U964" s="6">
        <v>-22486.4401130115</v>
      </c>
      <c r="V964" s="6">
        <v>-2888.3032770978798</v>
      </c>
      <c r="W964" s="6">
        <v>-3509.2206765596002</v>
      </c>
      <c r="X964" s="6">
        <v>-2251.2063586917302</v>
      </c>
      <c r="Y964" s="6">
        <v>-2310.6991091711402</v>
      </c>
      <c r="Z964" s="6">
        <v>5715.2332536408403</v>
      </c>
      <c r="AA964" s="6">
        <v>16679.7002282141</v>
      </c>
      <c r="AB964" s="6">
        <v>5545.5386683178103</v>
      </c>
      <c r="AC964" s="6">
        <v>15695.2573099113</v>
      </c>
      <c r="AD964" s="6">
        <v>4841.1157094352102</v>
      </c>
      <c r="AE964" s="6">
        <v>13213.3928398917</v>
      </c>
    </row>
    <row r="965" spans="2:31" x14ac:dyDescent="0.2">
      <c r="B965" s="6">
        <v>-10206.2566796144</v>
      </c>
      <c r="C965" s="6">
        <v>-28794.093224914999</v>
      </c>
      <c r="D965" s="6">
        <v>-10427.7841548455</v>
      </c>
      <c r="E965" s="6">
        <v>-28977.968769921401</v>
      </c>
      <c r="F965" s="6">
        <v>-11073.3898244097</v>
      </c>
      <c r="G965" s="6">
        <v>-29642.972482209101</v>
      </c>
      <c r="H965" s="6">
        <v>-11179.4436452587</v>
      </c>
      <c r="I965" s="6">
        <v>-27097.450577940301</v>
      </c>
      <c r="J965" s="6">
        <v>-10792.4246850124</v>
      </c>
      <c r="K965" s="6">
        <v>-23257.479627587902</v>
      </c>
      <c r="L965" s="6">
        <v>-12342.6060087393</v>
      </c>
      <c r="M965" s="6">
        <v>-30915.246226905601</v>
      </c>
      <c r="N965" s="6">
        <v>-11939.817168384499</v>
      </c>
      <c r="O965" s="6">
        <v>-29541.872508523898</v>
      </c>
      <c r="P965" s="6">
        <v>-12465.658418361299</v>
      </c>
      <c r="Q965" s="6">
        <v>-29181.417101553201</v>
      </c>
      <c r="R965" s="6">
        <v>-11674.635598381899</v>
      </c>
      <c r="S965" s="6">
        <v>-25266.6120902396</v>
      </c>
      <c r="T965" s="6">
        <v>-11823.167352367</v>
      </c>
      <c r="U965" s="6">
        <v>-22501.2631580876</v>
      </c>
      <c r="V965" s="6">
        <v>-2918.7548154132301</v>
      </c>
      <c r="W965" s="6">
        <v>-3577.6619585415301</v>
      </c>
      <c r="X965" s="6">
        <v>-2281.8977369175</v>
      </c>
      <c r="Y965" s="6">
        <v>-2370.045888956</v>
      </c>
      <c r="Z965" s="6">
        <v>5693.1542771840504</v>
      </c>
      <c r="AA965" s="6">
        <v>16635.9397572333</v>
      </c>
      <c r="AB965" s="6">
        <v>5522.7571642392204</v>
      </c>
      <c r="AC965" s="6">
        <v>15651.765067538199</v>
      </c>
      <c r="AD965" s="6">
        <v>4817.0783422668101</v>
      </c>
      <c r="AE965" s="6">
        <v>13166.076071527999</v>
      </c>
    </row>
    <row r="966" spans="2:31" x14ac:dyDescent="0.2">
      <c r="B966" s="6">
        <v>-10178.7780159743</v>
      </c>
      <c r="C966" s="6">
        <v>-28748.735215125202</v>
      </c>
      <c r="D966" s="6">
        <v>-10402.7529492758</v>
      </c>
      <c r="E966" s="6">
        <v>-28938.6565716929</v>
      </c>
      <c r="F966" s="6">
        <v>-11045.739282532901</v>
      </c>
      <c r="G966" s="6">
        <v>-29599.517714948699</v>
      </c>
      <c r="H966" s="6">
        <v>-11153.0413722188</v>
      </c>
      <c r="I966" s="6">
        <v>-27054.840562512902</v>
      </c>
      <c r="J966" s="6">
        <v>-10767.621846052099</v>
      </c>
      <c r="K966" s="6">
        <v>-23220.0246635125</v>
      </c>
      <c r="L966" s="6">
        <v>-12341.2421949663</v>
      </c>
      <c r="M966" s="6">
        <v>-30916.996978859999</v>
      </c>
      <c r="N966" s="6">
        <v>-11941.7637851379</v>
      </c>
      <c r="O966" s="6">
        <v>-29551.201740250701</v>
      </c>
      <c r="P966" s="6">
        <v>-12469.3625127335</v>
      </c>
      <c r="Q966" s="6">
        <v>-29194.738590243101</v>
      </c>
      <c r="R966" s="6">
        <v>-11678.8502492642</v>
      </c>
      <c r="S966" s="6">
        <v>-25280.456135590699</v>
      </c>
      <c r="T966" s="6">
        <v>-11828.8294567672</v>
      </c>
      <c r="U966" s="6">
        <v>-22515.879732076599</v>
      </c>
      <c r="V966" s="6">
        <v>-2949.1723608182201</v>
      </c>
      <c r="W966" s="6">
        <v>-3646.1007093885801</v>
      </c>
      <c r="X966" s="6">
        <v>-2312.4158175612702</v>
      </c>
      <c r="Y966" s="6">
        <v>-2429.3928236789802</v>
      </c>
      <c r="Z966" s="6">
        <v>5670.9474639660903</v>
      </c>
      <c r="AA966" s="6">
        <v>16592.269519963698</v>
      </c>
      <c r="AB966" s="6">
        <v>5499.97051961948</v>
      </c>
      <c r="AC966" s="6">
        <v>15608.027801390401</v>
      </c>
      <c r="AD966" s="6">
        <v>4793.0409430154696</v>
      </c>
      <c r="AE966" s="6">
        <v>13118.537320867301</v>
      </c>
    </row>
    <row r="967" spans="2:31" x14ac:dyDescent="0.2">
      <c r="B967" s="6">
        <v>-10151.1302564666</v>
      </c>
      <c r="C967" s="6">
        <v>-28703.925342303501</v>
      </c>
      <c r="D967" s="6">
        <v>-10377.572748423499</v>
      </c>
      <c r="E967" s="6">
        <v>-28899.144940915499</v>
      </c>
      <c r="F967" s="6">
        <v>-11017.846108350501</v>
      </c>
      <c r="G967" s="6">
        <v>-29555.131826325702</v>
      </c>
      <c r="H967" s="6">
        <v>-11126.639336014499</v>
      </c>
      <c r="I967" s="6">
        <v>-27010.3852681852</v>
      </c>
      <c r="J967" s="6">
        <v>-10742.818228755301</v>
      </c>
      <c r="K967" s="6">
        <v>-23180.070489050901</v>
      </c>
      <c r="L967" s="6">
        <v>-12339.8525927008</v>
      </c>
      <c r="M967" s="6">
        <v>-30918.355018729999</v>
      </c>
      <c r="N967" s="6">
        <v>-11943.5707619363</v>
      </c>
      <c r="O967" s="6">
        <v>-29560.0832253308</v>
      </c>
      <c r="P967" s="6">
        <v>-12472.899332525199</v>
      </c>
      <c r="Q967" s="6">
        <v>-29207.711859928098</v>
      </c>
      <c r="R967" s="6">
        <v>-11683.0492597172</v>
      </c>
      <c r="S967" s="6">
        <v>-25294.122543977999</v>
      </c>
      <c r="T967" s="6">
        <v>-11834.307647654799</v>
      </c>
      <c r="U967" s="6">
        <v>-22530.278981509</v>
      </c>
      <c r="V967" s="6">
        <v>-2979.52563378388</v>
      </c>
      <c r="W967" s="6">
        <v>-3714.5234307258702</v>
      </c>
      <c r="X967" s="6">
        <v>-2342.7805115453298</v>
      </c>
      <c r="Y967" s="6">
        <v>-2488.73187651543</v>
      </c>
      <c r="Z967" s="6">
        <v>5648.6161853724598</v>
      </c>
      <c r="AA967" s="6">
        <v>16548.792490888802</v>
      </c>
      <c r="AB967" s="6">
        <v>5477.1836128658997</v>
      </c>
      <c r="AC967" s="6">
        <v>15563.936389844601</v>
      </c>
      <c r="AD967" s="6">
        <v>4769.0034334281399</v>
      </c>
      <c r="AE967" s="6">
        <v>13070.7410978935</v>
      </c>
    </row>
    <row r="968" spans="2:31" x14ac:dyDescent="0.2">
      <c r="B968" s="6">
        <v>-10123.2131100881</v>
      </c>
      <c r="C968" s="6">
        <v>-28660.0985907182</v>
      </c>
      <c r="D968" s="6">
        <v>-10352.2217332416</v>
      </c>
      <c r="E968" s="6">
        <v>-28859.286264873099</v>
      </c>
      <c r="F968" s="6">
        <v>-10989.6912994948</v>
      </c>
      <c r="G968" s="6">
        <v>-29508.883323021801</v>
      </c>
      <c r="H968" s="6">
        <v>-11100.239169349999</v>
      </c>
      <c r="I968" s="6">
        <v>-26964.702439467001</v>
      </c>
      <c r="J968" s="6">
        <v>-10718.0137563272</v>
      </c>
      <c r="K968" s="6">
        <v>-23141.765482625298</v>
      </c>
      <c r="L968" s="6">
        <v>-12338.2918008533</v>
      </c>
      <c r="M968" s="6">
        <v>-30919.8589815429</v>
      </c>
      <c r="N968" s="6">
        <v>-11945.1057857419</v>
      </c>
      <c r="O968" s="6">
        <v>-29568.402271876399</v>
      </c>
      <c r="P968" s="6">
        <v>-12476.2293255804</v>
      </c>
      <c r="Q968" s="6">
        <v>-29220.230558184499</v>
      </c>
      <c r="R968" s="6">
        <v>-11687.195103529901</v>
      </c>
      <c r="S968" s="6">
        <v>-25307.637303394698</v>
      </c>
      <c r="T968" s="6">
        <v>-11839.773252192301</v>
      </c>
      <c r="U968" s="6">
        <v>-22544.508096889102</v>
      </c>
      <c r="V968" s="6">
        <v>-3009.7564829653002</v>
      </c>
      <c r="W968" s="6">
        <v>-3782.9414372122501</v>
      </c>
      <c r="X968" s="6">
        <v>-2373.0611207451202</v>
      </c>
      <c r="Y968" s="6">
        <v>-2548.1012329232399</v>
      </c>
      <c r="Z968" s="6">
        <v>5626.1712838602398</v>
      </c>
      <c r="AA968" s="6">
        <v>16505.395301471999</v>
      </c>
      <c r="AB968" s="6">
        <v>5454.3966445672104</v>
      </c>
      <c r="AC968" s="6">
        <v>15519.404012208101</v>
      </c>
      <c r="AD968" s="6">
        <v>4744.9658073358396</v>
      </c>
      <c r="AE968" s="6">
        <v>13022.848518922099</v>
      </c>
    </row>
    <row r="969" spans="2:31" x14ac:dyDescent="0.2">
      <c r="B969" s="6">
        <v>-10095.138973124</v>
      </c>
      <c r="C969" s="6">
        <v>-28616.606992106099</v>
      </c>
      <c r="D969" s="6">
        <v>-10326.637268107999</v>
      </c>
      <c r="E969" s="6">
        <v>-28818.862708883</v>
      </c>
      <c r="F969" s="6">
        <v>-10961.420297821</v>
      </c>
      <c r="G969" s="6">
        <v>-29461.261654647002</v>
      </c>
      <c r="H969" s="6">
        <v>-11073.838387232599</v>
      </c>
      <c r="I969" s="6">
        <v>-26919.540516096</v>
      </c>
      <c r="J969" s="6">
        <v>-10693.208537467501</v>
      </c>
      <c r="K969" s="6">
        <v>-23105.251011868899</v>
      </c>
      <c r="L969" s="6">
        <v>-12336.452109123</v>
      </c>
      <c r="M969" s="6">
        <v>-30921.450499966701</v>
      </c>
      <c r="N969" s="6">
        <v>-11946.448807709399</v>
      </c>
      <c r="O969" s="6">
        <v>-29576.372857860701</v>
      </c>
      <c r="P969" s="6">
        <v>-12479.414411288601</v>
      </c>
      <c r="Q969" s="6">
        <v>-29232.352753943502</v>
      </c>
      <c r="R969" s="6">
        <v>-11691.222839947601</v>
      </c>
      <c r="S969" s="6">
        <v>-25320.9723615564</v>
      </c>
      <c r="T969" s="6">
        <v>-11845.028848437199</v>
      </c>
      <c r="U969" s="6">
        <v>-22558.5897573396</v>
      </c>
      <c r="V969" s="6">
        <v>-3039.8270159619301</v>
      </c>
      <c r="W969" s="6">
        <v>-3851.32874942541</v>
      </c>
      <c r="X969" s="6">
        <v>-2403.2852959687998</v>
      </c>
      <c r="Y969" s="6">
        <v>-2607.4469643249499</v>
      </c>
      <c r="Z969" s="6">
        <v>5603.5941878629201</v>
      </c>
      <c r="AA969" s="6">
        <v>16461.947027142702</v>
      </c>
      <c r="AB969" s="6">
        <v>5431.6096646586402</v>
      </c>
      <c r="AC969" s="6">
        <v>15474.526593270301</v>
      </c>
      <c r="AD969" s="6">
        <v>4720.9281443352902</v>
      </c>
      <c r="AE969" s="6">
        <v>12974.9598745163</v>
      </c>
    </row>
    <row r="970" spans="2:31" x14ac:dyDescent="0.2">
      <c r="B970" s="6">
        <v>-10067.0423383996</v>
      </c>
      <c r="C970" s="6">
        <v>-28572.432179933501</v>
      </c>
      <c r="D970" s="6">
        <v>-10300.8019123577</v>
      </c>
      <c r="E970" s="6">
        <v>-28777.613505550398</v>
      </c>
      <c r="F970" s="6">
        <v>-10933.117083116</v>
      </c>
      <c r="G970" s="6">
        <v>-29413.475443449101</v>
      </c>
      <c r="H970" s="6">
        <v>-11047.4347276974</v>
      </c>
      <c r="I970" s="6">
        <v>-26875.439566756701</v>
      </c>
      <c r="J970" s="6">
        <v>-10668.4026860056</v>
      </c>
      <c r="K970" s="6">
        <v>-23067.390656121399</v>
      </c>
      <c r="L970" s="6">
        <v>-12334.4557803074</v>
      </c>
      <c r="M970" s="6">
        <v>-30922.751171049698</v>
      </c>
      <c r="N970" s="6">
        <v>-11947.768448397501</v>
      </c>
      <c r="O970" s="6">
        <v>-29584.183508747301</v>
      </c>
      <c r="P970" s="6">
        <v>-12482.5317421333</v>
      </c>
      <c r="Q970" s="6">
        <v>-29244.2054994106</v>
      </c>
      <c r="R970" s="6">
        <v>-11695.0218209135</v>
      </c>
      <c r="S970" s="6">
        <v>-25333.9692659951</v>
      </c>
      <c r="T970" s="6">
        <v>-11850.181015260299</v>
      </c>
      <c r="U970" s="6">
        <v>-22572.513081163699</v>
      </c>
      <c r="V970" s="6">
        <v>-3069.7770580957799</v>
      </c>
      <c r="W970" s="6">
        <v>-3919.6600014098299</v>
      </c>
      <c r="X970" s="6">
        <v>-2433.4685016571402</v>
      </c>
      <c r="Y970" s="6">
        <v>-2666.7403303431001</v>
      </c>
      <c r="Z970" s="6">
        <v>5580.9389215004403</v>
      </c>
      <c r="AA970" s="6">
        <v>16418.435432660899</v>
      </c>
      <c r="AB970" s="6">
        <v>5408.8226108098797</v>
      </c>
      <c r="AC970" s="6">
        <v>15429.3934805099</v>
      </c>
      <c r="AD970" s="6">
        <v>4696.6537669948402</v>
      </c>
      <c r="AE970" s="6">
        <v>12927.075542974</v>
      </c>
    </row>
    <row r="971" spans="2:31" x14ac:dyDescent="0.2">
      <c r="B971" s="6">
        <v>-10038.944668354499</v>
      </c>
      <c r="C971" s="6">
        <v>-28527.4002482469</v>
      </c>
      <c r="D971" s="6">
        <v>-10274.771772518199</v>
      </c>
      <c r="E971" s="6">
        <v>-28735.480281176599</v>
      </c>
      <c r="F971" s="6">
        <v>-10904.785624656501</v>
      </c>
      <c r="G971" s="6">
        <v>-29365.6680423863</v>
      </c>
      <c r="H971" s="6">
        <v>-11021.0199240456</v>
      </c>
      <c r="I971" s="6">
        <v>-26831.363034174199</v>
      </c>
      <c r="J971" s="6">
        <v>-10643.560717014499</v>
      </c>
      <c r="K971" s="6">
        <v>-23027.162773182601</v>
      </c>
      <c r="L971" s="6">
        <v>-12332.440231967101</v>
      </c>
      <c r="M971" s="6">
        <v>-30923.566427165799</v>
      </c>
      <c r="N971" s="6">
        <v>-11949.082720635701</v>
      </c>
      <c r="O971" s="6">
        <v>-29591.8480363327</v>
      </c>
      <c r="P971" s="6">
        <v>-12485.5667886304</v>
      </c>
      <c r="Q971" s="6">
        <v>-29255.857111097099</v>
      </c>
      <c r="R971" s="6">
        <v>-11698.644976788801</v>
      </c>
      <c r="S971" s="6">
        <v>-25346.532193744399</v>
      </c>
      <c r="T971" s="6">
        <v>-11855.3121810795</v>
      </c>
      <c r="U971" s="6">
        <v>-22586.265280163301</v>
      </c>
      <c r="V971" s="6">
        <v>-3099.6910115114501</v>
      </c>
      <c r="W971" s="6">
        <v>-3987.9384240259701</v>
      </c>
      <c r="X971" s="6">
        <v>-2463.6497983587901</v>
      </c>
      <c r="Y971" s="6">
        <v>-2725.9754676986099</v>
      </c>
      <c r="Z971" s="6">
        <v>5558.2798885908596</v>
      </c>
      <c r="AA971" s="6">
        <v>16374.8825004931</v>
      </c>
      <c r="AB971" s="6">
        <v>5386.0354253512396</v>
      </c>
      <c r="AC971" s="6">
        <v>15384.007935800701</v>
      </c>
      <c r="AD971" s="6">
        <v>4672.0669051672103</v>
      </c>
      <c r="AE971" s="6">
        <v>12879.192537131201</v>
      </c>
    </row>
    <row r="972" spans="2:31" x14ac:dyDescent="0.2">
      <c r="B972" s="6">
        <v>-10010.8374225635</v>
      </c>
      <c r="C972" s="6">
        <v>-28482.012594808901</v>
      </c>
      <c r="D972" s="6">
        <v>-10248.609040654999</v>
      </c>
      <c r="E972" s="6">
        <v>-28692.658690280699</v>
      </c>
      <c r="F972" s="6">
        <v>-10876.438448077801</v>
      </c>
      <c r="G972" s="6">
        <v>-29316.6162599282</v>
      </c>
      <c r="H972" s="6">
        <v>-10994.471817232199</v>
      </c>
      <c r="I972" s="6">
        <v>-26786.111047705101</v>
      </c>
      <c r="J972" s="6">
        <v>-10618.5076100923</v>
      </c>
      <c r="K972" s="6">
        <v>-22986.519059003898</v>
      </c>
      <c r="L972" s="6">
        <v>-12330.422611796799</v>
      </c>
      <c r="M972" s="6">
        <v>-30923.695448168899</v>
      </c>
      <c r="N972" s="6">
        <v>-11950.320144703801</v>
      </c>
      <c r="O972" s="6">
        <v>-29599.353926001</v>
      </c>
      <c r="P972" s="6">
        <v>-12488.4656712912</v>
      </c>
      <c r="Q972" s="6">
        <v>-29267.270436846102</v>
      </c>
      <c r="R972" s="6">
        <v>-11702.213906180599</v>
      </c>
      <c r="S972" s="6">
        <v>-25358.738777654398</v>
      </c>
      <c r="T972" s="6">
        <v>-11860.439204905</v>
      </c>
      <c r="U972" s="6">
        <v>-22599.7755453963</v>
      </c>
      <c r="V972" s="6">
        <v>-3129.6028526097898</v>
      </c>
      <c r="W972" s="6">
        <v>-4056.1538524882098</v>
      </c>
      <c r="X972" s="6">
        <v>-2493.8310364182598</v>
      </c>
      <c r="Y972" s="6">
        <v>-2785.1235371288799</v>
      </c>
      <c r="Z972" s="6">
        <v>5535.6176205424199</v>
      </c>
      <c r="AA972" s="6">
        <v>16331.152193812701</v>
      </c>
      <c r="AB972" s="6">
        <v>5363.2480783260999</v>
      </c>
      <c r="AC972" s="6">
        <v>15338.362417771799</v>
      </c>
      <c r="AD972" s="6">
        <v>4647.4635314565803</v>
      </c>
      <c r="AE972" s="6">
        <v>12831.308631854699</v>
      </c>
    </row>
    <row r="973" spans="2:31" x14ac:dyDescent="0.2">
      <c r="B973" s="6">
        <v>-9982.5758205108195</v>
      </c>
      <c r="C973" s="6">
        <v>-28436.3773635652</v>
      </c>
      <c r="D973" s="6">
        <v>-10222.364698424901</v>
      </c>
      <c r="E973" s="6">
        <v>-28649.1672088675</v>
      </c>
      <c r="F973" s="6">
        <v>-10847.9977712236</v>
      </c>
      <c r="G973" s="6">
        <v>-29265.4042347713</v>
      </c>
      <c r="H973" s="6">
        <v>-10967.7871898414</v>
      </c>
      <c r="I973" s="6">
        <v>-26740.282613388699</v>
      </c>
      <c r="J973" s="6">
        <v>-10593.301564375201</v>
      </c>
      <c r="K973" s="6">
        <v>-22947.0348512815</v>
      </c>
      <c r="L973" s="6">
        <v>-12328.2696617859</v>
      </c>
      <c r="M973" s="6">
        <v>-30923.3818910917</v>
      </c>
      <c r="N973" s="6">
        <v>-11951.327311245301</v>
      </c>
      <c r="O973" s="6">
        <v>-29606.743484971099</v>
      </c>
      <c r="P973" s="6">
        <v>-12491.191575364899</v>
      </c>
      <c r="Q973" s="6">
        <v>-29278.446051385501</v>
      </c>
      <c r="R973" s="6">
        <v>-11705.779627304801</v>
      </c>
      <c r="S973" s="6">
        <v>-25370.768325103501</v>
      </c>
      <c r="T973" s="6">
        <v>-11865.2581370196</v>
      </c>
      <c r="U973" s="6">
        <v>-22612.985168699099</v>
      </c>
      <c r="V973" s="6">
        <v>-3159.5138856544299</v>
      </c>
      <c r="W973" s="6">
        <v>-4124.2995242749403</v>
      </c>
      <c r="X973" s="6">
        <v>-2524.01220438578</v>
      </c>
      <c r="Y973" s="6">
        <v>-2844.2067104531998</v>
      </c>
      <c r="Z973" s="6">
        <v>5512.9484862056897</v>
      </c>
      <c r="AA973" s="6">
        <v>16287.087356792499</v>
      </c>
      <c r="AB973" s="6">
        <v>5340.4605876040996</v>
      </c>
      <c r="AC973" s="6">
        <v>15292.464856647601</v>
      </c>
      <c r="AD973" s="6">
        <v>4622.8100207964098</v>
      </c>
      <c r="AE973" s="6">
        <v>12783.4230955487</v>
      </c>
    </row>
    <row r="974" spans="2:31" x14ac:dyDescent="0.2">
      <c r="B974" s="6">
        <v>-9954.0278212592602</v>
      </c>
      <c r="C974" s="6">
        <v>-28389.942917209399</v>
      </c>
      <c r="D974" s="6">
        <v>-10196.0999590101</v>
      </c>
      <c r="E974" s="6">
        <v>-28604.9795255182</v>
      </c>
      <c r="F974" s="6">
        <v>-10819.3374511807</v>
      </c>
      <c r="G974" s="6">
        <v>-29212.767402416099</v>
      </c>
      <c r="H974" s="6">
        <v>-10940.509657983301</v>
      </c>
      <c r="I974" s="6">
        <v>-26695.3581088418</v>
      </c>
      <c r="J974" s="6">
        <v>-10568.176077468701</v>
      </c>
      <c r="K974" s="6">
        <v>-22908.290800148599</v>
      </c>
      <c r="L974" s="6">
        <v>-12325.835703385301</v>
      </c>
      <c r="M974" s="6">
        <v>-30923.288033702702</v>
      </c>
      <c r="N974" s="6">
        <v>-11952.102988700801</v>
      </c>
      <c r="O974" s="6">
        <v>-29613.904340869602</v>
      </c>
      <c r="P974" s="6">
        <v>-12493.7614432547</v>
      </c>
      <c r="Q974" s="6">
        <v>-29289.331521858501</v>
      </c>
      <c r="R974" s="6">
        <v>-11709.285391181</v>
      </c>
      <c r="S974" s="6">
        <v>-25382.691215779501</v>
      </c>
      <c r="T974" s="6">
        <v>-11869.7921411643</v>
      </c>
      <c r="U974" s="6">
        <v>-22625.818906755801</v>
      </c>
      <c r="V974" s="6">
        <v>-3189.4242072928701</v>
      </c>
      <c r="W974" s="6">
        <v>-4192.3943466208602</v>
      </c>
      <c r="X974" s="6">
        <v>-2554.1933013685202</v>
      </c>
      <c r="Y974" s="6">
        <v>-2903.2444544406198</v>
      </c>
      <c r="Z974" s="6">
        <v>5490.2731929830097</v>
      </c>
      <c r="AA974" s="6">
        <v>16242.6837429344</v>
      </c>
      <c r="AB974" s="6">
        <v>5317.6721059798001</v>
      </c>
      <c r="AC974" s="6">
        <v>15246.3153259101</v>
      </c>
      <c r="AD974" s="6">
        <v>4598.1382053063098</v>
      </c>
      <c r="AE974" s="6">
        <v>12735.5344140371</v>
      </c>
    </row>
    <row r="975" spans="2:31" x14ac:dyDescent="0.2">
      <c r="B975" s="6">
        <v>-9925.3096613112793</v>
      </c>
      <c r="C975" s="6">
        <v>-28342.528914345701</v>
      </c>
      <c r="D975" s="6">
        <v>-10169.828220591</v>
      </c>
      <c r="E975" s="6">
        <v>-28560.214068981499</v>
      </c>
      <c r="F975" s="6">
        <v>-10790.516607723301</v>
      </c>
      <c r="G975" s="6">
        <v>-29160.439561894898</v>
      </c>
      <c r="H975" s="6">
        <v>-10913.1141631666</v>
      </c>
      <c r="I975" s="6">
        <v>-26651.023870461999</v>
      </c>
      <c r="J975" s="6">
        <v>-10543.111495614001</v>
      </c>
      <c r="K975" s="6">
        <v>-22869.043455865201</v>
      </c>
      <c r="L975" s="6">
        <v>-12323.204599427199</v>
      </c>
      <c r="M975" s="6">
        <v>-30923.3603902293</v>
      </c>
      <c r="N975" s="6">
        <v>-11952.793433908</v>
      </c>
      <c r="O975" s="6">
        <v>-29620.649395320601</v>
      </c>
      <c r="P975" s="6">
        <v>-12496.232735854999</v>
      </c>
      <c r="Q975" s="6">
        <v>-29299.8403983438</v>
      </c>
      <c r="R975" s="6">
        <v>-11712.5835772149</v>
      </c>
      <c r="S975" s="6">
        <v>-25394.324378773999</v>
      </c>
      <c r="T975" s="6">
        <v>-11874.310376429899</v>
      </c>
      <c r="U975" s="6">
        <v>-22638.404052240501</v>
      </c>
      <c r="V975" s="6">
        <v>-3219.3338689718298</v>
      </c>
      <c r="W975" s="6">
        <v>-4260.4702119826497</v>
      </c>
      <c r="X975" s="6">
        <v>-2584.3741317618101</v>
      </c>
      <c r="Y975" s="6">
        <v>-2962.25211346687</v>
      </c>
      <c r="Z975" s="6">
        <v>5467.5797626504</v>
      </c>
      <c r="AA975" s="6">
        <v>16197.936509171899</v>
      </c>
      <c r="AB975" s="6">
        <v>5294.88154922384</v>
      </c>
      <c r="AC975" s="6">
        <v>15199.9397919034</v>
      </c>
      <c r="AD975" s="6">
        <v>4573.4639345257201</v>
      </c>
      <c r="AE975" s="6">
        <v>12687.6412992521</v>
      </c>
    </row>
    <row r="976" spans="2:31" x14ac:dyDescent="0.2">
      <c r="B976" s="6">
        <v>-9896.5725628197506</v>
      </c>
      <c r="C976" s="6">
        <v>-28294.7867412587</v>
      </c>
      <c r="D976" s="6">
        <v>-10143.499847438599</v>
      </c>
      <c r="E976" s="6">
        <v>-28514.623311109801</v>
      </c>
      <c r="F976" s="6">
        <v>-10761.788908562699</v>
      </c>
      <c r="G976" s="6">
        <v>-29109.686381411</v>
      </c>
      <c r="H976" s="6">
        <v>-10885.4410489862</v>
      </c>
      <c r="I976" s="6">
        <v>-26605.442774397899</v>
      </c>
      <c r="J976" s="6">
        <v>-10517.9211051614</v>
      </c>
      <c r="K976" s="6">
        <v>-22828.968252564599</v>
      </c>
      <c r="L976" s="6">
        <v>-12320.53890114</v>
      </c>
      <c r="M976" s="6">
        <v>-30923.039715724201</v>
      </c>
      <c r="N976" s="6">
        <v>-11953.479393346401</v>
      </c>
      <c r="O976" s="6">
        <v>-29627.004924565699</v>
      </c>
      <c r="P976" s="6">
        <v>-12498.6232432618</v>
      </c>
      <c r="Q976" s="6">
        <v>-29310.0766713675</v>
      </c>
      <c r="R976" s="6">
        <v>-11715.642158192401</v>
      </c>
      <c r="S976" s="6">
        <v>-25405.605466116798</v>
      </c>
      <c r="T976" s="6">
        <v>-11878.827929384201</v>
      </c>
      <c r="U976" s="6">
        <v>-22650.715325599798</v>
      </c>
      <c r="V976" s="6">
        <v>-3249.2428467797599</v>
      </c>
      <c r="W976" s="6">
        <v>-4328.5423119835796</v>
      </c>
      <c r="X976" s="6">
        <v>-2614.5548078478</v>
      </c>
      <c r="Y976" s="6">
        <v>-3021.2534377459001</v>
      </c>
      <c r="Z976" s="6">
        <v>5444.8572503714804</v>
      </c>
      <c r="AA976" s="6">
        <v>16152.805542363099</v>
      </c>
      <c r="AB976" s="6">
        <v>5272.0780217146903</v>
      </c>
      <c r="AC976" s="6">
        <v>15153.442306033799</v>
      </c>
      <c r="AD976" s="6">
        <v>4548.7875352050296</v>
      </c>
      <c r="AE976" s="6">
        <v>12639.7426071344</v>
      </c>
    </row>
    <row r="977" spans="2:31" x14ac:dyDescent="0.2">
      <c r="B977" s="6">
        <v>-9867.7609967353492</v>
      </c>
      <c r="C977" s="6">
        <v>-28247.092080822698</v>
      </c>
      <c r="D977" s="6">
        <v>-10117.056236165099</v>
      </c>
      <c r="E977" s="6">
        <v>-28467.802756466001</v>
      </c>
      <c r="F977" s="6">
        <v>-10733.2568159116</v>
      </c>
      <c r="G977" s="6">
        <v>-29060.3123461295</v>
      </c>
      <c r="H977" s="6">
        <v>-10857.748330975201</v>
      </c>
      <c r="I977" s="6">
        <v>-26558.741863460102</v>
      </c>
      <c r="J977" s="6">
        <v>-10492.541550956001</v>
      </c>
      <c r="K977" s="6">
        <v>-22788.910446041999</v>
      </c>
      <c r="L977" s="6">
        <v>-12317.869658486799</v>
      </c>
      <c r="M977" s="6">
        <v>-30922.178563246802</v>
      </c>
      <c r="N977" s="6">
        <v>-11954.136479219</v>
      </c>
      <c r="O977" s="6">
        <v>-29633.120461297</v>
      </c>
      <c r="P977" s="6">
        <v>-12500.8852377073</v>
      </c>
      <c r="Q977" s="6">
        <v>-29320.109027363102</v>
      </c>
      <c r="R977" s="6">
        <v>-11718.5914425886</v>
      </c>
      <c r="S977" s="6">
        <v>-25416.618209546799</v>
      </c>
      <c r="T977" s="6">
        <v>-11883.2102700618</v>
      </c>
      <c r="U977" s="6">
        <v>-22662.802698843901</v>
      </c>
      <c r="V977" s="6">
        <v>-3279.15111034134</v>
      </c>
      <c r="W977" s="6">
        <v>-4396.61232790962</v>
      </c>
      <c r="X977" s="6">
        <v>-2644.7352560368599</v>
      </c>
      <c r="Y977" s="6">
        <v>-3080.2557501707201</v>
      </c>
      <c r="Z977" s="6">
        <v>5422.0926900862296</v>
      </c>
      <c r="AA977" s="6">
        <v>16107.302766463799</v>
      </c>
      <c r="AB977" s="6">
        <v>5249.1981732209197</v>
      </c>
      <c r="AC977" s="6">
        <v>15106.8871060704</v>
      </c>
      <c r="AD977" s="6">
        <v>4524.1108692979897</v>
      </c>
      <c r="AE977" s="6">
        <v>12591.654585607101</v>
      </c>
    </row>
    <row r="978" spans="2:31" x14ac:dyDescent="0.2">
      <c r="B978" s="6">
        <v>-9838.7942783217804</v>
      </c>
      <c r="C978" s="6">
        <v>-28199.157435156001</v>
      </c>
      <c r="D978" s="6">
        <v>-10090.4924521212</v>
      </c>
      <c r="E978" s="6">
        <v>-28420.182383942301</v>
      </c>
      <c r="F978" s="6">
        <v>-10704.7847640358</v>
      </c>
      <c r="G978" s="6">
        <v>-29011.062519271101</v>
      </c>
      <c r="H978" s="6">
        <v>-10829.9874332291</v>
      </c>
      <c r="I978" s="6">
        <v>-26513.301665516701</v>
      </c>
      <c r="J978" s="6">
        <v>-10467.048557352</v>
      </c>
      <c r="K978" s="6">
        <v>-22749.126685442599</v>
      </c>
      <c r="L978" s="6">
        <v>-12315.187359736999</v>
      </c>
      <c r="M978" s="6">
        <v>-30920.974652372901</v>
      </c>
      <c r="N978" s="6">
        <v>-11954.622789270799</v>
      </c>
      <c r="O978" s="6">
        <v>-29639.089346422301</v>
      </c>
      <c r="P978" s="6">
        <v>-12502.9693135367</v>
      </c>
      <c r="Q978" s="6">
        <v>-29329.925358752698</v>
      </c>
      <c r="R978" s="6">
        <v>-11721.5275831896</v>
      </c>
      <c r="S978" s="6">
        <v>-25427.375161456701</v>
      </c>
      <c r="T978" s="6">
        <v>-11887.2030015114</v>
      </c>
      <c r="U978" s="6">
        <v>-22674.677283675501</v>
      </c>
      <c r="V978" s="6">
        <v>-3309.0585749791799</v>
      </c>
      <c r="W978" s="6">
        <v>-4464.6810163344599</v>
      </c>
      <c r="X978" s="6">
        <v>-2674.9158156369899</v>
      </c>
      <c r="Y978" s="6">
        <v>-3139.25825312805</v>
      </c>
      <c r="Z978" s="6">
        <v>5399.2474789635198</v>
      </c>
      <c r="AA978" s="6">
        <v>16061.4493455466</v>
      </c>
      <c r="AB978" s="6">
        <v>5226.10853438295</v>
      </c>
      <c r="AC978" s="6">
        <v>15060.294727243499</v>
      </c>
      <c r="AD978" s="6">
        <v>4499.43414760632</v>
      </c>
      <c r="AE978" s="6">
        <v>12543.229678478599</v>
      </c>
    </row>
    <row r="979" spans="2:31" x14ac:dyDescent="0.2">
      <c r="B979" s="6">
        <v>-9809.7389546821705</v>
      </c>
      <c r="C979" s="6">
        <v>-28150.525902444799</v>
      </c>
      <c r="D979" s="6">
        <v>-10063.830636864999</v>
      </c>
      <c r="E979" s="6">
        <v>-28372.8256739071</v>
      </c>
      <c r="F979" s="6">
        <v>-10676.2127249853</v>
      </c>
      <c r="G979" s="6">
        <v>-28961.445228910099</v>
      </c>
      <c r="H979" s="6">
        <v>-10802.149539624401</v>
      </c>
      <c r="I979" s="6">
        <v>-26469.5784796523</v>
      </c>
      <c r="J979" s="6">
        <v>-10441.290709938001</v>
      </c>
      <c r="K979" s="6">
        <v>-22708.541339460899</v>
      </c>
      <c r="L979" s="6">
        <v>-12312.3168634377</v>
      </c>
      <c r="M979" s="6">
        <v>-30919.606859014399</v>
      </c>
      <c r="N979" s="6">
        <v>-11954.8595607479</v>
      </c>
      <c r="O979" s="6">
        <v>-29644.864364864399</v>
      </c>
      <c r="P979" s="6">
        <v>-12504.895223428701</v>
      </c>
      <c r="Q979" s="6">
        <v>-29339.619341056801</v>
      </c>
      <c r="R979" s="6">
        <v>-11724.4345641041</v>
      </c>
      <c r="S979" s="6">
        <v>-25437.908232413101</v>
      </c>
      <c r="T979" s="6">
        <v>-11891.1486072189</v>
      </c>
      <c r="U979" s="6">
        <v>-22686.346886675499</v>
      </c>
      <c r="V979" s="6">
        <v>-3338.9652210086501</v>
      </c>
      <c r="W979" s="6">
        <v>-4532.7491096449103</v>
      </c>
      <c r="X979" s="6">
        <v>-2705.0966735107099</v>
      </c>
      <c r="Y979" s="6">
        <v>-3198.2601576908801</v>
      </c>
      <c r="Z979" s="6">
        <v>5376.2763623614501</v>
      </c>
      <c r="AA979" s="6">
        <v>16015.2921894747</v>
      </c>
      <c r="AB979" s="6">
        <v>5202.7954936931001</v>
      </c>
      <c r="AC979" s="6">
        <v>15013.655002781899</v>
      </c>
      <c r="AD979" s="6">
        <v>4474.7346779831296</v>
      </c>
      <c r="AE979" s="6">
        <v>12494.6604204786</v>
      </c>
    </row>
    <row r="980" spans="2:31" x14ac:dyDescent="0.2">
      <c r="B980" s="6">
        <v>-9780.6687103512995</v>
      </c>
      <c r="C980" s="6">
        <v>-28101.213338217702</v>
      </c>
      <c r="D980" s="6">
        <v>-10037.133128240301</v>
      </c>
      <c r="E980" s="6">
        <v>-28326.394507193301</v>
      </c>
      <c r="F980" s="6">
        <v>-10647.4312357785</v>
      </c>
      <c r="G980" s="6">
        <v>-28911.974068744799</v>
      </c>
      <c r="H980" s="6">
        <v>-10773.976148667</v>
      </c>
      <c r="I980" s="6">
        <v>-26425.0098969475</v>
      </c>
      <c r="J980" s="6">
        <v>-10415.2309658577</v>
      </c>
      <c r="K980" s="6">
        <v>-22666.215828052598</v>
      </c>
      <c r="L980" s="6">
        <v>-12309.1560600964</v>
      </c>
      <c r="M980" s="6">
        <v>-30918.155118725099</v>
      </c>
      <c r="N980" s="6">
        <v>-11954.944037134001</v>
      </c>
      <c r="O980" s="6">
        <v>-29650.3422525715</v>
      </c>
      <c r="P980" s="6">
        <v>-12506.730176165</v>
      </c>
      <c r="Q980" s="6">
        <v>-29349.2157853028</v>
      </c>
      <c r="R980" s="6">
        <v>-11727.176921279401</v>
      </c>
      <c r="S980" s="6">
        <v>-25448.244340098801</v>
      </c>
      <c r="T980" s="6">
        <v>-11895.0642661195</v>
      </c>
      <c r="U980" s="6">
        <v>-22697.751997326501</v>
      </c>
      <c r="V980" s="6">
        <v>-3368.8710456318499</v>
      </c>
      <c r="W980" s="6">
        <v>-4600.8169348185602</v>
      </c>
      <c r="X980" s="6">
        <v>-2735.2777023016101</v>
      </c>
      <c r="Y980" s="6">
        <v>-3257.2608237723598</v>
      </c>
      <c r="Z980" s="6">
        <v>5353.1800920206497</v>
      </c>
      <c r="AA980" s="6">
        <v>15968.994859750799</v>
      </c>
      <c r="AB980" s="6">
        <v>5179.3951458846796</v>
      </c>
      <c r="AC980" s="6">
        <v>14966.975041252001</v>
      </c>
      <c r="AD980" s="6">
        <v>4450.0196353645197</v>
      </c>
      <c r="AE980" s="6">
        <v>12446.063457382599</v>
      </c>
    </row>
    <row r="981" spans="2:31" x14ac:dyDescent="0.2">
      <c r="B981" s="6">
        <v>-9751.4669355255792</v>
      </c>
      <c r="C981" s="6">
        <v>-28051.795277554502</v>
      </c>
      <c r="D981" s="6">
        <v>-10010.514448496</v>
      </c>
      <c r="E981" s="6">
        <v>-28280.779062782</v>
      </c>
      <c r="F981" s="6">
        <v>-10618.468983199</v>
      </c>
      <c r="G981" s="6">
        <v>-28862.761420465398</v>
      </c>
      <c r="H981" s="6">
        <v>-10745.6294239623</v>
      </c>
      <c r="I981" s="6">
        <v>-26377.588053321299</v>
      </c>
      <c r="J981" s="6">
        <v>-10388.9127695398</v>
      </c>
      <c r="K981" s="6">
        <v>-22622.981298012801</v>
      </c>
      <c r="L981" s="6">
        <v>-12305.8465143371</v>
      </c>
      <c r="M981" s="6">
        <v>-30916.580464917799</v>
      </c>
      <c r="N981" s="6">
        <v>-11954.9966809785</v>
      </c>
      <c r="O981" s="6">
        <v>-29655.299207789201</v>
      </c>
      <c r="P981" s="6">
        <v>-12508.5124288222</v>
      </c>
      <c r="Q981" s="6">
        <v>-29358.596244884699</v>
      </c>
      <c r="R981" s="6">
        <v>-11729.668219469</v>
      </c>
      <c r="S981" s="6">
        <v>-25458.3517482731</v>
      </c>
      <c r="T981" s="6">
        <v>-11898.931570574099</v>
      </c>
      <c r="U981" s="6">
        <v>-22708.930757936301</v>
      </c>
      <c r="V981" s="6">
        <v>-3398.77621779936</v>
      </c>
      <c r="W981" s="6">
        <v>-4668.8840550079503</v>
      </c>
      <c r="X981" s="6">
        <v>-2765.4586561811602</v>
      </c>
      <c r="Y981" s="6">
        <v>-3316.2600074910702</v>
      </c>
      <c r="Z981" s="6">
        <v>5329.9488596089104</v>
      </c>
      <c r="AA981" s="6">
        <v>15922.637308609401</v>
      </c>
      <c r="AB981" s="6">
        <v>5155.9689954245396</v>
      </c>
      <c r="AC981" s="6">
        <v>14920.325815833399</v>
      </c>
      <c r="AD981" s="6">
        <v>4425.1740753877802</v>
      </c>
      <c r="AE981" s="6">
        <v>12397.3929576112</v>
      </c>
    </row>
    <row r="982" spans="2:31" x14ac:dyDescent="0.2">
      <c r="B982" s="6">
        <v>-9722.1252256189691</v>
      </c>
      <c r="C982" s="6">
        <v>-28002.534773969099</v>
      </c>
      <c r="D982" s="6">
        <v>-9983.9374005394402</v>
      </c>
      <c r="E982" s="6">
        <v>-28235.5549699359</v>
      </c>
      <c r="F982" s="6">
        <v>-10589.346084925101</v>
      </c>
      <c r="G982" s="6">
        <v>-28813.511916423198</v>
      </c>
      <c r="H982" s="6">
        <v>-10717.2643042077</v>
      </c>
      <c r="I982" s="6">
        <v>-26328.958201379101</v>
      </c>
      <c r="J982" s="6">
        <v>-10362.352154713601</v>
      </c>
      <c r="K982" s="6">
        <v>-22580.936419149399</v>
      </c>
      <c r="L982" s="6">
        <v>-12302.524535168601</v>
      </c>
      <c r="M982" s="6">
        <v>-30914.906080629698</v>
      </c>
      <c r="N982" s="6">
        <v>-11955.033380168899</v>
      </c>
      <c r="O982" s="6">
        <v>-29659.678550574201</v>
      </c>
      <c r="P982" s="6">
        <v>-12510.1991443689</v>
      </c>
      <c r="Q982" s="6">
        <v>-29367.679997998101</v>
      </c>
      <c r="R982" s="6">
        <v>-11732.0220586347</v>
      </c>
      <c r="S982" s="6">
        <v>-25468.233679412198</v>
      </c>
      <c r="T982" s="6">
        <v>-11902.7017929842</v>
      </c>
      <c r="U982" s="6">
        <v>-22719.910946727799</v>
      </c>
      <c r="V982" s="6">
        <v>-3428.6808567780799</v>
      </c>
      <c r="W982" s="6">
        <v>-4736.9495486981205</v>
      </c>
      <c r="X982" s="6">
        <v>-2795.6397045745198</v>
      </c>
      <c r="Y982" s="6">
        <v>-3375.2580284257501</v>
      </c>
      <c r="Z982" s="6">
        <v>5306.6627663764102</v>
      </c>
      <c r="AA982" s="6">
        <v>15876.125640456799</v>
      </c>
      <c r="AB982" s="6">
        <v>5132.5383821367795</v>
      </c>
      <c r="AC982" s="6">
        <v>14873.7453164995</v>
      </c>
      <c r="AD982" s="6">
        <v>4399.9562062422601</v>
      </c>
      <c r="AE982" s="6">
        <v>12348.370340699699</v>
      </c>
    </row>
    <row r="983" spans="2:31" x14ac:dyDescent="0.2">
      <c r="B983" s="6">
        <v>-9692.7521039723306</v>
      </c>
      <c r="C983" s="6">
        <v>-27952.993993067201</v>
      </c>
      <c r="D983" s="6">
        <v>-9957.2869350159399</v>
      </c>
      <c r="E983" s="6">
        <v>-28190.3184771179</v>
      </c>
      <c r="F983" s="6">
        <v>-10559.9934167054</v>
      </c>
      <c r="G983" s="6">
        <v>-28764.3002502618</v>
      </c>
      <c r="H983" s="6">
        <v>-10688.894365624399</v>
      </c>
      <c r="I983" s="6">
        <v>-26281.602703061501</v>
      </c>
      <c r="J983" s="6">
        <v>-10335.6645081795</v>
      </c>
      <c r="K983" s="6">
        <v>-22540.786660735299</v>
      </c>
      <c r="L983" s="6">
        <v>-12299.201523059801</v>
      </c>
      <c r="M983" s="6">
        <v>-30913.2485385119</v>
      </c>
      <c r="N983" s="6">
        <v>-11954.9242016602</v>
      </c>
      <c r="O983" s="6">
        <v>-29663.8812738218</v>
      </c>
      <c r="P983" s="6">
        <v>-12511.7184934707</v>
      </c>
      <c r="Q983" s="6">
        <v>-29376.380953240401</v>
      </c>
      <c r="R983" s="6">
        <v>-11734.328205077099</v>
      </c>
      <c r="S983" s="6">
        <v>-25477.904940987999</v>
      </c>
      <c r="T983" s="6">
        <v>-11906.465096992701</v>
      </c>
      <c r="U983" s="6">
        <v>-22730.5758591382</v>
      </c>
      <c r="V983" s="6">
        <v>-3458.5850209727</v>
      </c>
      <c r="W983" s="6">
        <v>-4805.0126080003802</v>
      </c>
      <c r="X983" s="6">
        <v>-2825.8210485609002</v>
      </c>
      <c r="Y983" s="6">
        <v>-3434.2553159889299</v>
      </c>
      <c r="Z983" s="6">
        <v>5283.3659027087597</v>
      </c>
      <c r="AA983" s="6">
        <v>15829.4055990327</v>
      </c>
      <c r="AB983" s="6">
        <v>5109.1005702943903</v>
      </c>
      <c r="AC983" s="6">
        <v>14827.1843403208</v>
      </c>
      <c r="AD983" s="6">
        <v>4374.6996819650203</v>
      </c>
      <c r="AE983" s="6">
        <v>12299.075195605699</v>
      </c>
    </row>
    <row r="984" spans="2:31" x14ac:dyDescent="0.2">
      <c r="B984" s="6">
        <v>-9663.3772026898205</v>
      </c>
      <c r="C984" s="6">
        <v>-27902.770656500699</v>
      </c>
      <c r="D984" s="6">
        <v>-9930.4840346336005</v>
      </c>
      <c r="E984" s="6">
        <v>-28144.791519593</v>
      </c>
      <c r="F984" s="6">
        <v>-10530.436134358701</v>
      </c>
      <c r="G984" s="6">
        <v>-28715.699864816099</v>
      </c>
      <c r="H984" s="6">
        <v>-10660.523586060101</v>
      </c>
      <c r="I984" s="6">
        <v>-26235.078866740299</v>
      </c>
      <c r="J984" s="6">
        <v>-10308.9434283832</v>
      </c>
      <c r="K984" s="6">
        <v>-22500.3965014561</v>
      </c>
      <c r="L984" s="6">
        <v>-12295.8046135163</v>
      </c>
      <c r="M984" s="6">
        <v>-30911.540467648199</v>
      </c>
      <c r="N984" s="6">
        <v>-11954.579440375201</v>
      </c>
      <c r="O984" s="6">
        <v>-29668.062392907199</v>
      </c>
      <c r="P984" s="6">
        <v>-12513.066002257699</v>
      </c>
      <c r="Q984" s="6">
        <v>-29384.723441100799</v>
      </c>
      <c r="R984" s="6">
        <v>-11736.624161036099</v>
      </c>
      <c r="S984" s="6">
        <v>-25487.388877657198</v>
      </c>
      <c r="T984" s="6">
        <v>-11910.0059835842</v>
      </c>
      <c r="U984" s="6">
        <v>-22741.009504326899</v>
      </c>
      <c r="V984" s="6">
        <v>-3488.4886570772501</v>
      </c>
      <c r="W984" s="6">
        <v>-4873.0733202608299</v>
      </c>
      <c r="X984" s="6">
        <v>-2856.0024332223302</v>
      </c>
      <c r="Y984" s="6">
        <v>-3493.2521016292799</v>
      </c>
      <c r="Z984" s="6">
        <v>5260.0516043158796</v>
      </c>
      <c r="AA984" s="6">
        <v>15782.5438654353</v>
      </c>
      <c r="AB984" s="6">
        <v>5085.6570271727196</v>
      </c>
      <c r="AC984" s="6">
        <v>14780.6862174855</v>
      </c>
      <c r="AD984" s="6">
        <v>4349.4215437163903</v>
      </c>
      <c r="AE984" s="6">
        <v>12249.730782529599</v>
      </c>
    </row>
    <row r="985" spans="2:31" x14ac:dyDescent="0.2">
      <c r="B985" s="6">
        <v>-9633.9951248385096</v>
      </c>
      <c r="C985" s="6">
        <v>-27852.363500779298</v>
      </c>
      <c r="D985" s="6">
        <v>-9903.5022809857001</v>
      </c>
      <c r="E985" s="6">
        <v>-28099.007840607501</v>
      </c>
      <c r="F985" s="6">
        <v>-10500.8042447636</v>
      </c>
      <c r="G985" s="6">
        <v>-28668.0557185629</v>
      </c>
      <c r="H985" s="6">
        <v>-10632.1519918706</v>
      </c>
      <c r="I985" s="6">
        <v>-26187.915086531499</v>
      </c>
      <c r="J985" s="6">
        <v>-10282.219898297901</v>
      </c>
      <c r="K985" s="6">
        <v>-22457.6109539313</v>
      </c>
      <c r="L985" s="6">
        <v>-12292.139697024901</v>
      </c>
      <c r="M985" s="6">
        <v>-30909.580083540801</v>
      </c>
      <c r="N985" s="6">
        <v>-11954.069074720899</v>
      </c>
      <c r="O985" s="6">
        <v>-29672.0981646781</v>
      </c>
      <c r="P985" s="6">
        <v>-12514.3017633939</v>
      </c>
      <c r="Q985" s="6">
        <v>-29392.7720875876</v>
      </c>
      <c r="R985" s="6">
        <v>-11738.796281306701</v>
      </c>
      <c r="S985" s="6">
        <v>-25496.709375989602</v>
      </c>
      <c r="T985" s="6">
        <v>-11913.272350671999</v>
      </c>
      <c r="U985" s="6">
        <v>-22751.192482586499</v>
      </c>
      <c r="V985" s="6">
        <v>-3518.3869678113301</v>
      </c>
      <c r="W985" s="6">
        <v>-4941.13248575118</v>
      </c>
      <c r="X985" s="6">
        <v>-2886.1833136267401</v>
      </c>
      <c r="Y985" s="6">
        <v>-3552.2486026102702</v>
      </c>
      <c r="Z985" s="6">
        <v>5236.7350307796396</v>
      </c>
      <c r="AA985" s="6">
        <v>15735.6313232921</v>
      </c>
      <c r="AB985" s="6">
        <v>5062.2046015588203</v>
      </c>
      <c r="AC985" s="6">
        <v>14734.279001668699</v>
      </c>
      <c r="AD985" s="6">
        <v>4324.1258095551202</v>
      </c>
      <c r="AE985" s="6">
        <v>12200.381854125901</v>
      </c>
    </row>
    <row r="986" spans="2:31" x14ac:dyDescent="0.2">
      <c r="B986" s="6">
        <v>-9604.5436659583302</v>
      </c>
      <c r="C986" s="6">
        <v>-27802.591879972701</v>
      </c>
      <c r="D986" s="6">
        <v>-9876.3667154889299</v>
      </c>
      <c r="E986" s="6">
        <v>-28053.193070206202</v>
      </c>
      <c r="F986" s="6">
        <v>-10471.165617245901</v>
      </c>
      <c r="G986" s="6">
        <v>-28620.723863183601</v>
      </c>
      <c r="H986" s="6">
        <v>-10603.7768487579</v>
      </c>
      <c r="I986" s="6">
        <v>-26140.249830925299</v>
      </c>
      <c r="J986" s="6">
        <v>-10255.495927606</v>
      </c>
      <c r="K986" s="6">
        <v>-22413.282966416798</v>
      </c>
      <c r="L986" s="6">
        <v>-12288.229673010301</v>
      </c>
      <c r="M986" s="6">
        <v>-30907.252519428999</v>
      </c>
      <c r="N986" s="6">
        <v>-11953.495343414699</v>
      </c>
      <c r="O986" s="6">
        <v>-29676.0258100424</v>
      </c>
      <c r="P986" s="6">
        <v>-12515.451267804299</v>
      </c>
      <c r="Q986" s="6">
        <v>-29400.4997444857</v>
      </c>
      <c r="R986" s="6">
        <v>-11740.7345658548</v>
      </c>
      <c r="S986" s="6">
        <v>-25505.915460105902</v>
      </c>
      <c r="T986" s="6">
        <v>-11916.5233803888</v>
      </c>
      <c r="U986" s="6">
        <v>-22761.185148344699</v>
      </c>
      <c r="V986" s="6">
        <v>-3548.2299992456001</v>
      </c>
      <c r="W986" s="6">
        <v>-5009.1910414640597</v>
      </c>
      <c r="X986" s="6">
        <v>-2916.3456539624299</v>
      </c>
      <c r="Y986" s="6">
        <v>-3611.24549829024</v>
      </c>
      <c r="Z986" s="6">
        <v>5213.4183208373197</v>
      </c>
      <c r="AA986" s="6">
        <v>15688.7897783633</v>
      </c>
      <c r="AB986" s="6">
        <v>5038.65309557202</v>
      </c>
      <c r="AC986" s="6">
        <v>14687.769938482499</v>
      </c>
      <c r="AD986" s="6">
        <v>4298.8270801742701</v>
      </c>
      <c r="AE986" s="6">
        <v>12150.834350845</v>
      </c>
    </row>
    <row r="987" spans="2:31" x14ac:dyDescent="0.2">
      <c r="B987" s="6">
        <v>-9574.9740111625597</v>
      </c>
      <c r="C987" s="6">
        <v>-27753.735183904701</v>
      </c>
      <c r="D987" s="6">
        <v>-9849.0788387391403</v>
      </c>
      <c r="E987" s="6">
        <v>-28007.627038823601</v>
      </c>
      <c r="F987" s="6">
        <v>-10441.514445771199</v>
      </c>
      <c r="G987" s="6">
        <v>-28572.5016860336</v>
      </c>
      <c r="H987" s="6">
        <v>-10575.3940844268</v>
      </c>
      <c r="I987" s="6">
        <v>-26093.4117704329</v>
      </c>
      <c r="J987" s="6">
        <v>-10228.7293864891</v>
      </c>
      <c r="K987" s="6">
        <v>-22369.419553942102</v>
      </c>
      <c r="L987" s="6">
        <v>-12284.258610234599</v>
      </c>
      <c r="M987" s="6">
        <v>-30904.515705645401</v>
      </c>
      <c r="N987" s="6">
        <v>-11952.9130021643</v>
      </c>
      <c r="O987" s="6">
        <v>-29679.741650482902</v>
      </c>
      <c r="P987" s="6">
        <v>-12516.5067587882</v>
      </c>
      <c r="Q987" s="6">
        <v>-29407.965926293698</v>
      </c>
      <c r="R987" s="6">
        <v>-11742.482378312299</v>
      </c>
      <c r="S987" s="6">
        <v>-25514.954613186099</v>
      </c>
      <c r="T987" s="6">
        <v>-11919.7739962382</v>
      </c>
      <c r="U987" s="6">
        <v>-22771.0363021167</v>
      </c>
      <c r="V987" s="6">
        <v>-3577.9587027062698</v>
      </c>
      <c r="W987" s="6">
        <v>-5077.2366974415299</v>
      </c>
      <c r="X987" s="6">
        <v>-2946.4722069211398</v>
      </c>
      <c r="Y987" s="6">
        <v>-3670.2428472992201</v>
      </c>
      <c r="Z987" s="6">
        <v>5190.1015497004701</v>
      </c>
      <c r="AA987" s="6">
        <v>15642.0933148718</v>
      </c>
      <c r="AB987" s="6">
        <v>5014.90731312765</v>
      </c>
      <c r="AC987" s="6">
        <v>14641.0148040028</v>
      </c>
      <c r="AD987" s="6">
        <v>4273.5240417336599</v>
      </c>
      <c r="AE987" s="6">
        <v>12100.934117467399</v>
      </c>
    </row>
    <row r="988" spans="2:31" x14ac:dyDescent="0.2">
      <c r="B988" s="6">
        <v>-9545.3585825511109</v>
      </c>
      <c r="C988" s="6">
        <v>-27705.392837049199</v>
      </c>
      <c r="D988" s="6">
        <v>-9821.6561198118907</v>
      </c>
      <c r="E988" s="6">
        <v>-27962.579147359302</v>
      </c>
      <c r="F988" s="6">
        <v>-10411.767954425</v>
      </c>
      <c r="G988" s="6">
        <v>-28522.8821937231</v>
      </c>
      <c r="H988" s="6">
        <v>-10547.005007705</v>
      </c>
      <c r="I988" s="6">
        <v>-26047.365799138101</v>
      </c>
      <c r="J988" s="6">
        <v>-10201.796540027701</v>
      </c>
      <c r="K988" s="6">
        <v>-22326.102360096102</v>
      </c>
      <c r="L988" s="6">
        <v>-12280.282866636901</v>
      </c>
      <c r="M988" s="6">
        <v>-30901.613835009</v>
      </c>
      <c r="N988" s="6">
        <v>-11952.2815692654</v>
      </c>
      <c r="O988" s="6">
        <v>-29682.970407230201</v>
      </c>
      <c r="P988" s="6">
        <v>-12517.4042781445</v>
      </c>
      <c r="Q988" s="6">
        <v>-29415.2938742767</v>
      </c>
      <c r="R988" s="6">
        <v>-11744.159770968001</v>
      </c>
      <c r="S988" s="6">
        <v>-25523.659457121499</v>
      </c>
      <c r="T988" s="6">
        <v>-11922.890237895101</v>
      </c>
      <c r="U988" s="6">
        <v>-22780.771627980299</v>
      </c>
      <c r="V988" s="6">
        <v>-3607.5609267445998</v>
      </c>
      <c r="W988" s="6">
        <v>-5145.2415502557897</v>
      </c>
      <c r="X988" s="6">
        <v>-2976.5342959367599</v>
      </c>
      <c r="Y988" s="6">
        <v>-3729.24044361199</v>
      </c>
      <c r="Z988" s="6">
        <v>5166.7536233493902</v>
      </c>
      <c r="AA988" s="6">
        <v>15595.4622630748</v>
      </c>
      <c r="AB988" s="6">
        <v>4990.9534339906904</v>
      </c>
      <c r="AC988" s="6">
        <v>14594.037525648</v>
      </c>
      <c r="AD988" s="6">
        <v>4248.2155083980697</v>
      </c>
      <c r="AE988" s="6">
        <v>12050.888269307399</v>
      </c>
    </row>
    <row r="989" spans="2:31" x14ac:dyDescent="0.2">
      <c r="B989" s="6">
        <v>-9515.6283759663602</v>
      </c>
      <c r="C989" s="6">
        <v>-27656.831204500799</v>
      </c>
      <c r="D989" s="6">
        <v>-9794.1393143117893</v>
      </c>
      <c r="E989" s="6">
        <v>-27918.081729788199</v>
      </c>
      <c r="F989" s="6">
        <v>-10381.8024305282</v>
      </c>
      <c r="G989" s="6">
        <v>-28472.335840441701</v>
      </c>
      <c r="H989" s="6">
        <v>-10518.6137551991</v>
      </c>
      <c r="I989" s="6">
        <v>-26000.218028845</v>
      </c>
      <c r="J989" s="6">
        <v>-10174.6328881878</v>
      </c>
      <c r="K989" s="6">
        <v>-22282.251822192098</v>
      </c>
      <c r="L989" s="6">
        <v>-12276.288641778099</v>
      </c>
      <c r="M989" s="6">
        <v>-30899.124235314201</v>
      </c>
      <c r="N989" s="6">
        <v>-11951.431935067299</v>
      </c>
      <c r="O989" s="6">
        <v>-29685.823538815901</v>
      </c>
      <c r="P989" s="6">
        <v>-12518.117557432601</v>
      </c>
      <c r="Q989" s="6">
        <v>-29422.503866057599</v>
      </c>
      <c r="R989" s="6">
        <v>-11745.828270188</v>
      </c>
      <c r="S989" s="6">
        <v>-25531.986052455701</v>
      </c>
      <c r="T989" s="6">
        <v>-11925.630695996801</v>
      </c>
      <c r="U989" s="6">
        <v>-22790.396690220801</v>
      </c>
      <c r="V989" s="6">
        <v>-3637.0340446247101</v>
      </c>
      <c r="W989" s="6">
        <v>-5213.1969023796601</v>
      </c>
      <c r="X989" s="6">
        <v>-3006.4933258037099</v>
      </c>
      <c r="Y989" s="6">
        <v>-3788.2381073781198</v>
      </c>
      <c r="Z989" s="6">
        <v>5143.3419520767502</v>
      </c>
      <c r="AA989" s="6">
        <v>15548.795974581601</v>
      </c>
      <c r="AB989" s="6">
        <v>4966.90031938215</v>
      </c>
      <c r="AC989" s="6">
        <v>14546.9214017953</v>
      </c>
      <c r="AD989" s="6">
        <v>4222.9030419515102</v>
      </c>
      <c r="AE989" s="6">
        <v>12000.843536853199</v>
      </c>
    </row>
    <row r="990" spans="2:31" x14ac:dyDescent="0.2">
      <c r="B990" s="6">
        <v>-9485.7251567286494</v>
      </c>
      <c r="C990" s="6">
        <v>-27607.762914876301</v>
      </c>
      <c r="D990" s="6">
        <v>-9766.5969389755192</v>
      </c>
      <c r="E990" s="6">
        <v>-27873.886660085001</v>
      </c>
      <c r="F990" s="6">
        <v>-10351.617212332299</v>
      </c>
      <c r="G990" s="6">
        <v>-28421.3209600962</v>
      </c>
      <c r="H990" s="6">
        <v>-10490.2222837971</v>
      </c>
      <c r="I990" s="6">
        <v>-25951.602381106899</v>
      </c>
      <c r="J990" s="6">
        <v>-10147.333159012</v>
      </c>
      <c r="K990" s="6">
        <v>-22238.224444207299</v>
      </c>
      <c r="L990" s="6">
        <v>-12272.119419242001</v>
      </c>
      <c r="M990" s="6">
        <v>-30897.348786261198</v>
      </c>
      <c r="N990" s="6">
        <v>-11950.3273334391</v>
      </c>
      <c r="O990" s="6">
        <v>-29688.634466359399</v>
      </c>
      <c r="P990" s="6">
        <v>-12518.712691483301</v>
      </c>
      <c r="Q990" s="6">
        <v>-29429.478764970601</v>
      </c>
      <c r="R990" s="6">
        <v>-11747.451351060499</v>
      </c>
      <c r="S990" s="6">
        <v>-25539.8977348015</v>
      </c>
      <c r="T990" s="6">
        <v>-11928.3301559718</v>
      </c>
      <c r="U990" s="6">
        <v>-22799.932814473399</v>
      </c>
      <c r="V990" s="6">
        <v>-3666.3993456090898</v>
      </c>
      <c r="W990" s="6">
        <v>-5281.1195729825704</v>
      </c>
      <c r="X990" s="6">
        <v>-3036.31507974756</v>
      </c>
      <c r="Y990" s="6">
        <v>-3847.23576145069</v>
      </c>
      <c r="Z990" s="6">
        <v>5119.7854876125703</v>
      </c>
      <c r="AA990" s="6">
        <v>15502.026976905699</v>
      </c>
      <c r="AB990" s="6">
        <v>4942.8357500279399</v>
      </c>
      <c r="AC990" s="6">
        <v>14499.6116321759</v>
      </c>
      <c r="AD990" s="6">
        <v>4197.5877884648098</v>
      </c>
      <c r="AE990" s="6">
        <v>11950.790062227999</v>
      </c>
    </row>
    <row r="991" spans="2:31" x14ac:dyDescent="0.2">
      <c r="B991" s="6">
        <v>-9455.7250842460398</v>
      </c>
      <c r="C991" s="6">
        <v>-27558.236705481999</v>
      </c>
      <c r="D991" s="6">
        <v>-9739.00687559982</v>
      </c>
      <c r="E991" s="6">
        <v>-27829.435535372599</v>
      </c>
      <c r="F991" s="6">
        <v>-10321.3282068073</v>
      </c>
      <c r="G991" s="6">
        <v>-28369.7051029088</v>
      </c>
      <c r="H991" s="6">
        <v>-10461.553771345199</v>
      </c>
      <c r="I991" s="6">
        <v>-25903.1112307562</v>
      </c>
      <c r="J991" s="6">
        <v>-10119.9954244725</v>
      </c>
      <c r="K991" s="6">
        <v>-22195.657684120099</v>
      </c>
      <c r="L991" s="6">
        <v>-12267.673280303599</v>
      </c>
      <c r="M991" s="6">
        <v>-30896.094687206802</v>
      </c>
      <c r="N991" s="6">
        <v>-11949.1156104736</v>
      </c>
      <c r="O991" s="6">
        <v>-29691.2302625589</v>
      </c>
      <c r="P991" s="6">
        <v>-12519.2415669927</v>
      </c>
      <c r="Q991" s="6">
        <v>-29436.092973195799</v>
      </c>
      <c r="R991" s="6">
        <v>-11748.920097509301</v>
      </c>
      <c r="S991" s="6">
        <v>-25547.416433945</v>
      </c>
      <c r="T991" s="6">
        <v>-11930.990602292601</v>
      </c>
      <c r="U991" s="6">
        <v>-22809.3005612407</v>
      </c>
      <c r="V991" s="6">
        <v>-3695.7048494269202</v>
      </c>
      <c r="W991" s="6">
        <v>-5348.9785675816502</v>
      </c>
      <c r="X991" s="6">
        <v>-3066.0389025090799</v>
      </c>
      <c r="Y991" s="6">
        <v>-3906.2334574947699</v>
      </c>
      <c r="Z991" s="6">
        <v>5096.0800382289399</v>
      </c>
      <c r="AA991" s="6">
        <v>15455.1347769776</v>
      </c>
      <c r="AB991" s="6">
        <v>4918.7709669122196</v>
      </c>
      <c r="AC991" s="6">
        <v>14452.018716693099</v>
      </c>
      <c r="AD991" s="6">
        <v>4172.2720567022798</v>
      </c>
      <c r="AE991" s="6">
        <v>11900.717860102801</v>
      </c>
    </row>
    <row r="992" spans="2:31" x14ac:dyDescent="0.2">
      <c r="B992" s="6">
        <v>-9425.7117229355608</v>
      </c>
      <c r="C992" s="6">
        <v>-27508.1994433338</v>
      </c>
      <c r="D992" s="6">
        <v>-9711.3235671414604</v>
      </c>
      <c r="E992" s="6">
        <v>-27784.2438885669</v>
      </c>
      <c r="F992" s="6">
        <v>-10291.0182031351</v>
      </c>
      <c r="G992" s="6">
        <v>-28317.484192258598</v>
      </c>
      <c r="H992" s="6">
        <v>-10432.6822213736</v>
      </c>
      <c r="I992" s="6">
        <v>-25855.626108594599</v>
      </c>
      <c r="J992" s="6">
        <v>-10092.721071026799</v>
      </c>
      <c r="K992" s="6">
        <v>-22154.783920530299</v>
      </c>
      <c r="L992" s="6">
        <v>-12263.0712935472</v>
      </c>
      <c r="M992" s="6">
        <v>-30895.2847666911</v>
      </c>
      <c r="N992" s="6">
        <v>-11947.89712729</v>
      </c>
      <c r="O992" s="6">
        <v>-29693.382047273299</v>
      </c>
      <c r="P992" s="6">
        <v>-12519.6906743818</v>
      </c>
      <c r="Q992" s="6">
        <v>-29442.271502727101</v>
      </c>
      <c r="R992" s="6">
        <v>-11750.1431251003</v>
      </c>
      <c r="S992" s="6">
        <v>-25554.675464593602</v>
      </c>
      <c r="T992" s="6">
        <v>-11933.5870001246</v>
      </c>
      <c r="U992" s="6">
        <v>-22818.486938613401</v>
      </c>
      <c r="V992" s="6">
        <v>-3724.98049120322</v>
      </c>
      <c r="W992" s="6">
        <v>-5416.7388208893299</v>
      </c>
      <c r="X992" s="6">
        <v>-3095.6803709553501</v>
      </c>
      <c r="Y992" s="6">
        <v>-3965.1876722670499</v>
      </c>
      <c r="Z992" s="6">
        <v>5072.2589489977099</v>
      </c>
      <c r="AA992" s="6">
        <v>15408.0857812617</v>
      </c>
      <c r="AB992" s="6">
        <v>4894.7061598297496</v>
      </c>
      <c r="AC992" s="6">
        <v>14404.0105374575</v>
      </c>
      <c r="AD992" s="6">
        <v>4146.9559392364699</v>
      </c>
      <c r="AE992" s="6">
        <v>11850.6321043732</v>
      </c>
    </row>
    <row r="993" spans="2:31" x14ac:dyDescent="0.2">
      <c r="B993" s="6">
        <v>-9395.6292178611202</v>
      </c>
      <c r="C993" s="6">
        <v>-27457.602619028501</v>
      </c>
      <c r="D993" s="6">
        <v>-9683.5099922961599</v>
      </c>
      <c r="E993" s="6">
        <v>-27738.255060777101</v>
      </c>
      <c r="F993" s="6">
        <v>-10260.7054114113</v>
      </c>
      <c r="G993" s="6">
        <v>-28265.128667888301</v>
      </c>
      <c r="H993" s="6">
        <v>-10403.687072125</v>
      </c>
      <c r="I993" s="6">
        <v>-25808.559665714001</v>
      </c>
      <c r="J993" s="6">
        <v>-10065.6737172014</v>
      </c>
      <c r="K993" s="6">
        <v>-22113.818798713899</v>
      </c>
      <c r="L993" s="6">
        <v>-12258.4448915998</v>
      </c>
      <c r="M993" s="6">
        <v>-30894.916843243001</v>
      </c>
      <c r="N993" s="6">
        <v>-11946.671506223</v>
      </c>
      <c r="O993" s="6">
        <v>-29695.418424341799</v>
      </c>
      <c r="P993" s="6">
        <v>-12520.017516345501</v>
      </c>
      <c r="Q993" s="6">
        <v>-29448.025446264201</v>
      </c>
      <c r="R993" s="6">
        <v>-11751.2210913092</v>
      </c>
      <c r="S993" s="6">
        <v>-25561.788010309501</v>
      </c>
      <c r="T993" s="6">
        <v>-11935.980523820301</v>
      </c>
      <c r="U993" s="6">
        <v>-22827.341268707602</v>
      </c>
      <c r="V993" s="6">
        <v>-3754.2528878698799</v>
      </c>
      <c r="W993" s="6">
        <v>-5484.3998731172696</v>
      </c>
      <c r="X993" s="6">
        <v>-3125.2552041778999</v>
      </c>
      <c r="Y993" s="6">
        <v>-4024.07078566256</v>
      </c>
      <c r="Z993" s="6">
        <v>5048.3638059065697</v>
      </c>
      <c r="AA993" s="6">
        <v>15360.8433032987</v>
      </c>
      <c r="AB993" s="6">
        <v>4870.6411695100996</v>
      </c>
      <c r="AC993" s="6">
        <v>14355.4847410119</v>
      </c>
      <c r="AD993" s="6">
        <v>4121.6396790672297</v>
      </c>
      <c r="AE993" s="6">
        <v>11800.4970846541</v>
      </c>
    </row>
    <row r="994" spans="2:31" x14ac:dyDescent="0.2">
      <c r="B994" s="6">
        <v>-9365.2982467826296</v>
      </c>
      <c r="C994" s="6">
        <v>-27406.6523372189</v>
      </c>
      <c r="D994" s="6">
        <v>-9655.5469525292992</v>
      </c>
      <c r="E994" s="6">
        <v>-27691.592963401901</v>
      </c>
      <c r="F994" s="6">
        <v>-10230.392396855999</v>
      </c>
      <c r="G994" s="6">
        <v>-28212.862286988198</v>
      </c>
      <c r="H994" s="6">
        <v>-10374.6607391343</v>
      </c>
      <c r="I994" s="6">
        <v>-25761.133572944102</v>
      </c>
      <c r="J994" s="6">
        <v>-10038.8067293735</v>
      </c>
      <c r="K994" s="6">
        <v>-22071.565002501</v>
      </c>
      <c r="L994" s="6">
        <v>-12253.816200084701</v>
      </c>
      <c r="M994" s="6">
        <v>-30894.7110099934</v>
      </c>
      <c r="N994" s="6">
        <v>-11945.3245525864</v>
      </c>
      <c r="O994" s="6">
        <v>-29697.615544956199</v>
      </c>
      <c r="P994" s="6">
        <v>-12520.166758076901</v>
      </c>
      <c r="Q994" s="6">
        <v>-29453.512266419599</v>
      </c>
      <c r="R994" s="6">
        <v>-11752.2625817466</v>
      </c>
      <c r="S994" s="6">
        <v>-25568.8209585812</v>
      </c>
      <c r="T994" s="6">
        <v>-11938.343249056999</v>
      </c>
      <c r="U994" s="6">
        <v>-22835.835505699499</v>
      </c>
      <c r="V994" s="6">
        <v>-3783.52447866898</v>
      </c>
      <c r="W994" s="6">
        <v>-5551.9763799628399</v>
      </c>
      <c r="X994" s="6">
        <v>-3154.8129860149702</v>
      </c>
      <c r="Y994" s="6">
        <v>-4082.86731244776</v>
      </c>
      <c r="Z994" s="6">
        <v>5024.4248421587899</v>
      </c>
      <c r="AA994" s="6">
        <v>15313.367476785799</v>
      </c>
      <c r="AB994" s="6">
        <v>4846.5759610336399</v>
      </c>
      <c r="AC994" s="6">
        <v>14306.499715771901</v>
      </c>
      <c r="AD994" s="6">
        <v>4096.3188394967401</v>
      </c>
      <c r="AE994" s="6">
        <v>11750.3315611449</v>
      </c>
    </row>
    <row r="995" spans="2:31" x14ac:dyDescent="0.2">
      <c r="B995" s="6">
        <v>-9334.72603705654</v>
      </c>
      <c r="C995" s="6">
        <v>-27355.627985947802</v>
      </c>
      <c r="D995" s="6">
        <v>-9627.4555321257394</v>
      </c>
      <c r="E995" s="6">
        <v>-27644.370653080699</v>
      </c>
      <c r="F995" s="6">
        <v>-10200.079368360801</v>
      </c>
      <c r="G995" s="6">
        <v>-28160.342485306399</v>
      </c>
      <c r="H995" s="6">
        <v>-10345.4874940099</v>
      </c>
      <c r="I995" s="6">
        <v>-25713.4429384537</v>
      </c>
      <c r="J995" s="6">
        <v>-10011.7848649139</v>
      </c>
      <c r="K995" s="6">
        <v>-22028.9244901046</v>
      </c>
      <c r="L995" s="6">
        <v>-12249.187099184999</v>
      </c>
      <c r="M995" s="6">
        <v>-30894.482275030699</v>
      </c>
      <c r="N995" s="6">
        <v>-11943.710360049001</v>
      </c>
      <c r="O995" s="6">
        <v>-29699.691250832999</v>
      </c>
      <c r="P995" s="6">
        <v>-12520.136688300199</v>
      </c>
      <c r="Q995" s="6">
        <v>-29458.7187545415</v>
      </c>
      <c r="R995" s="6">
        <v>-11753.273457208499</v>
      </c>
      <c r="S995" s="6">
        <v>-25575.715091808401</v>
      </c>
      <c r="T995" s="6">
        <v>-11940.5729930163</v>
      </c>
      <c r="U995" s="6">
        <v>-22844.188342977799</v>
      </c>
      <c r="V995" s="6">
        <v>-3812.7958108225698</v>
      </c>
      <c r="W995" s="6">
        <v>-5619.4863434226299</v>
      </c>
      <c r="X995" s="6">
        <v>-3184.3701059930299</v>
      </c>
      <c r="Y995" s="6">
        <v>-4141.6066478518296</v>
      </c>
      <c r="Z995" s="6">
        <v>5000.4764098772303</v>
      </c>
      <c r="AA995" s="6">
        <v>15265.5799809786</v>
      </c>
      <c r="AB995" s="6">
        <v>4822.5105606434299</v>
      </c>
      <c r="AC995" s="6">
        <v>14257.201601055</v>
      </c>
      <c r="AD995" s="6">
        <v>4070.9826468236001</v>
      </c>
      <c r="AE995" s="6">
        <v>11700.0278107952</v>
      </c>
    </row>
    <row r="996" spans="2:31" x14ac:dyDescent="0.2">
      <c r="B996" s="6">
        <v>-9304.07824745578</v>
      </c>
      <c r="C996" s="6">
        <v>-27304.503306008501</v>
      </c>
      <c r="D996" s="6">
        <v>-9599.3014495242405</v>
      </c>
      <c r="E996" s="6">
        <v>-27596.6536647225</v>
      </c>
      <c r="F996" s="6">
        <v>-10169.765313596899</v>
      </c>
      <c r="G996" s="6">
        <v>-28107.066400852898</v>
      </c>
      <c r="H996" s="6">
        <v>-10315.932918783399</v>
      </c>
      <c r="I996" s="6">
        <v>-25665.693426844999</v>
      </c>
      <c r="J996" s="6">
        <v>-9984.5029344863506</v>
      </c>
      <c r="K996" s="6">
        <v>-21986.996881584098</v>
      </c>
      <c r="L996" s="6">
        <v>-12244.506578852801</v>
      </c>
      <c r="M996" s="6">
        <v>-30894.369221097801</v>
      </c>
      <c r="N996" s="6">
        <v>-11941.895346609999</v>
      </c>
      <c r="O996" s="6">
        <v>-29701.2672331291</v>
      </c>
      <c r="P996" s="6">
        <v>-12520.011373204101</v>
      </c>
      <c r="Q996" s="6">
        <v>-29463.5192731838</v>
      </c>
      <c r="R996" s="6">
        <v>-11754.1457783068</v>
      </c>
      <c r="S996" s="6">
        <v>-25582.302498369601</v>
      </c>
      <c r="T996" s="6">
        <v>-11942.5713857586</v>
      </c>
      <c r="U996" s="6">
        <v>-22852.255185076599</v>
      </c>
      <c r="V996" s="6">
        <v>-3842.0667763881602</v>
      </c>
      <c r="W996" s="6">
        <v>-5686.9530640327202</v>
      </c>
      <c r="X996" s="6">
        <v>-3213.9271360870898</v>
      </c>
      <c r="Y996" s="6">
        <v>-4200.3147599254798</v>
      </c>
      <c r="Z996" s="6">
        <v>4976.5227117607501</v>
      </c>
      <c r="AA996" s="6">
        <v>15217.4918603771</v>
      </c>
      <c r="AB996" s="6">
        <v>4798.4450646040596</v>
      </c>
      <c r="AC996" s="6">
        <v>14207.6867722265</v>
      </c>
      <c r="AD996" s="6">
        <v>4045.6434146081501</v>
      </c>
      <c r="AE996" s="6">
        <v>11649.4257052552</v>
      </c>
    </row>
    <row r="997" spans="2:31" x14ac:dyDescent="0.2">
      <c r="B997" s="6">
        <v>-9273.4258664632907</v>
      </c>
      <c r="C997" s="6">
        <v>-27253.093988550001</v>
      </c>
      <c r="D997" s="6">
        <v>-9571.1260355592494</v>
      </c>
      <c r="E997" s="6">
        <v>-27548.526887055301</v>
      </c>
      <c r="F997" s="6">
        <v>-10139.4317549809</v>
      </c>
      <c r="G997" s="6">
        <v>-28053.010200888199</v>
      </c>
      <c r="H997" s="6">
        <v>-10286.312439532299</v>
      </c>
      <c r="I997" s="6">
        <v>-25617.806344762099</v>
      </c>
      <c r="J997" s="6">
        <v>-9957.1363584033807</v>
      </c>
      <c r="K997" s="6">
        <v>-21945.484931681502</v>
      </c>
      <c r="L997" s="6">
        <v>-12239.586205026601</v>
      </c>
      <c r="M997" s="6">
        <v>-30894.6026262708</v>
      </c>
      <c r="N997" s="6">
        <v>-11940.0457297418</v>
      </c>
      <c r="O997" s="6">
        <v>-29702.243737672299</v>
      </c>
      <c r="P997" s="6">
        <v>-12519.801674489399</v>
      </c>
      <c r="Q997" s="6">
        <v>-29467.9022904536</v>
      </c>
      <c r="R997" s="6">
        <v>-11754.794486749999</v>
      </c>
      <c r="S997" s="6">
        <v>-25588.4282133263</v>
      </c>
      <c r="T997" s="6">
        <v>-11944.556260283</v>
      </c>
      <c r="U997" s="6">
        <v>-22859.991900358</v>
      </c>
      <c r="V997" s="6">
        <v>-3871.3372096747098</v>
      </c>
      <c r="W997" s="6">
        <v>-5754.3685892424201</v>
      </c>
      <c r="X997" s="6">
        <v>-3243.4841172586898</v>
      </c>
      <c r="Y997" s="6">
        <v>-4258.9358779299801</v>
      </c>
      <c r="Z997" s="6">
        <v>4952.5676066164096</v>
      </c>
      <c r="AA997" s="6">
        <v>15169.162424853999</v>
      </c>
      <c r="AB997" s="6">
        <v>4774.37955297196</v>
      </c>
      <c r="AC997" s="6">
        <v>14158.0560241069</v>
      </c>
      <c r="AD997" s="6">
        <v>4020.0375790563498</v>
      </c>
      <c r="AE997" s="6">
        <v>11598.6845099246</v>
      </c>
    </row>
    <row r="998" spans="2:31" x14ac:dyDescent="0.2">
      <c r="B998" s="6">
        <v>-9242.7730477848199</v>
      </c>
      <c r="C998" s="6">
        <v>-27201.078242634499</v>
      </c>
      <c r="D998" s="6">
        <v>-9542.9485355511806</v>
      </c>
      <c r="E998" s="6">
        <v>-27500.116306841799</v>
      </c>
      <c r="F998" s="6">
        <v>-10108.987352132501</v>
      </c>
      <c r="G998" s="6">
        <v>-27998.683375307901</v>
      </c>
      <c r="H998" s="6">
        <v>-10256.6429719239</v>
      </c>
      <c r="I998" s="6">
        <v>-25569.001405969098</v>
      </c>
      <c r="J998" s="6">
        <v>-9929.5946963425395</v>
      </c>
      <c r="K998" s="6">
        <v>-21903.563475632302</v>
      </c>
      <c r="L998" s="6">
        <v>-12234.3930569643</v>
      </c>
      <c r="M998" s="6">
        <v>-30895.465933994299</v>
      </c>
      <c r="N998" s="6">
        <v>-11938.1944434947</v>
      </c>
      <c r="O998" s="6">
        <v>-29702.701185129099</v>
      </c>
      <c r="P998" s="6">
        <v>-12519.424927509501</v>
      </c>
      <c r="Q998" s="6">
        <v>-29472.048239836298</v>
      </c>
      <c r="R998" s="6">
        <v>-11755.277628284301</v>
      </c>
      <c r="S998" s="6">
        <v>-25594.1311360785</v>
      </c>
      <c r="T998" s="6">
        <v>-11946.540377355101</v>
      </c>
      <c r="U998" s="6">
        <v>-22867.477189599202</v>
      </c>
      <c r="V998" s="6">
        <v>-3900.6069383249901</v>
      </c>
      <c r="W998" s="6">
        <v>-5821.7179349634898</v>
      </c>
      <c r="X998" s="6">
        <v>-3273.0409582750899</v>
      </c>
      <c r="Y998" s="6">
        <v>-4317.4940011461404</v>
      </c>
      <c r="Z998" s="6">
        <v>4928.6123717614901</v>
      </c>
      <c r="AA998" s="6">
        <v>15120.5404801041</v>
      </c>
      <c r="AB998" s="6">
        <v>4750.3124671996002</v>
      </c>
      <c r="AC998" s="6">
        <v>14108.3295870199</v>
      </c>
      <c r="AD998" s="6">
        <v>3994.17793862598</v>
      </c>
      <c r="AE998" s="6">
        <v>11547.9349594986</v>
      </c>
    </row>
    <row r="999" spans="2:31" x14ac:dyDescent="0.2">
      <c r="B999" s="6">
        <v>-9212.1198433909503</v>
      </c>
      <c r="C999" s="6">
        <v>-27148.2992001122</v>
      </c>
      <c r="D999" s="6">
        <v>-9514.7709183132702</v>
      </c>
      <c r="E999" s="6">
        <v>-27451.397112062299</v>
      </c>
      <c r="F999" s="6">
        <v>-10078.3498589665</v>
      </c>
      <c r="G999" s="6">
        <v>-27944.3984668099</v>
      </c>
      <c r="H999" s="6">
        <v>-10226.920504566</v>
      </c>
      <c r="I999" s="6">
        <v>-25519.299787402098</v>
      </c>
      <c r="J999" s="6">
        <v>-9901.7770403723098</v>
      </c>
      <c r="K999" s="6">
        <v>-21860.970488826799</v>
      </c>
      <c r="L999" s="6">
        <v>-12229.1160106636</v>
      </c>
      <c r="M999" s="6">
        <v>-30897.0430333228</v>
      </c>
      <c r="N999" s="6">
        <v>-11936.261180456</v>
      </c>
      <c r="O999" s="6">
        <v>-29703.058791204701</v>
      </c>
      <c r="P999" s="6">
        <v>-12518.8620646525</v>
      </c>
      <c r="Q999" s="6">
        <v>-29476.113548024601</v>
      </c>
      <c r="R999" s="6">
        <v>-11755.6884622247</v>
      </c>
      <c r="S999" s="6">
        <v>-25599.552607398498</v>
      </c>
      <c r="T999" s="6">
        <v>-11948.3901228718</v>
      </c>
      <c r="U999" s="6">
        <v>-22874.820692622099</v>
      </c>
      <c r="V999" s="6">
        <v>-3929.8757952933101</v>
      </c>
      <c r="W999" s="6">
        <v>-5889.0072369734098</v>
      </c>
      <c r="X999" s="6">
        <v>-3302.5978044017102</v>
      </c>
      <c r="Y999" s="6">
        <v>-4376.0012510474699</v>
      </c>
      <c r="Z999" s="6">
        <v>4904.6570777800998</v>
      </c>
      <c r="AA999" s="6">
        <v>15071.5417772975</v>
      </c>
      <c r="AB999" s="6">
        <v>4726.23928000244</v>
      </c>
      <c r="AC999" s="6">
        <v>14058.525241941599</v>
      </c>
      <c r="AD999" s="6">
        <v>3968.3016965727302</v>
      </c>
      <c r="AE999" s="6">
        <v>11497.119238871201</v>
      </c>
    </row>
    <row r="1000" spans="2:31" x14ac:dyDescent="0.2">
      <c r="B1000" s="6">
        <v>-9181.4056746916594</v>
      </c>
      <c r="C1000" s="6">
        <v>-27094.762527268798</v>
      </c>
      <c r="D1000" s="6">
        <v>-9486.5928994779097</v>
      </c>
      <c r="E1000" s="6">
        <v>-27402.052420773001</v>
      </c>
      <c r="F1000" s="6">
        <v>-10047.515035726299</v>
      </c>
      <c r="G1000" s="6">
        <v>-27889.963498427602</v>
      </c>
      <c r="H1000" s="6">
        <v>-10196.7301415907</v>
      </c>
      <c r="I1000" s="6">
        <v>-25469.0062247979</v>
      </c>
      <c r="J1000" s="6">
        <v>-9873.7956948805095</v>
      </c>
      <c r="K1000" s="6">
        <v>-21818.0496370156</v>
      </c>
      <c r="L1000" s="6">
        <v>-12223.8343352093</v>
      </c>
      <c r="M1000" s="6">
        <v>-30898.708184345702</v>
      </c>
      <c r="N1000" s="6">
        <v>-11934.0617594954</v>
      </c>
      <c r="O1000" s="6">
        <v>-29703.672655931499</v>
      </c>
      <c r="P1000" s="6">
        <v>-12518.170348936401</v>
      </c>
      <c r="Q1000" s="6">
        <v>-29480.101816644201</v>
      </c>
      <c r="R1000" s="6">
        <v>-11756.092526796099</v>
      </c>
      <c r="S1000" s="6">
        <v>-25604.8482415049</v>
      </c>
      <c r="T1000" s="6">
        <v>-11949.811350763001</v>
      </c>
      <c r="U1000" s="6">
        <v>-22881.8730811389</v>
      </c>
      <c r="V1000" s="6">
        <v>-3959.1438358546702</v>
      </c>
      <c r="W1000" s="6">
        <v>-5956.2577029184904</v>
      </c>
      <c r="X1000" s="6">
        <v>-3332.1550181837902</v>
      </c>
      <c r="Y1000" s="6">
        <v>-4434.4481392189</v>
      </c>
      <c r="Z1000" s="6">
        <v>4880.7011797729401</v>
      </c>
      <c r="AA1000" s="6">
        <v>15022.230425427701</v>
      </c>
      <c r="AB1000" s="6">
        <v>4702.15857353517</v>
      </c>
      <c r="AC1000" s="6">
        <v>14008.762584679</v>
      </c>
      <c r="AD1000" s="6">
        <v>3942.3590411139799</v>
      </c>
      <c r="AE1000" s="6">
        <v>11445.945738341899</v>
      </c>
    </row>
    <row r="1001" spans="2:31" x14ac:dyDescent="0.2">
      <c r="B1001" s="6">
        <v>-9150.4732029058105</v>
      </c>
      <c r="C1001" s="6">
        <v>-27040.647234883101</v>
      </c>
      <c r="D1001" s="6">
        <v>-9458.3715184028497</v>
      </c>
      <c r="E1001" s="6">
        <v>-27352.0096341069</v>
      </c>
      <c r="F1001" s="6">
        <v>-10016.512759299399</v>
      </c>
      <c r="G1001" s="6">
        <v>-27835.048599440801</v>
      </c>
      <c r="H1001" s="6">
        <v>-10166.4312222397</v>
      </c>
      <c r="I1001" s="6">
        <v>-25418.411656168999</v>
      </c>
      <c r="J1001" s="6">
        <v>-9845.7913240299804</v>
      </c>
      <c r="K1001" s="6">
        <v>-21775.017668843699</v>
      </c>
      <c r="L1001" s="6">
        <v>-12218.549893346901</v>
      </c>
      <c r="M1001" s="6">
        <v>-30899.484219252201</v>
      </c>
      <c r="N1001" s="6">
        <v>-11931.6231800718</v>
      </c>
      <c r="O1001" s="6">
        <v>-29704.232569014999</v>
      </c>
      <c r="P1001" s="6">
        <v>-12517.4225270397</v>
      </c>
      <c r="Q1001" s="6">
        <v>-29483.916880794</v>
      </c>
      <c r="R1001" s="6">
        <v>-11756.4190532137</v>
      </c>
      <c r="S1001" s="6">
        <v>-25610.0503320116</v>
      </c>
      <c r="T1001" s="6">
        <v>-11951.1659504616</v>
      </c>
      <c r="U1001" s="6">
        <v>-22888.6472485794</v>
      </c>
      <c r="V1001" s="6">
        <v>-3988.4112185355498</v>
      </c>
      <c r="W1001" s="6">
        <v>-6023.4833578694297</v>
      </c>
      <c r="X1001" s="6">
        <v>-3361.7126757507699</v>
      </c>
      <c r="Y1001" s="6">
        <v>-4492.8354293802504</v>
      </c>
      <c r="Z1001" s="6">
        <v>4856.74238170219</v>
      </c>
      <c r="AA1001" s="6">
        <v>14972.763229567099</v>
      </c>
      <c r="AB1001" s="6">
        <v>4678.0703707630701</v>
      </c>
      <c r="AC1001" s="6">
        <v>13959.095931600499</v>
      </c>
      <c r="AD1001" s="6">
        <v>3916.40415409445</v>
      </c>
      <c r="AE1001" s="6">
        <v>11394.492591468401</v>
      </c>
    </row>
    <row r="1002" spans="2:31" x14ac:dyDescent="0.2">
      <c r="B1002" s="6">
        <v>-9119.2842029233398</v>
      </c>
      <c r="C1002" s="6">
        <v>-26986.3230708089</v>
      </c>
      <c r="D1002" s="6">
        <v>-9430.0200943194104</v>
      </c>
      <c r="E1002" s="6">
        <v>-27301.5730864248</v>
      </c>
      <c r="F1002" s="6">
        <v>-9985.3337126338702</v>
      </c>
      <c r="G1002" s="6">
        <v>-27779.808533725001</v>
      </c>
      <c r="H1002" s="6">
        <v>-10136.107947492999</v>
      </c>
      <c r="I1002" s="6">
        <v>-25367.4931230314</v>
      </c>
      <c r="J1002" s="6">
        <v>-9817.7852294715794</v>
      </c>
      <c r="K1002" s="6">
        <v>-21731.4289133645</v>
      </c>
      <c r="L1002" s="6">
        <v>-12213.1042178752</v>
      </c>
      <c r="M1002" s="6">
        <v>-30899.0415002064</v>
      </c>
      <c r="N1002" s="6">
        <v>-11929.139471705599</v>
      </c>
      <c r="O1002" s="6">
        <v>-29704.358089288999</v>
      </c>
      <c r="P1002" s="6">
        <v>-12516.6205915501</v>
      </c>
      <c r="Q1002" s="6">
        <v>-29487.435319330601</v>
      </c>
      <c r="R1002" s="6">
        <v>-11756.561011534301</v>
      </c>
      <c r="S1002" s="6">
        <v>-25615.143309137598</v>
      </c>
      <c r="T1002" s="6">
        <v>-11952.517549899199</v>
      </c>
      <c r="U1002" s="6">
        <v>-22895.2528079732</v>
      </c>
      <c r="V1002" s="6">
        <v>-4017.6520767246102</v>
      </c>
      <c r="W1002" s="6">
        <v>-6090.6487741400797</v>
      </c>
      <c r="X1002" s="6">
        <v>-3391.2703916108399</v>
      </c>
      <c r="Y1002" s="6">
        <v>-4551.1619787935597</v>
      </c>
      <c r="Z1002" s="6">
        <v>4832.77783017199</v>
      </c>
      <c r="AA1002" s="6">
        <v>14923.0980693479</v>
      </c>
      <c r="AB1002" s="6">
        <v>4653.9153540806901</v>
      </c>
      <c r="AC1002" s="6">
        <v>13909.540238702401</v>
      </c>
      <c r="AD1002" s="6">
        <v>3890.44876769952</v>
      </c>
      <c r="AE1002" s="6">
        <v>11342.7159834964</v>
      </c>
    </row>
    <row r="1003" spans="2:31" x14ac:dyDescent="0.2">
      <c r="B1003" s="6">
        <v>-9087.9990331952904</v>
      </c>
      <c r="C1003" s="6">
        <v>-26932.022831546499</v>
      </c>
      <c r="D1003" s="6">
        <v>-9401.5164011134602</v>
      </c>
      <c r="E1003" s="6">
        <v>-27250.951921877298</v>
      </c>
      <c r="F1003" s="6">
        <v>-9953.9229908404996</v>
      </c>
      <c r="G1003" s="6">
        <v>-27724.720804918899</v>
      </c>
      <c r="H1003" s="6">
        <v>-10105.7764905681</v>
      </c>
      <c r="I1003" s="6">
        <v>-25315.723804834699</v>
      </c>
      <c r="J1003" s="6">
        <v>-9789.7703300553803</v>
      </c>
      <c r="K1003" s="6">
        <v>-21686.753265911801</v>
      </c>
      <c r="L1003" s="6">
        <v>-12207.372464367199</v>
      </c>
      <c r="M1003" s="6">
        <v>-30897.433931548501</v>
      </c>
      <c r="N1003" s="6">
        <v>-11926.6527083828</v>
      </c>
      <c r="O1003" s="6">
        <v>-29703.954547614801</v>
      </c>
      <c r="P1003" s="6">
        <v>-12515.696885544099</v>
      </c>
      <c r="Q1003" s="6">
        <v>-29490.5153297295</v>
      </c>
      <c r="R1003" s="6">
        <v>-11756.465487556699</v>
      </c>
      <c r="S1003" s="6">
        <v>-25620.074119920198</v>
      </c>
      <c r="T1003" s="6">
        <v>-11953.8442574538</v>
      </c>
      <c r="U1003" s="6">
        <v>-22901.660576876398</v>
      </c>
      <c r="V1003" s="6">
        <v>-4046.7944499339101</v>
      </c>
      <c r="W1003" s="6">
        <v>-6157.7281696073296</v>
      </c>
      <c r="X1003" s="6">
        <v>-3420.8281636793399</v>
      </c>
      <c r="Y1003" s="6">
        <v>-4609.4645578036998</v>
      </c>
      <c r="Z1003" s="6">
        <v>4808.8079816609097</v>
      </c>
      <c r="AA1003" s="6">
        <v>14873.2528686158</v>
      </c>
      <c r="AB1003" s="6">
        <v>4629.5229941678199</v>
      </c>
      <c r="AC1003" s="6">
        <v>13860.1286484226</v>
      </c>
      <c r="AD1003" s="6">
        <v>3864.4933523005898</v>
      </c>
      <c r="AE1003" s="6">
        <v>11290.687281172301</v>
      </c>
    </row>
    <row r="1004" spans="2:31" x14ac:dyDescent="0.2">
      <c r="B1004" s="6">
        <v>-9056.7079305507905</v>
      </c>
      <c r="C1004" s="6">
        <v>-26877.787308329102</v>
      </c>
      <c r="D1004" s="6">
        <v>-9372.8311591449801</v>
      </c>
      <c r="E1004" s="6">
        <v>-27200.045819926901</v>
      </c>
      <c r="F1004" s="6">
        <v>-9922.35327841461</v>
      </c>
      <c r="G1004" s="6">
        <v>-27670.0186113706</v>
      </c>
      <c r="H1004" s="6">
        <v>-10075.437870109199</v>
      </c>
      <c r="I1004" s="6">
        <v>-25263.476068247499</v>
      </c>
      <c r="J1004" s="6">
        <v>-9761.5811233360801</v>
      </c>
      <c r="K1004" s="6">
        <v>-21641.130429449699</v>
      </c>
      <c r="L1004" s="6">
        <v>-12201.4518265569</v>
      </c>
      <c r="M1004" s="6">
        <v>-30893.976614231</v>
      </c>
      <c r="N1004" s="6">
        <v>-11924.149985014699</v>
      </c>
      <c r="O1004" s="6">
        <v>-29703.153409484599</v>
      </c>
      <c r="P1004" s="6">
        <v>-12514.582784014799</v>
      </c>
      <c r="Q1004" s="6">
        <v>-29493.170640920202</v>
      </c>
      <c r="R1004" s="6">
        <v>-11756.253465025</v>
      </c>
      <c r="S1004" s="6">
        <v>-25624.506524162302</v>
      </c>
      <c r="T1004" s="6">
        <v>-11954.846756204</v>
      </c>
      <c r="U1004" s="6">
        <v>-22907.7564823455</v>
      </c>
      <c r="V1004" s="6">
        <v>-4075.8177328841998</v>
      </c>
      <c r="W1004" s="6">
        <v>-6224.74705519497</v>
      </c>
      <c r="X1004" s="6">
        <v>-3450.3860788634702</v>
      </c>
      <c r="Y1004" s="6">
        <v>-4667.7670181754702</v>
      </c>
      <c r="Z1004" s="6">
        <v>4784.7860978827202</v>
      </c>
      <c r="AA1004" s="6">
        <v>14823.389068908</v>
      </c>
      <c r="AB1004" s="6">
        <v>4604.8998444089302</v>
      </c>
      <c r="AC1004" s="6">
        <v>13810.8861565155</v>
      </c>
      <c r="AD1004" s="6">
        <v>3838.5378854598798</v>
      </c>
      <c r="AE1004" s="6">
        <v>11238.416441093301</v>
      </c>
    </row>
    <row r="1005" spans="2:31" x14ac:dyDescent="0.2">
      <c r="B1005" s="6">
        <v>-9025.41636917088</v>
      </c>
      <c r="C1005" s="6">
        <v>-26823.601299894701</v>
      </c>
      <c r="D1005" s="6">
        <v>-9343.9401317837091</v>
      </c>
      <c r="E1005" s="6">
        <v>-27148.636121592499</v>
      </c>
      <c r="F1005" s="6">
        <v>-9890.7466568085001</v>
      </c>
      <c r="G1005" s="6">
        <v>-27615.533957641099</v>
      </c>
      <c r="H1005" s="6">
        <v>-10045.0960123768</v>
      </c>
      <c r="I1005" s="6">
        <v>-25211.410151326501</v>
      </c>
      <c r="J1005" s="6">
        <v>-9733.0956498874093</v>
      </c>
      <c r="K1005" s="6">
        <v>-21595.087030528899</v>
      </c>
      <c r="L1005" s="6">
        <v>-12195.505676176999</v>
      </c>
      <c r="M1005" s="6">
        <v>-30887.6217256938</v>
      </c>
      <c r="N1005" s="6">
        <v>-11921.4764664383</v>
      </c>
      <c r="O1005" s="6">
        <v>-29702.253052619701</v>
      </c>
      <c r="P1005" s="6">
        <v>-12513.294249565601</v>
      </c>
      <c r="Q1005" s="6">
        <v>-29495.543474233298</v>
      </c>
      <c r="R1005" s="6">
        <v>-11756.023710667399</v>
      </c>
      <c r="S1005" s="6">
        <v>-25628.250067684599</v>
      </c>
      <c r="T1005" s="6">
        <v>-11955.7485355346</v>
      </c>
      <c r="U1005" s="6">
        <v>-22913.518978518601</v>
      </c>
      <c r="V1005" s="6">
        <v>-4104.7424027996103</v>
      </c>
      <c r="W1005" s="6">
        <v>-6291.7273552463002</v>
      </c>
      <c r="X1005" s="6">
        <v>-3479.9440492875501</v>
      </c>
      <c r="Y1005" s="6">
        <v>-4726.0694820025901</v>
      </c>
      <c r="Z1005" s="6">
        <v>4760.6679566385601</v>
      </c>
      <c r="AA1005" s="6">
        <v>14773.5745364218</v>
      </c>
      <c r="AB1005" s="6">
        <v>4580.1985289781396</v>
      </c>
      <c r="AC1005" s="6">
        <v>13761.771138601</v>
      </c>
      <c r="AD1005" s="6">
        <v>3812.5823121011999</v>
      </c>
      <c r="AE1005" s="6">
        <v>11185.877777457499</v>
      </c>
    </row>
    <row r="1006" spans="2:31" x14ac:dyDescent="0.2">
      <c r="B1006" s="6">
        <v>-8994.1244692049004</v>
      </c>
      <c r="C1006" s="6">
        <v>-26769.506744054401</v>
      </c>
      <c r="D1006" s="6">
        <v>-9314.8350654196202</v>
      </c>
      <c r="E1006" s="6">
        <v>-27096.937389747301</v>
      </c>
      <c r="F1006" s="6">
        <v>-9859.0980153755008</v>
      </c>
      <c r="G1006" s="6">
        <v>-27560.823843592902</v>
      </c>
      <c r="H1006" s="6">
        <v>-10014.750557306699</v>
      </c>
      <c r="I1006" s="6">
        <v>-25159.5466279102</v>
      </c>
      <c r="J1006" s="6">
        <v>-9704.4619824234796</v>
      </c>
      <c r="K1006" s="6">
        <v>-21548.782175882501</v>
      </c>
      <c r="L1006" s="6">
        <v>-12189.3500381345</v>
      </c>
      <c r="M1006" s="6">
        <v>-30878.192581205301</v>
      </c>
      <c r="N1006" s="6">
        <v>-11918.532250468599</v>
      </c>
      <c r="O1006" s="6">
        <v>-29701.302660434601</v>
      </c>
      <c r="P1006" s="6">
        <v>-12511.900673595501</v>
      </c>
      <c r="Q1006" s="6">
        <v>-29497.740205696999</v>
      </c>
      <c r="R1006" s="6">
        <v>-11755.7297700375</v>
      </c>
      <c r="S1006" s="6">
        <v>-25631.661061795301</v>
      </c>
      <c r="T1006" s="6">
        <v>-11956.600719321799</v>
      </c>
      <c r="U1006" s="6">
        <v>-22919.1255896777</v>
      </c>
      <c r="V1006" s="6">
        <v>-4133.5728171091396</v>
      </c>
      <c r="W1006" s="6">
        <v>-6358.6600711363099</v>
      </c>
      <c r="X1006" s="6">
        <v>-3509.5007734994701</v>
      </c>
      <c r="Y1006" s="6">
        <v>-4784.3718430006702</v>
      </c>
      <c r="Z1006" s="6">
        <v>4736.40420715459</v>
      </c>
      <c r="AA1006" s="6">
        <v>14723.8768660691</v>
      </c>
      <c r="AB1006" s="6">
        <v>4555.4946142215204</v>
      </c>
      <c r="AC1006" s="6">
        <v>13712.668991341199</v>
      </c>
      <c r="AD1006" s="6">
        <v>3786.6266406719101</v>
      </c>
      <c r="AE1006" s="6">
        <v>11133.358980916801</v>
      </c>
    </row>
    <row r="1007" spans="2:31" x14ac:dyDescent="0.2">
      <c r="B1007" s="6">
        <v>-8962.8322346202604</v>
      </c>
      <c r="C1007" s="6">
        <v>-26715.3782168982</v>
      </c>
      <c r="D1007" s="6">
        <v>-9285.5522870719706</v>
      </c>
      <c r="E1007" s="6">
        <v>-27045.494713100001</v>
      </c>
      <c r="F1007" s="6">
        <v>-9827.3327906783998</v>
      </c>
      <c r="G1007" s="6">
        <v>-27505.554288600801</v>
      </c>
      <c r="H1007" s="6">
        <v>-9984.3977924057599</v>
      </c>
      <c r="I1007" s="6">
        <v>-25107.389724035002</v>
      </c>
      <c r="J1007" s="6">
        <v>-9675.8163859780198</v>
      </c>
      <c r="K1007" s="6">
        <v>-21501.8405202879</v>
      </c>
      <c r="L1007" s="6">
        <v>-12182.903829823301</v>
      </c>
      <c r="M1007" s="6">
        <v>-30866.254373631102</v>
      </c>
      <c r="N1007" s="6">
        <v>-11915.436894431101</v>
      </c>
      <c r="O1007" s="6">
        <v>-29700.146755872</v>
      </c>
      <c r="P1007" s="6">
        <v>-12510.4649188209</v>
      </c>
      <c r="Q1007" s="6">
        <v>-29499.875307848601</v>
      </c>
      <c r="R1007" s="6">
        <v>-11755.2897608392</v>
      </c>
      <c r="S1007" s="6">
        <v>-25635.025553904401</v>
      </c>
      <c r="T1007" s="6">
        <v>-11957.325921724499</v>
      </c>
      <c r="U1007" s="6">
        <v>-22924.6277069073</v>
      </c>
      <c r="V1007" s="6">
        <v>-4162.2872419119603</v>
      </c>
      <c r="W1007" s="6">
        <v>-6425.5516793083598</v>
      </c>
      <c r="X1007" s="6">
        <v>-3539.0314809781898</v>
      </c>
      <c r="Y1007" s="6">
        <v>-4842.67433978381</v>
      </c>
      <c r="Z1007" s="6">
        <v>4711.9920313570701</v>
      </c>
      <c r="AA1007" s="6">
        <v>14674.330188626</v>
      </c>
      <c r="AB1007" s="6">
        <v>4530.7901531750704</v>
      </c>
      <c r="AC1007" s="6">
        <v>13663.504134426899</v>
      </c>
      <c r="AD1007" s="6">
        <v>3760.6709274115101</v>
      </c>
      <c r="AE1007" s="6">
        <v>11081.045256916001</v>
      </c>
    </row>
    <row r="1008" spans="2:31" x14ac:dyDescent="0.2">
      <c r="B1008" s="6">
        <v>-8931.5092766105408</v>
      </c>
      <c r="C1008" s="6">
        <v>-26660.964154833298</v>
      </c>
      <c r="D1008" s="6">
        <v>-9256.1487772037708</v>
      </c>
      <c r="E1008" s="6">
        <v>-26994.592853005001</v>
      </c>
      <c r="F1008" s="6">
        <v>-9795.3457217714495</v>
      </c>
      <c r="G1008" s="6">
        <v>-27449.816986439098</v>
      </c>
      <c r="H1008" s="6">
        <v>-9953.9710868548409</v>
      </c>
      <c r="I1008" s="6">
        <v>-25054.780089928099</v>
      </c>
      <c r="J1008" s="6">
        <v>-9647.1438283357493</v>
      </c>
      <c r="K1008" s="6">
        <v>-21454.121855682999</v>
      </c>
      <c r="L1008" s="6">
        <v>-12176.2057286484</v>
      </c>
      <c r="M1008" s="6">
        <v>-30852.701898311301</v>
      </c>
      <c r="N1008" s="6">
        <v>-11912.3178667026</v>
      </c>
      <c r="O1008" s="6">
        <v>-29698.861682881601</v>
      </c>
      <c r="P1008" s="6">
        <v>-12508.9376109282</v>
      </c>
      <c r="Q1008" s="6">
        <v>-29501.989778796298</v>
      </c>
      <c r="R1008" s="6">
        <v>-11754.635530572399</v>
      </c>
      <c r="S1008" s="6">
        <v>-25638.354856579601</v>
      </c>
      <c r="T1008" s="6">
        <v>-11958.0143035376</v>
      </c>
      <c r="U1008" s="6">
        <v>-22930.081677478101</v>
      </c>
      <c r="V1008" s="6">
        <v>-4190.9320930021704</v>
      </c>
      <c r="W1008" s="6">
        <v>-6492.4242148457897</v>
      </c>
      <c r="X1008" s="6">
        <v>-3568.5065121859502</v>
      </c>
      <c r="Y1008" s="6">
        <v>-4900.9774216084397</v>
      </c>
      <c r="Z1008" s="6">
        <v>4687.4502840012101</v>
      </c>
      <c r="AA1008" s="6">
        <v>14624.920245617999</v>
      </c>
      <c r="AB1008" s="6">
        <v>4506.08324783844</v>
      </c>
      <c r="AC1008" s="6">
        <v>13614.216722323899</v>
      </c>
      <c r="AD1008" s="6">
        <v>3734.7151735769799</v>
      </c>
      <c r="AE1008" s="6">
        <v>11028.7549951441</v>
      </c>
    </row>
    <row r="1009" spans="2:31" x14ac:dyDescent="0.2">
      <c r="B1009" s="6">
        <v>-8900.0051926484903</v>
      </c>
      <c r="C1009" s="6">
        <v>-26606.140067239401</v>
      </c>
      <c r="D1009" s="6">
        <v>-9226.69816273375</v>
      </c>
      <c r="E1009" s="6">
        <v>-26944.0470674969</v>
      </c>
      <c r="F1009" s="6">
        <v>-9763.1644136871801</v>
      </c>
      <c r="G1009" s="6">
        <v>-27393.865440047</v>
      </c>
      <c r="H1009" s="6">
        <v>-9923.1739976488698</v>
      </c>
      <c r="I1009" s="6">
        <v>-25001.4091208217</v>
      </c>
      <c r="J1009" s="6">
        <v>-9618.3774245499899</v>
      </c>
      <c r="K1009" s="6">
        <v>-21406.1759497577</v>
      </c>
      <c r="L1009" s="6">
        <v>-12169.210053451299</v>
      </c>
      <c r="M1009" s="6">
        <v>-30838.483036562</v>
      </c>
      <c r="N1009" s="6">
        <v>-11909.197030944</v>
      </c>
      <c r="O1009" s="6">
        <v>-29697.585134534202</v>
      </c>
      <c r="P1009" s="6">
        <v>-12507.2493100172</v>
      </c>
      <c r="Q1009" s="6">
        <v>-29503.9805860212</v>
      </c>
      <c r="R1009" s="6">
        <v>-11753.818950638701</v>
      </c>
      <c r="S1009" s="6">
        <v>-25641.709717086698</v>
      </c>
      <c r="T1009" s="6">
        <v>-11958.6921305832</v>
      </c>
      <c r="U1009" s="6">
        <v>-22935.524674397198</v>
      </c>
      <c r="V1009" s="6">
        <v>-4219.5693670119699</v>
      </c>
      <c r="W1009" s="6">
        <v>-6559.2428426145498</v>
      </c>
      <c r="X1009" s="6">
        <v>-3597.8864383934601</v>
      </c>
      <c r="Y1009" s="6">
        <v>-4959.2810535057797</v>
      </c>
      <c r="Z1009" s="6">
        <v>4662.8594615820102</v>
      </c>
      <c r="AA1009" s="6">
        <v>14575.5197191481</v>
      </c>
      <c r="AB1009" s="6">
        <v>4481.3705425360604</v>
      </c>
      <c r="AC1009" s="6">
        <v>13564.784469796101</v>
      </c>
      <c r="AD1009" s="6">
        <v>3708.7593173733599</v>
      </c>
      <c r="AE1009" s="6">
        <v>10976.128660537201</v>
      </c>
    </row>
    <row r="1010" spans="2:31" x14ac:dyDescent="0.2">
      <c r="B1010" s="6">
        <v>-8868.2489288826</v>
      </c>
      <c r="C1010" s="6">
        <v>-26551.0577775731</v>
      </c>
      <c r="D1010" s="6">
        <v>-9197.2226775913605</v>
      </c>
      <c r="E1010" s="6">
        <v>-26893.385099682098</v>
      </c>
      <c r="F1010" s="6">
        <v>-9730.9092656537705</v>
      </c>
      <c r="G1010" s="6">
        <v>-27337.861159509299</v>
      </c>
      <c r="H1010" s="6">
        <v>-9892.2891123401205</v>
      </c>
      <c r="I1010" s="6">
        <v>-24947.5355329757</v>
      </c>
      <c r="J1010" s="6">
        <v>-9589.5000978940298</v>
      </c>
      <c r="K1010" s="6">
        <v>-21358.6851708104</v>
      </c>
      <c r="L1010" s="6">
        <v>-12162.0115582501</v>
      </c>
      <c r="M1010" s="6">
        <v>-30824.003151029301</v>
      </c>
      <c r="N1010" s="6">
        <v>-11906.0441908394</v>
      </c>
      <c r="O1010" s="6">
        <v>-29696.108083659201</v>
      </c>
      <c r="P1010" s="6">
        <v>-12505.39751721</v>
      </c>
      <c r="Q1010" s="6">
        <v>-29505.6882420367</v>
      </c>
      <c r="R1010" s="6">
        <v>-11752.963968215499</v>
      </c>
      <c r="S1010" s="6">
        <v>-25644.984869617099</v>
      </c>
      <c r="T1010" s="6">
        <v>-11959.2573312272</v>
      </c>
      <c r="U1010" s="6">
        <v>-22940.833202259</v>
      </c>
      <c r="V1010" s="6">
        <v>-4248.2055181985397</v>
      </c>
      <c r="W1010" s="6">
        <v>-6626.0083148490603</v>
      </c>
      <c r="X1010" s="6">
        <v>-3627.09549224588</v>
      </c>
      <c r="Y1010" s="6">
        <v>-5017.5845317209696</v>
      </c>
      <c r="Z1010" s="6">
        <v>4638.2657882290096</v>
      </c>
      <c r="AA1010" s="6">
        <v>14525.9647109867</v>
      </c>
      <c r="AB1010" s="6">
        <v>4456.6513068757004</v>
      </c>
      <c r="AC1010" s="6">
        <v>13515.135607134</v>
      </c>
      <c r="AD1010" s="6">
        <v>3682.80335469482</v>
      </c>
      <c r="AE1010" s="6">
        <v>10923.269013578099</v>
      </c>
    </row>
    <row r="1011" spans="2:31" x14ac:dyDescent="0.2">
      <c r="B1011" s="6">
        <v>-8836.3467494570705</v>
      </c>
      <c r="C1011" s="6">
        <v>-26496.0930175617</v>
      </c>
      <c r="D1011" s="6">
        <v>-9167.6627221743292</v>
      </c>
      <c r="E1011" s="6">
        <v>-26842.2925138098</v>
      </c>
      <c r="F1011" s="6">
        <v>-9698.6453980276001</v>
      </c>
      <c r="G1011" s="6">
        <v>-27281.862433309001</v>
      </c>
      <c r="H1011" s="6">
        <v>-9861.2967884113004</v>
      </c>
      <c r="I1011" s="6">
        <v>-24894.240344245001</v>
      </c>
      <c r="J1011" s="6">
        <v>-9560.5682775330606</v>
      </c>
      <c r="K1011" s="6">
        <v>-21311.732150567899</v>
      </c>
      <c r="L1011" s="6">
        <v>-12154.811585765699</v>
      </c>
      <c r="M1011" s="6">
        <v>-30808.794420168</v>
      </c>
      <c r="N1011" s="6">
        <v>-11902.689633521601</v>
      </c>
      <c r="O1011" s="6">
        <v>-29694.211692818</v>
      </c>
      <c r="P1011" s="6">
        <v>-12503.4058986129</v>
      </c>
      <c r="Q1011" s="6">
        <v>-29506.995424969198</v>
      </c>
      <c r="R1011" s="6">
        <v>-11752.1051579007</v>
      </c>
      <c r="S1011" s="6">
        <v>-25647.886416458099</v>
      </c>
      <c r="T1011" s="6">
        <v>-11959.410841590099</v>
      </c>
      <c r="U1011" s="6">
        <v>-22945.412408747899</v>
      </c>
      <c r="V1011" s="6">
        <v>-4276.8407538961801</v>
      </c>
      <c r="W1011" s="6">
        <v>-6692.7399311970703</v>
      </c>
      <c r="X1011" s="6">
        <v>-3656.1463137898299</v>
      </c>
      <c r="Y1011" s="6">
        <v>-5075.88769382394</v>
      </c>
      <c r="Z1011" s="6">
        <v>4613.6720286790096</v>
      </c>
      <c r="AA1011" s="6">
        <v>14476.241301767899</v>
      </c>
      <c r="AB1011" s="6">
        <v>4431.9289928728203</v>
      </c>
      <c r="AC1011" s="6">
        <v>13465.0036876376</v>
      </c>
      <c r="AD1011" s="6">
        <v>3656.8471135014202</v>
      </c>
      <c r="AE1011" s="6">
        <v>10870.399547053799</v>
      </c>
    </row>
    <row r="1012" spans="2:31" x14ac:dyDescent="0.2">
      <c r="B1012" s="6">
        <v>-8804.41787183003</v>
      </c>
      <c r="C1012" s="6">
        <v>-26441.284803128499</v>
      </c>
      <c r="D1012" s="6">
        <v>-9137.9846050259803</v>
      </c>
      <c r="E1012" s="6">
        <v>-26790.747977892399</v>
      </c>
      <c r="F1012" s="6">
        <v>-9666.3775132171395</v>
      </c>
      <c r="G1012" s="6">
        <v>-27225.7994795472</v>
      </c>
      <c r="H1012" s="6">
        <v>-9830.29755353769</v>
      </c>
      <c r="I1012" s="6">
        <v>-24841.618838374201</v>
      </c>
      <c r="J1012" s="6">
        <v>-9531.6240743538492</v>
      </c>
      <c r="K1012" s="6">
        <v>-21264.697053968899</v>
      </c>
      <c r="L1012" s="6">
        <v>-12147.6121030633</v>
      </c>
      <c r="M1012" s="6">
        <v>-30792.180830605699</v>
      </c>
      <c r="N1012" s="6">
        <v>-11899.071341876899</v>
      </c>
      <c r="O1012" s="6">
        <v>-29691.9206586316</v>
      </c>
      <c r="P1012" s="6">
        <v>-12501.3113530429</v>
      </c>
      <c r="Q1012" s="6">
        <v>-29507.9671801406</v>
      </c>
      <c r="R1012" s="6">
        <v>-11751.158122585201</v>
      </c>
      <c r="S1012" s="6">
        <v>-25650.409767135901</v>
      </c>
      <c r="T1012" s="6">
        <v>-11959.498367727199</v>
      </c>
      <c r="U1012" s="6">
        <v>-22949.416892335299</v>
      </c>
      <c r="V1012" s="6">
        <v>-4305.4754300375198</v>
      </c>
      <c r="W1012" s="6">
        <v>-6759.4272009830102</v>
      </c>
      <c r="X1012" s="6">
        <v>-3685.1150136367901</v>
      </c>
      <c r="Y1012" s="6">
        <v>-5134.1902980285304</v>
      </c>
      <c r="Z1012" s="6">
        <v>4589.0782048210203</v>
      </c>
      <c r="AA1012" s="6">
        <v>14426.447091931601</v>
      </c>
      <c r="AB1012" s="6">
        <v>4407.20541252361</v>
      </c>
      <c r="AC1012" s="6">
        <v>13414.2896477248</v>
      </c>
      <c r="AD1012" s="6">
        <v>3630.8901704079999</v>
      </c>
      <c r="AE1012" s="6">
        <v>10817.552359067</v>
      </c>
    </row>
    <row r="1013" spans="2:31" x14ac:dyDescent="0.2">
      <c r="B1013" s="6">
        <v>-8772.4874763637399</v>
      </c>
      <c r="C1013" s="6">
        <v>-26386.337706681701</v>
      </c>
      <c r="D1013" s="6">
        <v>-9108.1737759812495</v>
      </c>
      <c r="E1013" s="6">
        <v>-26738.835282400702</v>
      </c>
      <c r="F1013" s="6">
        <v>-9634.1034466680103</v>
      </c>
      <c r="G1013" s="6">
        <v>-27169.5356823455</v>
      </c>
      <c r="H1013" s="6">
        <v>-9799.2980950564997</v>
      </c>
      <c r="I1013" s="6">
        <v>-24789.494374693801</v>
      </c>
      <c r="J1013" s="6">
        <v>-9502.5758995800807</v>
      </c>
      <c r="K1013" s="6">
        <v>-21217.160490872498</v>
      </c>
      <c r="L1013" s="6">
        <v>-12140.384406941001</v>
      </c>
      <c r="M1013" s="6">
        <v>-30774.243677907001</v>
      </c>
      <c r="N1013" s="6">
        <v>-11895.322618926501</v>
      </c>
      <c r="O1013" s="6">
        <v>-29689.3683512649</v>
      </c>
      <c r="P1013" s="6">
        <v>-12499.134288589201</v>
      </c>
      <c r="Q1013" s="6">
        <v>-29508.651548110902</v>
      </c>
      <c r="R1013" s="6">
        <v>-11749.977689679101</v>
      </c>
      <c r="S1013" s="6">
        <v>-25652.776280869999</v>
      </c>
      <c r="T1013" s="6">
        <v>-11959.5827555302</v>
      </c>
      <c r="U1013" s="6">
        <v>-22953.3394064807</v>
      </c>
      <c r="V1013" s="6">
        <v>-4334.1098494770504</v>
      </c>
      <c r="W1013" s="6">
        <v>-6826.0729136904301</v>
      </c>
      <c r="X1013" s="6">
        <v>-3714.0507195105101</v>
      </c>
      <c r="Y1013" s="6">
        <v>-5192.4303603201297</v>
      </c>
      <c r="Z1013" s="6">
        <v>4564.4843101414199</v>
      </c>
      <c r="AA1013" s="6">
        <v>14376.516743153799</v>
      </c>
      <c r="AB1013" s="6">
        <v>4382.4816943628402</v>
      </c>
      <c r="AC1013" s="6">
        <v>13363.1714197778</v>
      </c>
      <c r="AD1013" s="6">
        <v>3604.92839135744</v>
      </c>
      <c r="AE1013" s="6">
        <v>10764.7019647896</v>
      </c>
    </row>
    <row r="1014" spans="2:31" x14ac:dyDescent="0.2">
      <c r="B1014" s="6">
        <v>-8740.5568122420591</v>
      </c>
      <c r="C1014" s="6">
        <v>-26330.9287776745</v>
      </c>
      <c r="D1014" s="6">
        <v>-9078.2303052090301</v>
      </c>
      <c r="E1014" s="6">
        <v>-26686.6944763465</v>
      </c>
      <c r="F1014" s="6">
        <v>-9601.8237584369999</v>
      </c>
      <c r="G1014" s="6">
        <v>-27112.927521303998</v>
      </c>
      <c r="H1014" s="6">
        <v>-9768.2985873688795</v>
      </c>
      <c r="I1014" s="6">
        <v>-24737.681073135402</v>
      </c>
      <c r="J1014" s="6">
        <v>-9473.3712180829898</v>
      </c>
      <c r="K1014" s="6">
        <v>-21169.402140395101</v>
      </c>
      <c r="L1014" s="6">
        <v>-12132.9555845179</v>
      </c>
      <c r="M1014" s="6">
        <v>-30756.0638874578</v>
      </c>
      <c r="N1014" s="6">
        <v>-11891.5667863251</v>
      </c>
      <c r="O1014" s="6">
        <v>-29686.876689110199</v>
      </c>
      <c r="P1014" s="6">
        <v>-12496.8366823008</v>
      </c>
      <c r="Q1014" s="6">
        <v>-29509.129727805801</v>
      </c>
      <c r="R1014" s="6">
        <v>-11748.557514112699</v>
      </c>
      <c r="S1014" s="6">
        <v>-25654.8674898959</v>
      </c>
      <c r="T1014" s="6">
        <v>-11959.642458713401</v>
      </c>
      <c r="U1014" s="6">
        <v>-22957.135944113801</v>
      </c>
      <c r="V1014" s="6">
        <v>-4362.7436478784502</v>
      </c>
      <c r="W1014" s="6">
        <v>-6892.6854294370996</v>
      </c>
      <c r="X1014" s="6">
        <v>-3742.9853276788799</v>
      </c>
      <c r="Y1014" s="6">
        <v>-5250.5890645519503</v>
      </c>
      <c r="Z1014" s="6">
        <v>4539.8901485473298</v>
      </c>
      <c r="AA1014" s="6">
        <v>14326.3389983778</v>
      </c>
      <c r="AB1014" s="6">
        <v>4357.7577787698201</v>
      </c>
      <c r="AC1014" s="6">
        <v>13311.815302336599</v>
      </c>
      <c r="AD1014" s="6">
        <v>3578.9602062710101</v>
      </c>
      <c r="AE1014" s="6">
        <v>10711.828703413999</v>
      </c>
    </row>
    <row r="1015" spans="2:31" x14ac:dyDescent="0.2">
      <c r="B1015" s="6">
        <v>-8708.6258099757397</v>
      </c>
      <c r="C1015" s="6">
        <v>-26275.0280616374</v>
      </c>
      <c r="D1015" s="6">
        <v>-9048.1786673777297</v>
      </c>
      <c r="E1015" s="6">
        <v>-26634.4572822341</v>
      </c>
      <c r="F1015" s="6">
        <v>-9569.5411928043704</v>
      </c>
      <c r="G1015" s="6">
        <v>-27055.785678128101</v>
      </c>
      <c r="H1015" s="6">
        <v>-9737.2565089549207</v>
      </c>
      <c r="I1015" s="6">
        <v>-24685.893174216999</v>
      </c>
      <c r="J1015" s="6">
        <v>-9444.0888447809393</v>
      </c>
      <c r="K1015" s="6">
        <v>-21121.8228234329</v>
      </c>
      <c r="L1015" s="6">
        <v>-12125.234629652199</v>
      </c>
      <c r="M1015" s="6">
        <v>-30739.3031335089</v>
      </c>
      <c r="N1015" s="6">
        <v>-11887.8032619431</v>
      </c>
      <c r="O1015" s="6">
        <v>-29684.915628877701</v>
      </c>
      <c r="P1015" s="6">
        <v>-12494.3555919132</v>
      </c>
      <c r="Q1015" s="6">
        <v>-29509.4442977174</v>
      </c>
      <c r="R1015" s="6">
        <v>-11747.0734774675</v>
      </c>
      <c r="S1015" s="6">
        <v>-25656.478573557801</v>
      </c>
      <c r="T1015" s="6">
        <v>-11959.354137157699</v>
      </c>
      <c r="U1015" s="6">
        <v>-22960.747431524302</v>
      </c>
      <c r="V1015" s="6">
        <v>-4391.3764423344801</v>
      </c>
      <c r="W1015" s="6">
        <v>-6959.2567678581599</v>
      </c>
      <c r="X1015" s="6">
        <v>-3771.9199180563801</v>
      </c>
      <c r="Y1015" s="6">
        <v>-5308.6539920496198</v>
      </c>
      <c r="Z1015" s="6">
        <v>4515.2745172202503</v>
      </c>
      <c r="AA1015" s="6">
        <v>14275.8128751571</v>
      </c>
      <c r="AB1015" s="6">
        <v>4333.0184338303598</v>
      </c>
      <c r="AC1015" s="6">
        <v>13260.316214496999</v>
      </c>
      <c r="AD1015" s="6">
        <v>3552.8700774714198</v>
      </c>
      <c r="AE1015" s="6">
        <v>10658.9495520856</v>
      </c>
    </row>
    <row r="1016" spans="2:31" x14ac:dyDescent="0.2">
      <c r="B1016" s="6">
        <v>-8676.6943467641195</v>
      </c>
      <c r="C1016" s="6">
        <v>-26218.8799348836</v>
      </c>
      <c r="D1016" s="6">
        <v>-9018.0901544698208</v>
      </c>
      <c r="E1016" s="6">
        <v>-26582.194639875401</v>
      </c>
      <c r="F1016" s="6">
        <v>-9537.2577743539205</v>
      </c>
      <c r="G1016" s="6">
        <v>-26998.004229332098</v>
      </c>
      <c r="H1016" s="6">
        <v>-9706.1342415729196</v>
      </c>
      <c r="I1016" s="6">
        <v>-24634.086049528101</v>
      </c>
      <c r="J1016" s="6">
        <v>-9414.7981868973402</v>
      </c>
      <c r="K1016" s="6">
        <v>-21074.595729199798</v>
      </c>
      <c r="L1016" s="6">
        <v>-12117.4826727164</v>
      </c>
      <c r="M1016" s="6">
        <v>-30725.5575019024</v>
      </c>
      <c r="N1016" s="6">
        <v>-11883.940775753201</v>
      </c>
      <c r="O1016" s="6">
        <v>-29683.5749240675</v>
      </c>
      <c r="P1016" s="6">
        <v>-12491.712488282699</v>
      </c>
      <c r="Q1016" s="6">
        <v>-29509.509639595901</v>
      </c>
      <c r="R1016" s="6">
        <v>-11745.586699596401</v>
      </c>
      <c r="S1016" s="6">
        <v>-25657.822123449299</v>
      </c>
      <c r="T1016" s="6">
        <v>-11958.9133131669</v>
      </c>
      <c r="U1016" s="6">
        <v>-22964.2302915088</v>
      </c>
      <c r="V1016" s="6">
        <v>-4420.0061798954903</v>
      </c>
      <c r="W1016" s="6">
        <v>-7025.7619507339696</v>
      </c>
      <c r="X1016" s="6">
        <v>-3800.85427669307</v>
      </c>
      <c r="Y1016" s="6">
        <v>-5366.6077775412105</v>
      </c>
      <c r="Z1016" s="6">
        <v>4490.5807171523502</v>
      </c>
      <c r="AA1016" s="6">
        <v>14224.920451026701</v>
      </c>
      <c r="AB1016" s="6">
        <v>4308.2400077454404</v>
      </c>
      <c r="AC1016" s="6">
        <v>13208.692249346101</v>
      </c>
      <c r="AD1016" s="6">
        <v>3526.7421860187101</v>
      </c>
      <c r="AE1016" s="6">
        <v>10606.080893526199</v>
      </c>
    </row>
    <row r="1017" spans="2:31" x14ac:dyDescent="0.2">
      <c r="B1017" s="6">
        <v>-8644.65378973511</v>
      </c>
      <c r="C1017" s="6">
        <v>-26162.432446856899</v>
      </c>
      <c r="D1017" s="6">
        <v>-8987.9990497832496</v>
      </c>
      <c r="E1017" s="6">
        <v>-26529.884924485599</v>
      </c>
      <c r="F1017" s="6">
        <v>-9504.9286298337502</v>
      </c>
      <c r="G1017" s="6">
        <v>-26939.768046090299</v>
      </c>
      <c r="H1017" s="6">
        <v>-9674.7267765154393</v>
      </c>
      <c r="I1017" s="6">
        <v>-24582.135634181501</v>
      </c>
      <c r="J1017" s="6">
        <v>-9385.4138282019794</v>
      </c>
      <c r="K1017" s="6">
        <v>-21027.846166361702</v>
      </c>
      <c r="L1017" s="6">
        <v>-12109.9960802731</v>
      </c>
      <c r="M1017" s="6">
        <v>-30715.794243717701</v>
      </c>
      <c r="N1017" s="6">
        <v>-11879.843156229001</v>
      </c>
      <c r="O1017" s="6">
        <v>-29682.7872552353</v>
      </c>
      <c r="P1017" s="6">
        <v>-12488.985958404501</v>
      </c>
      <c r="Q1017" s="6">
        <v>-29509.180588048301</v>
      </c>
      <c r="R1017" s="6">
        <v>-11744.066766477799</v>
      </c>
      <c r="S1017" s="6">
        <v>-25659.279930500499</v>
      </c>
      <c r="T1017" s="6">
        <v>-11958.4296352028</v>
      </c>
      <c r="U1017" s="6">
        <v>-22967.450152951798</v>
      </c>
      <c r="V1017" s="6">
        <v>-4448.60619255456</v>
      </c>
      <c r="W1017" s="6">
        <v>-7092.1807923993401</v>
      </c>
      <c r="X1017" s="6">
        <v>-3829.78841129993</v>
      </c>
      <c r="Y1017" s="6">
        <v>-5424.4701046808404</v>
      </c>
      <c r="Z1017" s="6">
        <v>4465.7529951925399</v>
      </c>
      <c r="AA1017" s="6">
        <v>14173.6814738584</v>
      </c>
      <c r="AB1017" s="6">
        <v>4283.3250925623097</v>
      </c>
      <c r="AC1017" s="6">
        <v>13156.8757594745</v>
      </c>
      <c r="AD1017" s="6">
        <v>3500.4952599708399</v>
      </c>
      <c r="AE1017" s="6">
        <v>10553.1669109909</v>
      </c>
    </row>
    <row r="1018" spans="2:31" x14ac:dyDescent="0.2">
      <c r="B1018" s="6">
        <v>-8612.3627345424793</v>
      </c>
      <c r="C1018" s="6">
        <v>-26105.4295618828</v>
      </c>
      <c r="D1018" s="6">
        <v>-8957.9074070568804</v>
      </c>
      <c r="E1018" s="6">
        <v>-26477.3525449972</v>
      </c>
      <c r="F1018" s="6">
        <v>-9472.4455638634208</v>
      </c>
      <c r="G1018" s="6">
        <v>-26881.316133352801</v>
      </c>
      <c r="H1018" s="6">
        <v>-9643.0864397537098</v>
      </c>
      <c r="I1018" s="6">
        <v>-24529.677450921699</v>
      </c>
      <c r="J1018" s="6">
        <v>-9355.8311532443604</v>
      </c>
      <c r="K1018" s="6">
        <v>-20981.7039338697</v>
      </c>
      <c r="L1018" s="6">
        <v>-12102.729813402</v>
      </c>
      <c r="M1018" s="6">
        <v>-30710.1892852823</v>
      </c>
      <c r="N1018" s="6">
        <v>-11875.533524336101</v>
      </c>
      <c r="O1018" s="6">
        <v>-29682.552679359</v>
      </c>
      <c r="P1018" s="6">
        <v>-12486.204040095001</v>
      </c>
      <c r="Q1018" s="6">
        <v>-29508.387733012201</v>
      </c>
      <c r="R1018" s="6">
        <v>-11742.394252612001</v>
      </c>
      <c r="S1018" s="6">
        <v>-25660.751141332301</v>
      </c>
      <c r="T1018" s="6">
        <v>-11957.8844176732</v>
      </c>
      <c r="U1018" s="6">
        <v>-22970.296051775898</v>
      </c>
      <c r="V1018" s="6">
        <v>-4477.1306282279602</v>
      </c>
      <c r="W1018" s="6">
        <v>-7158.4940518236699</v>
      </c>
      <c r="X1018" s="6">
        <v>-3858.7224673412902</v>
      </c>
      <c r="Y1018" s="6">
        <v>-5482.2288402726899</v>
      </c>
      <c r="Z1018" s="6">
        <v>4440.7933088975096</v>
      </c>
      <c r="AA1018" s="6">
        <v>14122.1406938777</v>
      </c>
      <c r="AB1018" s="6">
        <v>4258.2081923547403</v>
      </c>
      <c r="AC1018" s="6">
        <v>13104.7646640884</v>
      </c>
      <c r="AD1018" s="6">
        <v>3473.92547286443</v>
      </c>
      <c r="AE1018" s="6">
        <v>10500.1477579247</v>
      </c>
    </row>
    <row r="1019" spans="2:31" x14ac:dyDescent="0.2">
      <c r="B1019" s="6">
        <v>-8579.86297065703</v>
      </c>
      <c r="C1019" s="6">
        <v>-26047.808291142501</v>
      </c>
      <c r="D1019" s="6">
        <v>-8927.8128176305509</v>
      </c>
      <c r="E1019" s="6">
        <v>-26424.3953364513</v>
      </c>
      <c r="F1019" s="6">
        <v>-9439.7171299261809</v>
      </c>
      <c r="G1019" s="6">
        <v>-26822.754469613701</v>
      </c>
      <c r="H1019" s="6">
        <v>-9611.4299813587695</v>
      </c>
      <c r="I1019" s="6">
        <v>-24476.733491615101</v>
      </c>
      <c r="J1019" s="6">
        <v>-9326.0448491169991</v>
      </c>
      <c r="K1019" s="6">
        <v>-20936.053540503999</v>
      </c>
      <c r="L1019" s="6">
        <v>-12095.474630778899</v>
      </c>
      <c r="M1019" s="6">
        <v>-30707.493760203</v>
      </c>
      <c r="N1019" s="6">
        <v>-11871.1463880679</v>
      </c>
      <c r="O1019" s="6">
        <v>-29682.443800954501</v>
      </c>
      <c r="P1019" s="6">
        <v>-12483.322557672</v>
      </c>
      <c r="Q1019" s="6">
        <v>-29507.269381423801</v>
      </c>
      <c r="R1019" s="6">
        <v>-11740.4968856593</v>
      </c>
      <c r="S1019" s="6">
        <v>-25661.7968941377</v>
      </c>
      <c r="T1019" s="6">
        <v>-11957.1474688489</v>
      </c>
      <c r="U1019" s="6">
        <v>-22973.051325516099</v>
      </c>
      <c r="V1019" s="6">
        <v>-4505.5681099717904</v>
      </c>
      <c r="W1019" s="6">
        <v>-7224.6865829834996</v>
      </c>
      <c r="X1019" s="6">
        <v>-3887.6567183846701</v>
      </c>
      <c r="Y1019" s="6">
        <v>-5539.9137219603599</v>
      </c>
      <c r="Z1019" s="6">
        <v>4415.7479831013698</v>
      </c>
      <c r="AA1019" s="6">
        <v>14070.308984347799</v>
      </c>
      <c r="AB1019" s="6">
        <v>4232.9189207793497</v>
      </c>
      <c r="AC1019" s="6">
        <v>13052.3856059957</v>
      </c>
      <c r="AD1019" s="6">
        <v>3447.3309018899399</v>
      </c>
      <c r="AE1019" s="6">
        <v>10447.074218506599</v>
      </c>
    </row>
    <row r="1020" spans="2:31" x14ac:dyDescent="0.2">
      <c r="B1020" s="6">
        <v>-8547.2974796183607</v>
      </c>
      <c r="C1020" s="6">
        <v>-25989.810094762401</v>
      </c>
      <c r="D1020" s="6">
        <v>-8897.7013933611506</v>
      </c>
      <c r="E1020" s="6">
        <v>-26370.9247296043</v>
      </c>
      <c r="F1020" s="6">
        <v>-9406.8364115797303</v>
      </c>
      <c r="G1020" s="6">
        <v>-26764.258884009399</v>
      </c>
      <c r="H1020" s="6">
        <v>-9579.7355173213109</v>
      </c>
      <c r="I1020" s="6">
        <v>-24423.216081933599</v>
      </c>
      <c r="J1020" s="6">
        <v>-9296.1382067103605</v>
      </c>
      <c r="K1020" s="6">
        <v>-20890.581603613198</v>
      </c>
      <c r="L1020" s="6">
        <v>-12088.011247011</v>
      </c>
      <c r="M1020" s="6">
        <v>-30705.520104915198</v>
      </c>
      <c r="N1020" s="6">
        <v>-11866.754459371001</v>
      </c>
      <c r="O1020" s="6">
        <v>-29682.1108979731</v>
      </c>
      <c r="P1020" s="6">
        <v>-12480.2901989413</v>
      </c>
      <c r="Q1020" s="6">
        <v>-29505.943244888102</v>
      </c>
      <c r="R1020" s="6">
        <v>-11738.451263073101</v>
      </c>
      <c r="S1020" s="6">
        <v>-25662.284289177202</v>
      </c>
      <c r="T1020" s="6">
        <v>-11956.2696215943</v>
      </c>
      <c r="U1020" s="6">
        <v>-22975.888638219501</v>
      </c>
      <c r="V1020" s="6">
        <v>-4533.9001666023596</v>
      </c>
      <c r="W1020" s="6">
        <v>-7290.7825747496699</v>
      </c>
      <c r="X1020" s="6">
        <v>-3916.5910458701601</v>
      </c>
      <c r="Y1020" s="6">
        <v>-5597.5467593343001</v>
      </c>
      <c r="Z1020" s="6">
        <v>4390.6448383883098</v>
      </c>
      <c r="AA1020" s="6">
        <v>14018.111885140101</v>
      </c>
      <c r="AB1020" s="6">
        <v>4207.5769349410502</v>
      </c>
      <c r="AC1020" s="6">
        <v>12999.8942425435</v>
      </c>
      <c r="AD1020" s="6">
        <v>3420.73581883209</v>
      </c>
      <c r="AE1020" s="6">
        <v>10393.774575574</v>
      </c>
    </row>
    <row r="1021" spans="2:31" x14ac:dyDescent="0.2">
      <c r="B1021" s="6">
        <v>-8514.7274897137304</v>
      </c>
      <c r="C1021" s="6">
        <v>-25931.745035964101</v>
      </c>
      <c r="D1021" s="6">
        <v>-8867.5502535660908</v>
      </c>
      <c r="E1021" s="6">
        <v>-26316.8959652185</v>
      </c>
      <c r="F1021" s="6">
        <v>-9373.9179533476399</v>
      </c>
      <c r="G1021" s="6">
        <v>-26705.924934840001</v>
      </c>
      <c r="H1021" s="6">
        <v>-9547.9339929297803</v>
      </c>
      <c r="I1021" s="6">
        <v>-24369.2948946908</v>
      </c>
      <c r="J1021" s="6">
        <v>-9266.21149333221</v>
      </c>
      <c r="K1021" s="6">
        <v>-20845.026448828801</v>
      </c>
      <c r="L1021" s="6">
        <v>-12080.262345040701</v>
      </c>
      <c r="M1021" s="6">
        <v>-30702.6378469675</v>
      </c>
      <c r="N1021" s="6">
        <v>-11862.3621630416</v>
      </c>
      <c r="O1021" s="6">
        <v>-29681.932081220399</v>
      </c>
      <c r="P1021" s="6">
        <v>-12477.060192838901</v>
      </c>
      <c r="Q1021" s="6">
        <v>-29504.456376839698</v>
      </c>
      <c r="R1021" s="6">
        <v>-11736.3348559553</v>
      </c>
      <c r="S1021" s="6">
        <v>-25662.187803131201</v>
      </c>
      <c r="T1021" s="6">
        <v>-11955.3748811284</v>
      </c>
      <c r="U1021" s="6">
        <v>-22978.658509327601</v>
      </c>
      <c r="V1021" s="6">
        <v>-4562.1248762946598</v>
      </c>
      <c r="W1021" s="6">
        <v>-7356.7930914828703</v>
      </c>
      <c r="X1021" s="6">
        <v>-3945.52552113094</v>
      </c>
      <c r="Y1021" s="6">
        <v>-5655.1552044959799</v>
      </c>
      <c r="Z1021" s="6">
        <v>4365.4768397895896</v>
      </c>
      <c r="AA1021" s="6">
        <v>13965.5555788192</v>
      </c>
      <c r="AB1021" s="6">
        <v>4182.2331863825802</v>
      </c>
      <c r="AC1021" s="6">
        <v>12947.3574179469</v>
      </c>
      <c r="AD1021" s="6">
        <v>3394.1406448962598</v>
      </c>
      <c r="AE1021" s="6">
        <v>10340.229485488</v>
      </c>
    </row>
    <row r="1022" spans="2:31" x14ac:dyDescent="0.2">
      <c r="B1022" s="6">
        <v>-8482.1572203084506</v>
      </c>
      <c r="C1022" s="6">
        <v>-25873.762051436599</v>
      </c>
      <c r="D1022" s="6">
        <v>-8837.3104736016994</v>
      </c>
      <c r="E1022" s="6">
        <v>-26262.419177585401</v>
      </c>
      <c r="F1022" s="6">
        <v>-9340.9953950950894</v>
      </c>
      <c r="G1022" s="6">
        <v>-26647.620275307701</v>
      </c>
      <c r="H1022" s="6">
        <v>-9515.6934706511001</v>
      </c>
      <c r="I1022" s="6">
        <v>-24315.326282979298</v>
      </c>
      <c r="J1022" s="6">
        <v>-9236.2832591419592</v>
      </c>
      <c r="K1022" s="6">
        <v>-20798.963334894699</v>
      </c>
      <c r="L1022" s="6">
        <v>-12072.214970245899</v>
      </c>
      <c r="M1022" s="6">
        <v>-30698.380962903499</v>
      </c>
      <c r="N1022" s="6">
        <v>-11857.9331426318</v>
      </c>
      <c r="O1022" s="6">
        <v>-29682.246872196902</v>
      </c>
      <c r="P1022" s="6">
        <v>-12473.7067425193</v>
      </c>
      <c r="Q1022" s="6">
        <v>-29502.897991305301</v>
      </c>
      <c r="R1022" s="6">
        <v>-11734.1837363582</v>
      </c>
      <c r="S1022" s="6">
        <v>-25661.714576362199</v>
      </c>
      <c r="T1022" s="6">
        <v>-11954.250910962901</v>
      </c>
      <c r="U1022" s="6">
        <v>-22980.715039886101</v>
      </c>
      <c r="V1022" s="6">
        <v>-4590.24046791402</v>
      </c>
      <c r="W1022" s="6">
        <v>-7422.7288958934496</v>
      </c>
      <c r="X1022" s="6">
        <v>-3974.4602805591999</v>
      </c>
      <c r="Y1022" s="6">
        <v>-5712.7505793283799</v>
      </c>
      <c r="Z1022" s="6">
        <v>4340.2619926175003</v>
      </c>
      <c r="AA1022" s="6">
        <v>13912.654097165299</v>
      </c>
      <c r="AB1022" s="6">
        <v>4156.8894369853497</v>
      </c>
      <c r="AC1022" s="6">
        <v>12894.7411507407</v>
      </c>
      <c r="AD1022" s="6">
        <v>3367.5453534099302</v>
      </c>
      <c r="AE1022" s="6">
        <v>10286.370263823699</v>
      </c>
    </row>
    <row r="1023" spans="2:31" x14ac:dyDescent="0.2">
      <c r="B1023" s="6">
        <v>-8449.5867897097705</v>
      </c>
      <c r="C1023" s="6">
        <v>-25815.7758973124</v>
      </c>
      <c r="D1023" s="6">
        <v>-8806.9225715211305</v>
      </c>
      <c r="E1023" s="6">
        <v>-26207.820124026599</v>
      </c>
      <c r="F1023" s="6">
        <v>-9308.0565077539195</v>
      </c>
      <c r="G1023" s="6">
        <v>-26589.224728705602</v>
      </c>
      <c r="H1023" s="6">
        <v>-9483.3998526755604</v>
      </c>
      <c r="I1023" s="6">
        <v>-24261.295917470299</v>
      </c>
      <c r="J1023" s="6">
        <v>-9206.3522885572893</v>
      </c>
      <c r="K1023" s="6">
        <v>-20751.968951367799</v>
      </c>
      <c r="L1023" s="6">
        <v>-12063.8837683601</v>
      </c>
      <c r="M1023" s="6">
        <v>-30693.495712780299</v>
      </c>
      <c r="N1023" s="6">
        <v>-11853.339109369799</v>
      </c>
      <c r="O1023" s="6">
        <v>-29682.990128302001</v>
      </c>
      <c r="P1023" s="6">
        <v>-12470.295422860499</v>
      </c>
      <c r="Q1023" s="6">
        <v>-29501.285180279701</v>
      </c>
      <c r="R1023" s="6">
        <v>-11731.870690707001</v>
      </c>
      <c r="S1023" s="6">
        <v>-25661.409272943802</v>
      </c>
      <c r="T1023" s="6">
        <v>-11953.0706000231</v>
      </c>
      <c r="U1023" s="6">
        <v>-22982.085772661001</v>
      </c>
      <c r="V1023" s="6">
        <v>-4618.2630866043801</v>
      </c>
      <c r="W1023" s="6">
        <v>-7488.5958224589303</v>
      </c>
      <c r="X1023" s="6">
        <v>-4003.3764892357599</v>
      </c>
      <c r="Y1023" s="6">
        <v>-5770.3205708651203</v>
      </c>
      <c r="Z1023" s="6">
        <v>4315.0301859897299</v>
      </c>
      <c r="AA1023" s="6">
        <v>13859.4473926298</v>
      </c>
      <c r="AB1023" s="6">
        <v>4131.5453425525902</v>
      </c>
      <c r="AC1023" s="6">
        <v>12842.0263131592</v>
      </c>
      <c r="AD1023" s="6">
        <v>3340.9499963844701</v>
      </c>
      <c r="AE1023" s="6">
        <v>10232.171192764399</v>
      </c>
    </row>
    <row r="1024" spans="2:31" x14ac:dyDescent="0.2">
      <c r="B1024" s="6">
        <v>-8416.9751570130193</v>
      </c>
      <c r="C1024" s="6">
        <v>-25757.573103450301</v>
      </c>
      <c r="D1024" s="6">
        <v>-8776.3668220086802</v>
      </c>
      <c r="E1024" s="6">
        <v>-26153.328588179498</v>
      </c>
      <c r="F1024" s="6">
        <v>-9275.0203735292307</v>
      </c>
      <c r="G1024" s="6">
        <v>-26530.681432470999</v>
      </c>
      <c r="H1024" s="6">
        <v>-9451.0968415665102</v>
      </c>
      <c r="I1024" s="6">
        <v>-24206.379313982099</v>
      </c>
      <c r="J1024" s="6">
        <v>-9176.3068427696107</v>
      </c>
      <c r="K1024" s="6">
        <v>-20704.177759624199</v>
      </c>
      <c r="L1024" s="6">
        <v>-12055.369271948901</v>
      </c>
      <c r="M1024" s="6">
        <v>-30689.250104558199</v>
      </c>
      <c r="N1024" s="6">
        <v>-11848.4911737031</v>
      </c>
      <c r="O1024" s="6">
        <v>-29684.1565206995</v>
      </c>
      <c r="P1024" s="6">
        <v>-12466.8128213821</v>
      </c>
      <c r="Q1024" s="6">
        <v>-29499.524469898101</v>
      </c>
      <c r="R1024" s="6">
        <v>-11729.320077731199</v>
      </c>
      <c r="S1024" s="6">
        <v>-25661.3727036782</v>
      </c>
      <c r="T1024" s="6">
        <v>-11951.887352350799</v>
      </c>
      <c r="U1024" s="6">
        <v>-22983.496155728499</v>
      </c>
      <c r="V1024" s="6">
        <v>-4646.2657259244497</v>
      </c>
      <c r="W1024" s="6">
        <v>-7554.3794875765097</v>
      </c>
      <c r="X1024" s="6">
        <v>-4032.2580306818099</v>
      </c>
      <c r="Y1024" s="6">
        <v>-5827.8653451980299</v>
      </c>
      <c r="Z1024" s="6">
        <v>4289.7977618073201</v>
      </c>
      <c r="AA1024" s="6">
        <v>13806.138909909399</v>
      </c>
      <c r="AB1024" s="6">
        <v>4106.1976215246796</v>
      </c>
      <c r="AC1024" s="6">
        <v>12789.256237060999</v>
      </c>
      <c r="AD1024" s="6">
        <v>3314.35460955195</v>
      </c>
      <c r="AE1024" s="6">
        <v>10177.8502805399</v>
      </c>
    </row>
    <row r="1025" spans="2:31" x14ac:dyDescent="0.2">
      <c r="B1025" s="6">
        <v>-8384.2176936117703</v>
      </c>
      <c r="C1025" s="6">
        <v>-25699.138283532098</v>
      </c>
      <c r="D1025" s="6">
        <v>-8745.6909447138296</v>
      </c>
      <c r="E1025" s="6">
        <v>-26099.068835927599</v>
      </c>
      <c r="F1025" s="6">
        <v>-9241.7860524214193</v>
      </c>
      <c r="G1025" s="6">
        <v>-26471.870027837998</v>
      </c>
      <c r="H1025" s="6">
        <v>-9418.7863476497205</v>
      </c>
      <c r="I1025" s="6">
        <v>-24150.454000870999</v>
      </c>
      <c r="J1025" s="6">
        <v>-9145.9854885473105</v>
      </c>
      <c r="K1025" s="6">
        <v>-20656.054757190501</v>
      </c>
      <c r="L1025" s="6">
        <v>-12046.835784544701</v>
      </c>
      <c r="M1025" s="6">
        <v>-30685.780533151901</v>
      </c>
      <c r="N1025" s="6">
        <v>-11843.4889157251</v>
      </c>
      <c r="O1025" s="6">
        <v>-29685.552557974199</v>
      </c>
      <c r="P1025" s="6">
        <v>-12463.1825388651</v>
      </c>
      <c r="Q1025" s="6">
        <v>-29497.5481342655</v>
      </c>
      <c r="R1025" s="6">
        <v>-11726.603379368</v>
      </c>
      <c r="S1025" s="6">
        <v>-25661.1345535644</v>
      </c>
      <c r="T1025" s="6">
        <v>-11950.679793384599</v>
      </c>
      <c r="U1025" s="6">
        <v>-22985.260165169999</v>
      </c>
      <c r="V1025" s="6">
        <v>-4674.2672100318896</v>
      </c>
      <c r="W1025" s="6">
        <v>-7620.0696365397598</v>
      </c>
      <c r="X1025" s="6">
        <v>-4061.0271853598301</v>
      </c>
      <c r="Y1025" s="6">
        <v>-5885.3363901663497</v>
      </c>
      <c r="Z1025" s="6">
        <v>4264.5653193508697</v>
      </c>
      <c r="AA1025" s="6">
        <v>13752.8157314031</v>
      </c>
      <c r="AB1025" s="6">
        <v>4080.8430208659101</v>
      </c>
      <c r="AC1025" s="6">
        <v>12736.445087350001</v>
      </c>
      <c r="AD1025" s="6">
        <v>3287.7591274469401</v>
      </c>
      <c r="AE1025" s="6">
        <v>10123.5211096196</v>
      </c>
    </row>
    <row r="1026" spans="2:31" x14ac:dyDescent="0.2">
      <c r="B1026" s="6">
        <v>-8351.19898519649</v>
      </c>
      <c r="C1026" s="6">
        <v>-25640.495461675899</v>
      </c>
      <c r="D1026" s="6">
        <v>-8714.9682680646001</v>
      </c>
      <c r="E1026" s="6">
        <v>-26045.004061449501</v>
      </c>
      <c r="F1026" s="6">
        <v>-9208.3438389400908</v>
      </c>
      <c r="G1026" s="6">
        <v>-26412.760017905199</v>
      </c>
      <c r="H1026" s="6">
        <v>-9386.4730708821808</v>
      </c>
      <c r="I1026" s="6">
        <v>-24094.111448753702</v>
      </c>
      <c r="J1026" s="6">
        <v>-9115.4538944408996</v>
      </c>
      <c r="K1026" s="6">
        <v>-20607.900779924399</v>
      </c>
      <c r="L1026" s="6">
        <v>-12038.2944332143</v>
      </c>
      <c r="M1026" s="6">
        <v>-30681.356273201</v>
      </c>
      <c r="N1026" s="6">
        <v>-11838.464822194799</v>
      </c>
      <c r="O1026" s="6">
        <v>-29686.4268165504</v>
      </c>
      <c r="P1026" s="6">
        <v>-12459.3691302478</v>
      </c>
      <c r="Q1026" s="6">
        <v>-29495.262982222001</v>
      </c>
      <c r="R1026" s="6">
        <v>-11723.8538795409</v>
      </c>
      <c r="S1026" s="6">
        <v>-25660.338238534699</v>
      </c>
      <c r="T1026" s="6">
        <v>-11949.0847458157</v>
      </c>
      <c r="U1026" s="6">
        <v>-22986.97416795</v>
      </c>
      <c r="V1026" s="6">
        <v>-4702.2680920534503</v>
      </c>
      <c r="W1026" s="6">
        <v>-7685.6761705536701</v>
      </c>
      <c r="X1026" s="6">
        <v>-4089.63930175825</v>
      </c>
      <c r="Y1026" s="6">
        <v>-5942.72804589303</v>
      </c>
      <c r="Z1026" s="6">
        <v>4239.3328171647699</v>
      </c>
      <c r="AA1026" s="6">
        <v>13699.4360389427</v>
      </c>
      <c r="AB1026" s="6">
        <v>4055.4825431783202</v>
      </c>
      <c r="AC1026" s="6">
        <v>12683.5389731426</v>
      </c>
      <c r="AD1026" s="6">
        <v>3261.1633706571201</v>
      </c>
      <c r="AE1026" s="6">
        <v>10069.1065351537</v>
      </c>
    </row>
    <row r="1027" spans="2:31" x14ac:dyDescent="0.2">
      <c r="B1027" s="6">
        <v>-8318.0175369272401</v>
      </c>
      <c r="C1027" s="6">
        <v>-25581.619327072502</v>
      </c>
      <c r="D1027" s="6">
        <v>-8684.2363683348703</v>
      </c>
      <c r="E1027" s="6">
        <v>-25990.9314316046</v>
      </c>
      <c r="F1027" s="6">
        <v>-9174.7853343258503</v>
      </c>
      <c r="G1027" s="6">
        <v>-26353.470080857202</v>
      </c>
      <c r="H1027" s="6">
        <v>-9354.1593537704393</v>
      </c>
      <c r="I1027" s="6">
        <v>-24037.4668681925</v>
      </c>
      <c r="J1027" s="6">
        <v>-9084.8873907755005</v>
      </c>
      <c r="K1027" s="6">
        <v>-20559.483511668001</v>
      </c>
      <c r="L1027" s="6">
        <v>-12029.650138154801</v>
      </c>
      <c r="M1027" s="6">
        <v>-30673.693864470799</v>
      </c>
      <c r="N1027" s="6">
        <v>-11833.4031627489</v>
      </c>
      <c r="O1027" s="6">
        <v>-29686.089170381802</v>
      </c>
      <c r="P1027" s="6">
        <v>-12455.4167578873</v>
      </c>
      <c r="Q1027" s="6">
        <v>-29492.569942220602</v>
      </c>
      <c r="R1027" s="6">
        <v>-11721.096491251799</v>
      </c>
      <c r="S1027" s="6">
        <v>-25659.110036791</v>
      </c>
      <c r="T1027" s="6">
        <v>-11947.3183817926</v>
      </c>
      <c r="U1027" s="6">
        <v>-22988.238052707798</v>
      </c>
      <c r="V1027" s="6">
        <v>-4730.2680041495996</v>
      </c>
      <c r="W1027" s="6">
        <v>-7751.2212604863698</v>
      </c>
      <c r="X1027" s="6">
        <v>-4118.1230303903303</v>
      </c>
      <c r="Y1027" s="6">
        <v>-6000.0488294479201</v>
      </c>
      <c r="Z1027" s="6">
        <v>4214.1000924849604</v>
      </c>
      <c r="AA1027" s="6">
        <v>13645.999776561801</v>
      </c>
      <c r="AB1027" s="6">
        <v>4030.1198690781598</v>
      </c>
      <c r="AC1027" s="6">
        <v>12630.5365086124</v>
      </c>
      <c r="AD1027" s="6">
        <v>3234.5654334473302</v>
      </c>
      <c r="AE1027" s="6">
        <v>10014.328814300799</v>
      </c>
    </row>
    <row r="1028" spans="2:31" x14ac:dyDescent="0.2">
      <c r="B1028" s="6">
        <v>-8284.8101435063509</v>
      </c>
      <c r="C1028" s="6">
        <v>-25522.4285927126</v>
      </c>
      <c r="D1028" s="6">
        <v>-8653.4486613055597</v>
      </c>
      <c r="E1028" s="6">
        <v>-25936.624223327199</v>
      </c>
      <c r="F1028" s="6">
        <v>-9141.1789283525704</v>
      </c>
      <c r="G1028" s="6">
        <v>-26294.1271495701</v>
      </c>
      <c r="H1028" s="6">
        <v>-9321.7102436242203</v>
      </c>
      <c r="I1028" s="6">
        <v>-23980.3152519877</v>
      </c>
      <c r="J1028" s="6">
        <v>-9054.3186808493101</v>
      </c>
      <c r="K1028" s="6">
        <v>-20510.3465407896</v>
      </c>
      <c r="L1028" s="6">
        <v>-12020.730312219101</v>
      </c>
      <c r="M1028" s="6">
        <v>-30661.971359291201</v>
      </c>
      <c r="N1028" s="6">
        <v>-11828.1327780089</v>
      </c>
      <c r="O1028" s="6">
        <v>-29684.357045315799</v>
      </c>
      <c r="P1028" s="6">
        <v>-12451.3778778224</v>
      </c>
      <c r="Q1028" s="6">
        <v>-29489.618629140801</v>
      </c>
      <c r="R1028" s="6">
        <v>-11718.2625373395</v>
      </c>
      <c r="S1028" s="6">
        <v>-25657.742461579299</v>
      </c>
      <c r="T1028" s="6">
        <v>-11945.5370283743</v>
      </c>
      <c r="U1028" s="6">
        <v>-22989.137822626501</v>
      </c>
      <c r="V1028" s="6">
        <v>-4758.2669656854596</v>
      </c>
      <c r="W1028" s="6">
        <v>-7816.69154443559</v>
      </c>
      <c r="X1028" s="6">
        <v>-4146.50379495779</v>
      </c>
      <c r="Y1028" s="6">
        <v>-6057.3037354947901</v>
      </c>
      <c r="Z1028" s="6">
        <v>4188.8659769023798</v>
      </c>
      <c r="AA1028" s="6">
        <v>13592.5568850119</v>
      </c>
      <c r="AB1028" s="6">
        <v>4004.7358469675501</v>
      </c>
      <c r="AC1028" s="6">
        <v>12577.456072896701</v>
      </c>
      <c r="AD1028" s="6">
        <v>3207.9651121432498</v>
      </c>
      <c r="AE1028" s="6">
        <v>9959.3143177011007</v>
      </c>
    </row>
    <row r="1029" spans="2:31" x14ac:dyDescent="0.2">
      <c r="B1029" s="6">
        <v>-8251.6011094840796</v>
      </c>
      <c r="C1029" s="6">
        <v>-25463.001160505301</v>
      </c>
      <c r="D1029" s="6">
        <v>-8622.54393053063</v>
      </c>
      <c r="E1029" s="6">
        <v>-25881.895283539001</v>
      </c>
      <c r="F1029" s="6">
        <v>-9107.5454345323596</v>
      </c>
      <c r="G1029" s="6">
        <v>-26234.778369983102</v>
      </c>
      <c r="H1029" s="6">
        <v>-9289.0592378309793</v>
      </c>
      <c r="I1029" s="6">
        <v>-23922.304316746598</v>
      </c>
      <c r="J1029" s="6">
        <v>-9023.7490921408898</v>
      </c>
      <c r="K1029" s="6">
        <v>-20460.396802148302</v>
      </c>
      <c r="L1029" s="6">
        <v>-12011.5719993865</v>
      </c>
      <c r="M1029" s="6">
        <v>-30646.9467888658</v>
      </c>
      <c r="N1029" s="6">
        <v>-11822.5921690509</v>
      </c>
      <c r="O1029" s="6">
        <v>-29681.094272050901</v>
      </c>
      <c r="P1029" s="6">
        <v>-12447.2515508098</v>
      </c>
      <c r="Q1029" s="6">
        <v>-29486.768100159101</v>
      </c>
      <c r="R1029" s="6">
        <v>-11715.2119878998</v>
      </c>
      <c r="S1029" s="6">
        <v>-25656.329429478799</v>
      </c>
      <c r="T1029" s="6">
        <v>-11943.7233677801</v>
      </c>
      <c r="U1029" s="6">
        <v>-22989.469125289601</v>
      </c>
      <c r="V1029" s="6">
        <v>-4786.2650208678997</v>
      </c>
      <c r="W1029" s="6">
        <v>-7882.0912488255499</v>
      </c>
      <c r="X1029" s="6">
        <v>-4174.8204685098699</v>
      </c>
      <c r="Y1029" s="6">
        <v>-6114.5637545065201</v>
      </c>
      <c r="Z1029" s="6">
        <v>4163.6287374412104</v>
      </c>
      <c r="AA1029" s="6">
        <v>13539.1165121657</v>
      </c>
      <c r="AB1029" s="6">
        <v>3979.2570699882699</v>
      </c>
      <c r="AC1029" s="6">
        <v>12524.256633430299</v>
      </c>
      <c r="AD1029" s="6">
        <v>3181.3602049200699</v>
      </c>
      <c r="AE1029" s="6">
        <v>9904.2730832972702</v>
      </c>
    </row>
    <row r="1030" spans="2:31" x14ac:dyDescent="0.2">
      <c r="B1030" s="6">
        <v>-8218.3466269444598</v>
      </c>
      <c r="C1030" s="6">
        <v>-25403.666860605299</v>
      </c>
      <c r="D1030" s="6">
        <v>-8591.4897835577794</v>
      </c>
      <c r="E1030" s="6">
        <v>-25826.626802847899</v>
      </c>
      <c r="F1030" s="6">
        <v>-9073.82513539297</v>
      </c>
      <c r="G1030" s="6">
        <v>-26175.2158465334</v>
      </c>
      <c r="H1030" s="6">
        <v>-9256.2341067737198</v>
      </c>
      <c r="I1030" s="6">
        <v>-23864.1037863276</v>
      </c>
      <c r="J1030" s="6">
        <v>-8993.1784012430708</v>
      </c>
      <c r="K1030" s="6">
        <v>-20409.647115006101</v>
      </c>
      <c r="L1030" s="6">
        <v>-12002.3782969941</v>
      </c>
      <c r="M1030" s="6">
        <v>-30629.554928435398</v>
      </c>
      <c r="N1030" s="6">
        <v>-11816.9427126438</v>
      </c>
      <c r="O1030" s="6">
        <v>-29675.880080494</v>
      </c>
      <c r="P1030" s="6">
        <v>-12442.9819294757</v>
      </c>
      <c r="Q1030" s="6">
        <v>-29484.269183088501</v>
      </c>
      <c r="R1030" s="6">
        <v>-11711.936701552901</v>
      </c>
      <c r="S1030" s="6">
        <v>-25654.822709005599</v>
      </c>
      <c r="T1030" s="6">
        <v>-11941.714097177401</v>
      </c>
      <c r="U1030" s="6">
        <v>-22989.3484468524</v>
      </c>
      <c r="V1030" s="6">
        <v>-4814.2623981697798</v>
      </c>
      <c r="W1030" s="6">
        <v>-7947.4260542423799</v>
      </c>
      <c r="X1030" s="6">
        <v>-4203.1321444921796</v>
      </c>
      <c r="Y1030" s="6">
        <v>-6171.7929798405803</v>
      </c>
      <c r="Z1030" s="6">
        <v>4138.3811702940502</v>
      </c>
      <c r="AA1030" s="6">
        <v>13485.6696492554</v>
      </c>
      <c r="AB1030" s="6">
        <v>3953.5712494956001</v>
      </c>
      <c r="AC1030" s="6">
        <v>12470.862480955</v>
      </c>
      <c r="AD1030" s="6">
        <v>3154.7500592995598</v>
      </c>
      <c r="AE1030" s="6">
        <v>9849.2251695818195</v>
      </c>
    </row>
    <row r="1031" spans="2:31" x14ac:dyDescent="0.2">
      <c r="B1031" s="6">
        <v>-8184.9339044409699</v>
      </c>
      <c r="C1031" s="6">
        <v>-25344.516855091599</v>
      </c>
      <c r="D1031" s="6">
        <v>-8560.3023191065604</v>
      </c>
      <c r="E1031" s="6">
        <v>-25770.851562239201</v>
      </c>
      <c r="F1031" s="6">
        <v>-9039.9873228242595</v>
      </c>
      <c r="G1031" s="6">
        <v>-26115.0143472829</v>
      </c>
      <c r="H1031" s="6">
        <v>-9223.2803146375209</v>
      </c>
      <c r="I1031" s="6">
        <v>-23807.009161583101</v>
      </c>
      <c r="J1031" s="6">
        <v>-8962.6068323357995</v>
      </c>
      <c r="K1031" s="6">
        <v>-20358.0768907032</v>
      </c>
      <c r="L1031" s="6">
        <v>-11993.1797362326</v>
      </c>
      <c r="M1031" s="6">
        <v>-30609.856880553802</v>
      </c>
      <c r="N1031" s="6">
        <v>-11811.2105322851</v>
      </c>
      <c r="O1031" s="6">
        <v>-29668.190553722801</v>
      </c>
      <c r="P1031" s="6">
        <v>-12438.5624273392</v>
      </c>
      <c r="Q1031" s="6">
        <v>-29482.2014033669</v>
      </c>
      <c r="R1031" s="6">
        <v>-11708.5655321378</v>
      </c>
      <c r="S1031" s="6">
        <v>-25653.228028393602</v>
      </c>
      <c r="T1031" s="6">
        <v>-11939.5131813237</v>
      </c>
      <c r="U1031" s="6">
        <v>-22989.401280612499</v>
      </c>
      <c r="V1031" s="6">
        <v>-4842.2454388916003</v>
      </c>
      <c r="W1031" s="6">
        <v>-8012.71052650205</v>
      </c>
      <c r="X1031" s="6">
        <v>-4231.4441886874602</v>
      </c>
      <c r="Y1031" s="6">
        <v>-6228.9455393612698</v>
      </c>
      <c r="Z1031" s="6">
        <v>4113.0646260611202</v>
      </c>
      <c r="AA1031" s="6">
        <v>13432.2084050992</v>
      </c>
      <c r="AB1031" s="6">
        <v>3927.6947164010799</v>
      </c>
      <c r="AC1031" s="6">
        <v>12417.332092873099</v>
      </c>
      <c r="AD1031" s="6">
        <v>3128.1367890132301</v>
      </c>
      <c r="AE1031" s="6">
        <v>9793.9281425450008</v>
      </c>
    </row>
    <row r="1032" spans="2:31" x14ac:dyDescent="0.2">
      <c r="B1032" s="6">
        <v>-8151.3512387869996</v>
      </c>
      <c r="C1032" s="6">
        <v>-25285.369261961601</v>
      </c>
      <c r="D1032" s="6">
        <v>-8529.0034555206494</v>
      </c>
      <c r="E1032" s="6">
        <v>-25714.835826190101</v>
      </c>
      <c r="F1032" s="6">
        <v>-9006.0583764684998</v>
      </c>
      <c r="G1032" s="6">
        <v>-26053.992794978101</v>
      </c>
      <c r="H1032" s="6">
        <v>-9190.3126233871808</v>
      </c>
      <c r="I1032" s="6">
        <v>-23750.669278340101</v>
      </c>
      <c r="J1032" s="6">
        <v>-8931.9413274044891</v>
      </c>
      <c r="K1032" s="6">
        <v>-20305.940995131201</v>
      </c>
      <c r="L1032" s="6">
        <v>-11983.9476655175</v>
      </c>
      <c r="M1032" s="6">
        <v>-30587.804895474699</v>
      </c>
      <c r="N1032" s="6">
        <v>-11805.2373546894</v>
      </c>
      <c r="O1032" s="6">
        <v>-29657.881956640002</v>
      </c>
      <c r="P1032" s="6">
        <v>-12433.985917112201</v>
      </c>
      <c r="Q1032" s="6">
        <v>-29480.660599249499</v>
      </c>
      <c r="R1032" s="6">
        <v>-11705.1835921853</v>
      </c>
      <c r="S1032" s="6">
        <v>-25651.559681694602</v>
      </c>
      <c r="T1032" s="6">
        <v>-11937.2919987444</v>
      </c>
      <c r="U1032" s="6">
        <v>-22989.671791324799</v>
      </c>
      <c r="V1032" s="6">
        <v>-4870.1701359877497</v>
      </c>
      <c r="W1032" s="6">
        <v>-8077.9502770126601</v>
      </c>
      <c r="X1032" s="6">
        <v>-4259.7563485405999</v>
      </c>
      <c r="Y1032" s="6">
        <v>-6286.04020386293</v>
      </c>
      <c r="Z1032" s="6">
        <v>4087.61365037413</v>
      </c>
      <c r="AA1032" s="6">
        <v>13378.7684652015</v>
      </c>
      <c r="AB1032" s="6">
        <v>3901.7259057087999</v>
      </c>
      <c r="AC1032" s="6">
        <v>12363.73215571</v>
      </c>
      <c r="AD1032" s="6">
        <v>3101.5218569465801</v>
      </c>
      <c r="AE1032" s="6">
        <v>9738.3129308160496</v>
      </c>
    </row>
    <row r="1033" spans="2:31" x14ac:dyDescent="0.2">
      <c r="B1033" s="6">
        <v>-8117.6232877361599</v>
      </c>
      <c r="C1033" s="6">
        <v>-25225.846526779402</v>
      </c>
      <c r="D1033" s="6">
        <v>-8497.6503490490504</v>
      </c>
      <c r="E1033" s="6">
        <v>-25658.756222243999</v>
      </c>
      <c r="F1033" s="6">
        <v>-8972.0162912347896</v>
      </c>
      <c r="G1033" s="6">
        <v>-25992.181369923401</v>
      </c>
      <c r="H1033" s="6">
        <v>-9157.3420688224905</v>
      </c>
      <c r="I1033" s="6">
        <v>-23694.089288779101</v>
      </c>
      <c r="J1033" s="6">
        <v>-8901.0079461363202</v>
      </c>
      <c r="K1033" s="6">
        <v>-20253.619916811502</v>
      </c>
      <c r="L1033" s="6">
        <v>-11974.4814002496</v>
      </c>
      <c r="M1033" s="6">
        <v>-30564.2006221054</v>
      </c>
      <c r="N1033" s="6">
        <v>-11799.020919532501</v>
      </c>
      <c r="O1033" s="6">
        <v>-29645.424311887899</v>
      </c>
      <c r="P1033" s="6">
        <v>-12429.3156757816</v>
      </c>
      <c r="Q1033" s="6">
        <v>-29479.7116417408</v>
      </c>
      <c r="R1033" s="6">
        <v>-11701.7977587717</v>
      </c>
      <c r="S1033" s="6">
        <v>-25649.712491067901</v>
      </c>
      <c r="T1033" s="6">
        <v>-11934.892312100401</v>
      </c>
      <c r="U1033" s="6">
        <v>-22989.480848910502</v>
      </c>
      <c r="V1033" s="6">
        <v>-4897.99580094678</v>
      </c>
      <c r="W1033" s="6">
        <v>-8143.1336136806403</v>
      </c>
      <c r="X1033" s="6">
        <v>-4288.0686670497098</v>
      </c>
      <c r="Y1033" s="6">
        <v>-6343.0475936831699</v>
      </c>
      <c r="Z1033" s="6">
        <v>4061.9963360370898</v>
      </c>
      <c r="AA1033" s="6">
        <v>13325.3603839348</v>
      </c>
      <c r="AB1033" s="6">
        <v>3875.7439886899501</v>
      </c>
      <c r="AC1033" s="6">
        <v>12310.0134588206</v>
      </c>
      <c r="AD1033" s="6">
        <v>3074.9064835100598</v>
      </c>
      <c r="AE1033" s="6">
        <v>9682.7502045955407</v>
      </c>
    </row>
    <row r="1034" spans="2:31" x14ac:dyDescent="0.2">
      <c r="B1034" s="6">
        <v>-8083.7956494724303</v>
      </c>
      <c r="C1034" s="6">
        <v>-25165.6547949919</v>
      </c>
      <c r="D1034" s="6">
        <v>-8466.2863370068299</v>
      </c>
      <c r="E1034" s="6">
        <v>-25602.476714475899</v>
      </c>
      <c r="F1034" s="6">
        <v>-8937.8445499393601</v>
      </c>
      <c r="G1034" s="6">
        <v>-25929.597901490699</v>
      </c>
      <c r="H1034" s="6">
        <v>-9124.3711810321802</v>
      </c>
      <c r="I1034" s="6">
        <v>-23637.2444810124</v>
      </c>
      <c r="J1034" s="6">
        <v>-8869.8449787955797</v>
      </c>
      <c r="K1034" s="6">
        <v>-20201.363446292999</v>
      </c>
      <c r="L1034" s="6">
        <v>-11964.7462675189</v>
      </c>
      <c r="M1034" s="6">
        <v>-30540.399380882202</v>
      </c>
      <c r="N1034" s="6">
        <v>-11792.6719233125</v>
      </c>
      <c r="O1034" s="6">
        <v>-29631.758169674002</v>
      </c>
      <c r="P1034" s="6">
        <v>-12424.630667298101</v>
      </c>
      <c r="Q1034" s="6">
        <v>-29479.156815080401</v>
      </c>
      <c r="R1034" s="6">
        <v>-11698.304577250799</v>
      </c>
      <c r="S1034" s="6">
        <v>-25647.448232432402</v>
      </c>
      <c r="T1034" s="6">
        <v>-11932.421123903099</v>
      </c>
      <c r="U1034" s="6">
        <v>-22988.7769247426</v>
      </c>
      <c r="V1034" s="6">
        <v>-4925.6972854625901</v>
      </c>
      <c r="W1034" s="6">
        <v>-8208.2599591444905</v>
      </c>
      <c r="X1034" s="6">
        <v>-4316.3812008286204</v>
      </c>
      <c r="Y1034" s="6">
        <v>-6399.9926588769704</v>
      </c>
      <c r="Z1034" s="6">
        <v>4036.2445355569998</v>
      </c>
      <c r="AA1034" s="6">
        <v>13271.9047708158</v>
      </c>
      <c r="AB1034" s="6">
        <v>3849.7616008149898</v>
      </c>
      <c r="AC1034" s="6">
        <v>12256.1817411993</v>
      </c>
      <c r="AD1034" s="6">
        <v>3048.2909646643002</v>
      </c>
      <c r="AE1034" s="6">
        <v>9627.5306793199106</v>
      </c>
    </row>
    <row r="1035" spans="2:31" x14ac:dyDescent="0.2">
      <c r="B1035" s="6">
        <v>-8049.9486546130202</v>
      </c>
      <c r="C1035" s="6">
        <v>-25104.838284745401</v>
      </c>
      <c r="D1035" s="6">
        <v>-8434.9202213140597</v>
      </c>
      <c r="E1035" s="6">
        <v>-25545.7301257781</v>
      </c>
      <c r="F1035" s="6">
        <v>-8903.6130734172402</v>
      </c>
      <c r="G1035" s="6">
        <v>-25866.298459698199</v>
      </c>
      <c r="H1035" s="6">
        <v>-9091.4002558537195</v>
      </c>
      <c r="I1035" s="6">
        <v>-23580.533399980301</v>
      </c>
      <c r="J1035" s="6">
        <v>-8838.6376251989295</v>
      </c>
      <c r="K1035" s="6">
        <v>-20149.260112702501</v>
      </c>
      <c r="L1035" s="6">
        <v>-11954.9156756104</v>
      </c>
      <c r="M1035" s="6">
        <v>-30517.660930671002</v>
      </c>
      <c r="N1035" s="6">
        <v>-11786.1754989117</v>
      </c>
      <c r="O1035" s="6">
        <v>-29617.905608434299</v>
      </c>
      <c r="P1035" s="6">
        <v>-12419.926617400601</v>
      </c>
      <c r="Q1035" s="6">
        <v>-29478.699216472902</v>
      </c>
      <c r="R1035" s="6">
        <v>-11694.576332492599</v>
      </c>
      <c r="S1035" s="6">
        <v>-25644.719619138901</v>
      </c>
      <c r="T1035" s="6">
        <v>-11929.9131615365</v>
      </c>
      <c r="U1035" s="6">
        <v>-22987.973067618001</v>
      </c>
      <c r="V1035" s="6">
        <v>-4953.2649899697799</v>
      </c>
      <c r="W1035" s="6">
        <v>-8273.3116905559309</v>
      </c>
      <c r="X1035" s="6">
        <v>-4344.6939675728599</v>
      </c>
      <c r="Y1035" s="6">
        <v>-6456.9137521679004</v>
      </c>
      <c r="Z1035" s="6">
        <v>4010.4172387713902</v>
      </c>
      <c r="AA1035" s="6">
        <v>13218.323706549199</v>
      </c>
      <c r="AB1035" s="6">
        <v>3823.7791662582099</v>
      </c>
      <c r="AC1035" s="6">
        <v>12202.280748237299</v>
      </c>
      <c r="AD1035" s="6">
        <v>3021.5109037945099</v>
      </c>
      <c r="AE1035" s="6">
        <v>9572.3825937819602</v>
      </c>
    </row>
    <row r="1036" spans="2:31" x14ac:dyDescent="0.2">
      <c r="B1036" s="6">
        <v>-8016.1004322723602</v>
      </c>
      <c r="C1036" s="6">
        <v>-25043.5113218324</v>
      </c>
      <c r="D1036" s="6">
        <v>-8403.5218633408404</v>
      </c>
      <c r="E1036" s="6">
        <v>-25488.4729314879</v>
      </c>
      <c r="F1036" s="6">
        <v>-8869.3615862810893</v>
      </c>
      <c r="G1036" s="6">
        <v>-25802.452662663301</v>
      </c>
      <c r="H1036" s="6">
        <v>-9058.4231349171405</v>
      </c>
      <c r="I1036" s="6">
        <v>-23524.0740998002</v>
      </c>
      <c r="J1036" s="6">
        <v>-8807.4273549834597</v>
      </c>
      <c r="K1036" s="6">
        <v>-20097.366480999699</v>
      </c>
      <c r="L1036" s="6">
        <v>-11945.222261233999</v>
      </c>
      <c r="M1036" s="6">
        <v>-30496.8349394344</v>
      </c>
      <c r="N1036" s="6">
        <v>-11779.6387381809</v>
      </c>
      <c r="O1036" s="6">
        <v>-29604.1283474335</v>
      </c>
      <c r="P1036" s="6">
        <v>-12415.1360016658</v>
      </c>
      <c r="Q1036" s="6">
        <v>-29478.421173542702</v>
      </c>
      <c r="R1036" s="6">
        <v>-11690.6243473018</v>
      </c>
      <c r="S1036" s="6">
        <v>-25641.643209814301</v>
      </c>
      <c r="T1036" s="6">
        <v>-11927.3909970858</v>
      </c>
      <c r="U1036" s="6">
        <v>-22987.1281417467</v>
      </c>
      <c r="V1036" s="6">
        <v>-4980.71538047392</v>
      </c>
      <c r="W1036" s="6">
        <v>-8338.2575243065003</v>
      </c>
      <c r="X1036" s="6">
        <v>-4373.0070259949598</v>
      </c>
      <c r="Y1036" s="6">
        <v>-6513.8185332468001</v>
      </c>
      <c r="Z1036" s="6">
        <v>3984.5638844584601</v>
      </c>
      <c r="AA1036" s="6">
        <v>13164.539120141</v>
      </c>
      <c r="AB1036" s="6">
        <v>3797.7965920940901</v>
      </c>
      <c r="AC1036" s="6">
        <v>12148.2945133876</v>
      </c>
      <c r="AD1036" s="6">
        <v>2994.5908491313799</v>
      </c>
      <c r="AE1036" s="6">
        <v>9516.8758349171294</v>
      </c>
    </row>
    <row r="1037" spans="2:31" x14ac:dyDescent="0.2">
      <c r="B1037" s="6">
        <v>-7982.25193177649</v>
      </c>
      <c r="C1037" s="6">
        <v>-24981.511033291401</v>
      </c>
      <c r="D1037" s="6">
        <v>-8372.0265414866008</v>
      </c>
      <c r="E1037" s="6">
        <v>-25430.767503706498</v>
      </c>
      <c r="F1037" s="6">
        <v>-8835.1077595212191</v>
      </c>
      <c r="G1037" s="6">
        <v>-25738.548337598299</v>
      </c>
      <c r="H1037" s="6">
        <v>-9025.0858263812297</v>
      </c>
      <c r="I1037" s="6">
        <v>-23467.299788980399</v>
      </c>
      <c r="J1037" s="6">
        <v>-8776.2160929845704</v>
      </c>
      <c r="K1037" s="6">
        <v>-20045.887803501399</v>
      </c>
      <c r="L1037" s="6">
        <v>-11935.803113744099</v>
      </c>
      <c r="M1037" s="6">
        <v>-30478.5610628668</v>
      </c>
      <c r="N1037" s="6">
        <v>-11773.2169239414</v>
      </c>
      <c r="O1037" s="6">
        <v>-29589.654847844398</v>
      </c>
      <c r="P1037" s="6">
        <v>-12410.1981998108</v>
      </c>
      <c r="Q1037" s="6">
        <v>-29478.637205979001</v>
      </c>
      <c r="R1037" s="6">
        <v>-11686.612226884199</v>
      </c>
      <c r="S1037" s="6">
        <v>-25638.475938931799</v>
      </c>
      <c r="T1037" s="6">
        <v>-11924.513068870599</v>
      </c>
      <c r="U1037" s="6">
        <v>-22986.1411913062</v>
      </c>
      <c r="V1037" s="6">
        <v>-5008.1009617663603</v>
      </c>
      <c r="W1037" s="6">
        <v>-8403.0813729466608</v>
      </c>
      <c r="X1037" s="6">
        <v>-4401.3200127794598</v>
      </c>
      <c r="Y1037" s="6">
        <v>-6570.6629777308199</v>
      </c>
      <c r="Z1037" s="6">
        <v>3958.69349421984</v>
      </c>
      <c r="AA1037" s="6">
        <v>13110.449172070699</v>
      </c>
      <c r="AB1037" s="6">
        <v>3771.81371904043</v>
      </c>
      <c r="AC1037" s="6">
        <v>12094.2297837147</v>
      </c>
      <c r="AD1037" s="6">
        <v>2967.64032304583</v>
      </c>
      <c r="AE1037" s="6">
        <v>9461.1430414997503</v>
      </c>
    </row>
    <row r="1038" spans="2:31" x14ac:dyDescent="0.2">
      <c r="B1038" s="6">
        <v>-7948.3982914882699</v>
      </c>
      <c r="C1038" s="6">
        <v>-24918.8227347149</v>
      </c>
      <c r="D1038" s="6">
        <v>-8340.4190642134399</v>
      </c>
      <c r="E1038" s="6">
        <v>-25372.518914353099</v>
      </c>
      <c r="F1038" s="6">
        <v>-8800.8537807457305</v>
      </c>
      <c r="G1038" s="6">
        <v>-25674.877917679602</v>
      </c>
      <c r="H1038" s="6">
        <v>-8991.6059217789007</v>
      </c>
      <c r="I1038" s="6">
        <v>-23409.8908488093</v>
      </c>
      <c r="J1038" s="6">
        <v>-8745.0039422744794</v>
      </c>
      <c r="K1038" s="6">
        <v>-19994.846531269501</v>
      </c>
      <c r="L1038" s="6">
        <v>-11926.4463160254</v>
      </c>
      <c r="M1038" s="6">
        <v>-30463.373129146599</v>
      </c>
      <c r="N1038" s="6">
        <v>-11766.7461223848</v>
      </c>
      <c r="O1038" s="6">
        <v>-29573.807894867601</v>
      </c>
      <c r="P1038" s="6">
        <v>-12405.0787188987</v>
      </c>
      <c r="Q1038" s="6">
        <v>-29479.573452607001</v>
      </c>
      <c r="R1038" s="6">
        <v>-11682.5974307122</v>
      </c>
      <c r="S1038" s="6">
        <v>-25635.780038503901</v>
      </c>
      <c r="T1038" s="6">
        <v>-11921.440929930501</v>
      </c>
      <c r="U1038" s="6">
        <v>-22984.9848297178</v>
      </c>
      <c r="V1038" s="6">
        <v>-5035.46816381392</v>
      </c>
      <c r="W1038" s="6">
        <v>-8467.8106826727308</v>
      </c>
      <c r="X1038" s="6">
        <v>-4429.6111866341198</v>
      </c>
      <c r="Y1038" s="6">
        <v>-6627.4228163766802</v>
      </c>
      <c r="Z1038" s="6">
        <v>3932.8224247358298</v>
      </c>
      <c r="AA1038" s="6">
        <v>13056.027056028301</v>
      </c>
      <c r="AB1038" s="6">
        <v>3745.83050148028</v>
      </c>
      <c r="AC1038" s="6">
        <v>12040.1007364535</v>
      </c>
      <c r="AD1038" s="6">
        <v>2940.4537247642202</v>
      </c>
      <c r="AE1038" s="6">
        <v>9405.4358699923905</v>
      </c>
    </row>
    <row r="1039" spans="2:31" x14ac:dyDescent="0.2">
      <c r="B1039" s="6">
        <v>-7914.4942131709004</v>
      </c>
      <c r="C1039" s="6">
        <v>-24855.823263770799</v>
      </c>
      <c r="D1039" s="6">
        <v>-8308.6821803708699</v>
      </c>
      <c r="E1039" s="6">
        <v>-25313.595849229299</v>
      </c>
      <c r="F1039" s="6">
        <v>-8766.5997922196093</v>
      </c>
      <c r="G1039" s="6">
        <v>-25611.398065528301</v>
      </c>
      <c r="H1039" s="6">
        <v>-8958.0084324606396</v>
      </c>
      <c r="I1039" s="6">
        <v>-23352.525933253699</v>
      </c>
      <c r="J1039" s="6">
        <v>-8713.7737849992991</v>
      </c>
      <c r="K1039" s="6">
        <v>-19943.9566726392</v>
      </c>
      <c r="L1039" s="6">
        <v>-11916.8279058317</v>
      </c>
      <c r="M1039" s="6">
        <v>-30450.954493733101</v>
      </c>
      <c r="N1039" s="6">
        <v>-11760.012923693401</v>
      </c>
      <c r="O1039" s="6">
        <v>-29557.159534235601</v>
      </c>
      <c r="P1039" s="6">
        <v>-12399.8014954215</v>
      </c>
      <c r="Q1039" s="6">
        <v>-29481.1445279863</v>
      </c>
      <c r="R1039" s="6">
        <v>-11678.571629906201</v>
      </c>
      <c r="S1039" s="6">
        <v>-25633.804374581901</v>
      </c>
      <c r="T1039" s="6">
        <v>-11918.358188091201</v>
      </c>
      <c r="U1039" s="6">
        <v>-22983.677988027001</v>
      </c>
      <c r="V1039" s="6">
        <v>-5062.8337701157698</v>
      </c>
      <c r="W1039" s="6">
        <v>-8532.4593707813092</v>
      </c>
      <c r="X1039" s="6">
        <v>-4457.8591249956999</v>
      </c>
      <c r="Y1039" s="6">
        <v>-6684.0934166429097</v>
      </c>
      <c r="Z1039" s="6">
        <v>3906.95118138526</v>
      </c>
      <c r="AA1039" s="6">
        <v>13001.344583743199</v>
      </c>
      <c r="AB1039" s="6">
        <v>3719.84686096412</v>
      </c>
      <c r="AC1039" s="6">
        <v>11985.7929211437</v>
      </c>
      <c r="AD1039" s="6">
        <v>2913.2199352450498</v>
      </c>
      <c r="AE1039" s="6">
        <v>9349.7845446084102</v>
      </c>
    </row>
    <row r="1040" spans="2:31" x14ac:dyDescent="0.2">
      <c r="B1040" s="6">
        <v>-7880.39911105803</v>
      </c>
      <c r="C1040" s="6">
        <v>-24792.721247469199</v>
      </c>
      <c r="D1040" s="6">
        <v>-8276.8315048463301</v>
      </c>
      <c r="E1040" s="6">
        <v>-25254.123872656401</v>
      </c>
      <c r="F1040" s="6">
        <v>-8732.3224917700209</v>
      </c>
      <c r="G1040" s="6">
        <v>-25548.153321955899</v>
      </c>
      <c r="H1040" s="6">
        <v>-8924.3905676745198</v>
      </c>
      <c r="I1040" s="6">
        <v>-23295.809827774901</v>
      </c>
      <c r="J1040" s="6">
        <v>-8682.3838289841406</v>
      </c>
      <c r="K1040" s="6">
        <v>-19893.093616321199</v>
      </c>
      <c r="L1040" s="6">
        <v>-11906.9967553516</v>
      </c>
      <c r="M1040" s="6">
        <v>-30440.256507081402</v>
      </c>
      <c r="N1040" s="6">
        <v>-11752.952651899501</v>
      </c>
      <c r="O1040" s="6">
        <v>-29541.1189416011</v>
      </c>
      <c r="P1040" s="6">
        <v>-12394.4670581436</v>
      </c>
      <c r="Q1040" s="6">
        <v>-29482.999542793299</v>
      </c>
      <c r="R1040" s="6">
        <v>-11674.419189886899</v>
      </c>
      <c r="S1040" s="6">
        <v>-25632.3121366204</v>
      </c>
      <c r="T1040" s="6">
        <v>-11915.2750762342</v>
      </c>
      <c r="U1040" s="6">
        <v>-22982.349622141399</v>
      </c>
      <c r="V1040" s="6">
        <v>-5090.1989824498496</v>
      </c>
      <c r="W1040" s="6">
        <v>-8597.0205252533997</v>
      </c>
      <c r="X1040" s="6">
        <v>-4486.0183947344003</v>
      </c>
      <c r="Y1040" s="6">
        <v>-6740.6252808259997</v>
      </c>
      <c r="Z1040" s="6">
        <v>3881.07771869607</v>
      </c>
      <c r="AA1040" s="6">
        <v>12946.494801377499</v>
      </c>
      <c r="AB1040" s="6">
        <v>3693.8604522882101</v>
      </c>
      <c r="AC1040" s="6">
        <v>11931.255934217699</v>
      </c>
      <c r="AD1040" s="6">
        <v>2885.98260242176</v>
      </c>
      <c r="AE1040" s="6">
        <v>9294.0525206601505</v>
      </c>
    </row>
    <row r="1041" spans="2:31" x14ac:dyDescent="0.2">
      <c r="B1041" s="6">
        <v>-7846.1090799623198</v>
      </c>
      <c r="C1041" s="6">
        <v>-24729.5121773393</v>
      </c>
      <c r="D1041" s="6">
        <v>-8244.8760953494293</v>
      </c>
      <c r="E1041" s="6">
        <v>-25194.4760427652</v>
      </c>
      <c r="F1041" s="6">
        <v>-8697.9459533785994</v>
      </c>
      <c r="G1041" s="6">
        <v>-25485.091611097501</v>
      </c>
      <c r="H1041" s="6">
        <v>-8890.7665523595806</v>
      </c>
      <c r="I1041" s="6">
        <v>-23239.1528324387</v>
      </c>
      <c r="J1041" s="6">
        <v>-8650.7310172858797</v>
      </c>
      <c r="K1041" s="6">
        <v>-19842.239423919302</v>
      </c>
      <c r="L1041" s="6">
        <v>-11897.0216193543</v>
      </c>
      <c r="M1041" s="6">
        <v>-30430.363710362999</v>
      </c>
      <c r="N1041" s="6">
        <v>-11745.666603936699</v>
      </c>
      <c r="O1041" s="6">
        <v>-29526.966334294098</v>
      </c>
      <c r="P1041" s="6">
        <v>-12389.1243365346</v>
      </c>
      <c r="Q1041" s="6">
        <v>-29484.621071261001</v>
      </c>
      <c r="R1041" s="6">
        <v>-11670.0223189796</v>
      </c>
      <c r="S1041" s="6">
        <v>-25631.299730857801</v>
      </c>
      <c r="T1041" s="6">
        <v>-11911.974080022201</v>
      </c>
      <c r="U1041" s="6">
        <v>-22981.017722548899</v>
      </c>
      <c r="V1041" s="6">
        <v>-5117.5638913867497</v>
      </c>
      <c r="W1041" s="6">
        <v>-8661.4856772696894</v>
      </c>
      <c r="X1041" s="6">
        <v>-4514.0672315455604</v>
      </c>
      <c r="Y1041" s="6">
        <v>-6797.0565840757999</v>
      </c>
      <c r="Z1041" s="6">
        <v>3855.1981260317302</v>
      </c>
      <c r="AA1041" s="6">
        <v>12891.5231995182</v>
      </c>
      <c r="AB1041" s="6">
        <v>3667.86812983559</v>
      </c>
      <c r="AC1041" s="6">
        <v>11876.5949465209</v>
      </c>
      <c r="AD1041" s="6">
        <v>2858.7424567112498</v>
      </c>
      <c r="AE1041" s="6">
        <v>9238.2010498215695</v>
      </c>
    </row>
    <row r="1042" spans="2:31" x14ac:dyDescent="0.2">
      <c r="B1042" s="6">
        <v>-7811.6992064712604</v>
      </c>
      <c r="C1042" s="6">
        <v>-24666.1953512484</v>
      </c>
      <c r="D1042" s="6">
        <v>-8212.8799322191007</v>
      </c>
      <c r="E1042" s="6">
        <v>-25135.038519126501</v>
      </c>
      <c r="F1042" s="6">
        <v>-8663.3757926555809</v>
      </c>
      <c r="G1042" s="6">
        <v>-25422.053800178699</v>
      </c>
      <c r="H1042" s="6">
        <v>-8857.1394588431594</v>
      </c>
      <c r="I1042" s="6">
        <v>-23181.5093962176</v>
      </c>
      <c r="J1042" s="6">
        <v>-8618.9011331815891</v>
      </c>
      <c r="K1042" s="6">
        <v>-19791.338328310499</v>
      </c>
      <c r="L1042" s="6">
        <v>-11886.758897125799</v>
      </c>
      <c r="M1042" s="6">
        <v>-30421.442649761801</v>
      </c>
      <c r="N1042" s="6">
        <v>-11738.4333034756</v>
      </c>
      <c r="O1042" s="6">
        <v>-29515.651829349201</v>
      </c>
      <c r="P1042" s="6">
        <v>-12383.695270349301</v>
      </c>
      <c r="Q1042" s="6">
        <v>-29485.379974892101</v>
      </c>
      <c r="R1042" s="6">
        <v>-11665.445432570599</v>
      </c>
      <c r="S1042" s="6">
        <v>-25630.692007838301</v>
      </c>
      <c r="T1042" s="6">
        <v>-11908.395041424101</v>
      </c>
      <c r="U1042" s="6">
        <v>-22979.385877317902</v>
      </c>
      <c r="V1042" s="6">
        <v>-5144.9282356208296</v>
      </c>
      <c r="W1042" s="6">
        <v>-8725.8462004228404</v>
      </c>
      <c r="X1042" s="6">
        <v>-4541.9998271030499</v>
      </c>
      <c r="Y1042" s="6">
        <v>-6853.3970131882697</v>
      </c>
      <c r="Z1042" s="6">
        <v>3829.3112423173802</v>
      </c>
      <c r="AA1042" s="6">
        <v>12836.426694706101</v>
      </c>
      <c r="AB1042" s="6">
        <v>3641.86962369098</v>
      </c>
      <c r="AC1042" s="6">
        <v>11821.9390659972</v>
      </c>
      <c r="AD1042" s="6">
        <v>2831.4983762390498</v>
      </c>
      <c r="AE1042" s="6">
        <v>9182.1991053251695</v>
      </c>
    </row>
    <row r="1043" spans="2:31" x14ac:dyDescent="0.2">
      <c r="B1043" s="6">
        <v>-7777.2235787152504</v>
      </c>
      <c r="C1043" s="6">
        <v>-24602.774609556502</v>
      </c>
      <c r="D1043" s="6">
        <v>-8180.87854908799</v>
      </c>
      <c r="E1043" s="6">
        <v>-25075.866467593401</v>
      </c>
      <c r="F1043" s="6">
        <v>-8628.6057492356103</v>
      </c>
      <c r="G1043" s="6">
        <v>-25358.987309667798</v>
      </c>
      <c r="H1043" s="6">
        <v>-8823.4956575473007</v>
      </c>
      <c r="I1043" s="6">
        <v>-23123.155930063702</v>
      </c>
      <c r="J1043" s="6">
        <v>-8587.0500892510609</v>
      </c>
      <c r="K1043" s="6">
        <v>-19740.524587358599</v>
      </c>
      <c r="L1043" s="6">
        <v>-11876.285008545799</v>
      </c>
      <c r="M1043" s="6">
        <v>-30414.4141842805</v>
      </c>
      <c r="N1043" s="6">
        <v>-11731.410686142301</v>
      </c>
      <c r="O1043" s="6">
        <v>-29507.847662975899</v>
      </c>
      <c r="P1043" s="6">
        <v>-12378.079811965101</v>
      </c>
      <c r="Q1043" s="6">
        <v>-29484.718992230901</v>
      </c>
      <c r="R1043" s="6">
        <v>-11660.802767375</v>
      </c>
      <c r="S1043" s="6">
        <v>-25630.206607553599</v>
      </c>
      <c r="T1043" s="6">
        <v>-11904.797776011501</v>
      </c>
      <c r="U1043" s="6">
        <v>-22977.552740389601</v>
      </c>
      <c r="V1043" s="6">
        <v>-5172.2899541350198</v>
      </c>
      <c r="W1043" s="6">
        <v>-8790.0899179258904</v>
      </c>
      <c r="X1043" s="6">
        <v>-4569.8077846447504</v>
      </c>
      <c r="Y1043" s="6">
        <v>-6909.66620926222</v>
      </c>
      <c r="Z1043" s="6">
        <v>3803.42096418857</v>
      </c>
      <c r="AA1043" s="6">
        <v>12781.0766420408</v>
      </c>
      <c r="AB1043" s="6">
        <v>3615.8684517137099</v>
      </c>
      <c r="AC1043" s="6">
        <v>11767.304691111</v>
      </c>
      <c r="AD1043" s="6">
        <v>2804.2499126564799</v>
      </c>
      <c r="AE1043" s="6">
        <v>9125.9454781329096</v>
      </c>
    </row>
    <row r="1044" spans="2:31" x14ac:dyDescent="0.2">
      <c r="B1044" s="6">
        <v>-7742.7361355255898</v>
      </c>
      <c r="C1044" s="6">
        <v>-24539.222108943301</v>
      </c>
      <c r="D1044" s="6">
        <v>-8148.8763178899699</v>
      </c>
      <c r="E1044" s="6">
        <v>-25016.907886011999</v>
      </c>
      <c r="F1044" s="6">
        <v>-8593.7353309525006</v>
      </c>
      <c r="G1044" s="6">
        <v>-25295.971320693701</v>
      </c>
      <c r="H1044" s="6">
        <v>-8789.63703385189</v>
      </c>
      <c r="I1044" s="6">
        <v>-23064.5190136155</v>
      </c>
      <c r="J1044" s="6">
        <v>-8555.19755250854</v>
      </c>
      <c r="K1044" s="6">
        <v>-19689.848411168601</v>
      </c>
      <c r="L1044" s="6">
        <v>-11865.781413602301</v>
      </c>
      <c r="M1044" s="6">
        <v>-30409.576589910699</v>
      </c>
      <c r="N1044" s="6">
        <v>-11724.472737017501</v>
      </c>
      <c r="O1044" s="6">
        <v>-29503.531544646099</v>
      </c>
      <c r="P1044" s="6">
        <v>-12372.2603925444</v>
      </c>
      <c r="Q1044" s="6">
        <v>-29482.431535965101</v>
      </c>
      <c r="R1044" s="6">
        <v>-11656.1562568264</v>
      </c>
      <c r="S1044" s="6">
        <v>-25629.886539961099</v>
      </c>
      <c r="T1044" s="6">
        <v>-11901.1173679694</v>
      </c>
      <c r="U1044" s="6">
        <v>-22975.6659227128</v>
      </c>
      <c r="V1044" s="6">
        <v>-5199.6103502461401</v>
      </c>
      <c r="W1044" s="6">
        <v>-8854.2011815637106</v>
      </c>
      <c r="X1044" s="6">
        <v>-4597.5171997366997</v>
      </c>
      <c r="Y1044" s="6">
        <v>-6965.9032615363603</v>
      </c>
      <c r="Z1044" s="6">
        <v>3777.5302334183998</v>
      </c>
      <c r="AA1044" s="6">
        <v>12725.4922341075</v>
      </c>
      <c r="AB1044" s="6">
        <v>3589.86619669826</v>
      </c>
      <c r="AC1044" s="6">
        <v>11712.487870159301</v>
      </c>
      <c r="AD1044" s="6">
        <v>2776.99720603576</v>
      </c>
      <c r="AE1044" s="6">
        <v>9069.4801400836095</v>
      </c>
    </row>
    <row r="1045" spans="2:31" x14ac:dyDescent="0.2">
      <c r="B1045" s="6">
        <v>-7708.2478294094299</v>
      </c>
      <c r="C1045" s="6">
        <v>-24475.400496869999</v>
      </c>
      <c r="D1045" s="6">
        <v>-8116.8486676300799</v>
      </c>
      <c r="E1045" s="6">
        <v>-24958.151745910902</v>
      </c>
      <c r="F1045" s="6">
        <v>-8558.8285598080602</v>
      </c>
      <c r="G1045" s="6">
        <v>-25233.0806990323</v>
      </c>
      <c r="H1045" s="6">
        <v>-8755.6583403633194</v>
      </c>
      <c r="I1045" s="6">
        <v>-23005.609281585701</v>
      </c>
      <c r="J1045" s="6">
        <v>-8523.3444541894805</v>
      </c>
      <c r="K1045" s="6">
        <v>-19639.168356549901</v>
      </c>
      <c r="L1045" s="6">
        <v>-11855.265081257299</v>
      </c>
      <c r="M1045" s="6">
        <v>-30405.9664660005</v>
      </c>
      <c r="N1045" s="6">
        <v>-11717.452470185601</v>
      </c>
      <c r="O1045" s="6">
        <v>-29501.218612114899</v>
      </c>
      <c r="P1045" s="6">
        <v>-12366.2533444788</v>
      </c>
      <c r="Q1045" s="6">
        <v>-29478.236856511699</v>
      </c>
      <c r="R1045" s="6">
        <v>-11651.509131471599</v>
      </c>
      <c r="S1045" s="6">
        <v>-25629.928711918299</v>
      </c>
      <c r="T1045" s="6">
        <v>-11897.401560206599</v>
      </c>
      <c r="U1045" s="6">
        <v>-22973.670328767101</v>
      </c>
      <c r="V1045" s="6">
        <v>-5226.8216139382002</v>
      </c>
      <c r="W1045" s="6">
        <v>-8918.1944618481502</v>
      </c>
      <c r="X1045" s="6">
        <v>-4625.2079689134298</v>
      </c>
      <c r="Y1045" s="6">
        <v>-7022.1206361206996</v>
      </c>
      <c r="Z1045" s="6">
        <v>3751.63942625458</v>
      </c>
      <c r="AA1045" s="6">
        <v>12669.8670155046</v>
      </c>
      <c r="AB1045" s="6">
        <v>3563.86387041734</v>
      </c>
      <c r="AC1045" s="6">
        <v>11657.4457357715</v>
      </c>
      <c r="AD1045" s="6">
        <v>2749.74300859103</v>
      </c>
      <c r="AE1045" s="6">
        <v>9012.7189808073108</v>
      </c>
    </row>
    <row r="1046" spans="2:31" x14ac:dyDescent="0.2">
      <c r="B1046" s="6">
        <v>-7673.7592494951296</v>
      </c>
      <c r="C1046" s="6">
        <v>-24411.2954800812</v>
      </c>
      <c r="D1046" s="6">
        <v>-8084.74956558142</v>
      </c>
      <c r="E1046" s="6">
        <v>-24899.454728975801</v>
      </c>
      <c r="F1046" s="6">
        <v>-8523.8253515631604</v>
      </c>
      <c r="G1046" s="6">
        <v>-25170.254037747702</v>
      </c>
      <c r="H1046" s="6">
        <v>-8721.3987687850495</v>
      </c>
      <c r="I1046" s="6">
        <v>-22945.8712825851</v>
      </c>
      <c r="J1046" s="6">
        <v>-8491.4909389472796</v>
      </c>
      <c r="K1046" s="6">
        <v>-19588.1370334493</v>
      </c>
      <c r="L1046" s="6">
        <v>-11844.584817906099</v>
      </c>
      <c r="M1046" s="6">
        <v>-30401.541003158702</v>
      </c>
      <c r="N1046" s="6">
        <v>-11710.1773275583</v>
      </c>
      <c r="O1046" s="6">
        <v>-29498.4132374244</v>
      </c>
      <c r="P1046" s="6">
        <v>-12360.0620811716</v>
      </c>
      <c r="Q1046" s="6">
        <v>-29471.6824567968</v>
      </c>
      <c r="R1046" s="6">
        <v>-11646.8273007998</v>
      </c>
      <c r="S1046" s="6">
        <v>-25630.347665781901</v>
      </c>
      <c r="T1046" s="6">
        <v>-11893.683379666199</v>
      </c>
      <c r="U1046" s="6">
        <v>-22972.011880951399</v>
      </c>
      <c r="V1046" s="6">
        <v>-5253.9264988788</v>
      </c>
      <c r="W1046" s="6">
        <v>-8982.09370956563</v>
      </c>
      <c r="X1046" s="6">
        <v>-4652.8981407999299</v>
      </c>
      <c r="Y1046" s="6">
        <v>-7078.3148476206197</v>
      </c>
      <c r="Z1046" s="6">
        <v>3725.7485585550298</v>
      </c>
      <c r="AA1046" s="6">
        <v>12614.2157257213</v>
      </c>
      <c r="AB1046" s="6">
        <v>3537.8615431293501</v>
      </c>
      <c r="AC1046" s="6">
        <v>11602.240276278801</v>
      </c>
      <c r="AD1046" s="6">
        <v>2722.4882032783798</v>
      </c>
      <c r="AE1046" s="6">
        <v>8955.7893236404598</v>
      </c>
    </row>
    <row r="1047" spans="2:31" x14ac:dyDescent="0.2">
      <c r="B1047" s="6">
        <v>-7639.2387540843401</v>
      </c>
      <c r="C1047" s="6">
        <v>-24347.012323915998</v>
      </c>
      <c r="D1047" s="6">
        <v>-8052.5289130420397</v>
      </c>
      <c r="E1047" s="6">
        <v>-24840.6347618974</v>
      </c>
      <c r="F1047" s="6">
        <v>-8488.6291878780903</v>
      </c>
      <c r="G1047" s="6">
        <v>-25107.425861993601</v>
      </c>
      <c r="H1047" s="6">
        <v>-8687.1175748541009</v>
      </c>
      <c r="I1047" s="6">
        <v>-22885.369406731901</v>
      </c>
      <c r="J1047" s="6">
        <v>-8459.6368972804303</v>
      </c>
      <c r="K1047" s="6">
        <v>-19536.367363130401</v>
      </c>
      <c r="L1047" s="6">
        <v>-11833.624438074399</v>
      </c>
      <c r="M1047" s="6">
        <v>-30394.482077131499</v>
      </c>
      <c r="N1047" s="6">
        <v>-11702.593258172799</v>
      </c>
      <c r="O1047" s="6">
        <v>-29493.793915474002</v>
      </c>
      <c r="P1047" s="6">
        <v>-12353.622821200601</v>
      </c>
      <c r="Q1047" s="6">
        <v>-29462.633652840199</v>
      </c>
      <c r="R1047" s="6">
        <v>-11641.959709012999</v>
      </c>
      <c r="S1047" s="6">
        <v>-25631.413783262698</v>
      </c>
      <c r="T1047" s="6">
        <v>-11889.941317286301</v>
      </c>
      <c r="U1047" s="6">
        <v>-22970.9186300086</v>
      </c>
      <c r="V1047" s="6">
        <v>-5280.9263491147703</v>
      </c>
      <c r="W1047" s="6">
        <v>-9045.9032635009207</v>
      </c>
      <c r="X1047" s="6">
        <v>-4680.5884485909</v>
      </c>
      <c r="Y1047" s="6">
        <v>-7134.44893635067</v>
      </c>
      <c r="Z1047" s="6">
        <v>3699.8576177938899</v>
      </c>
      <c r="AA1047" s="6">
        <v>12558.443821798999</v>
      </c>
      <c r="AB1047" s="6">
        <v>3511.8573252354399</v>
      </c>
      <c r="AC1047" s="6">
        <v>11546.845583619101</v>
      </c>
      <c r="AD1047" s="6">
        <v>2695.2332835849302</v>
      </c>
      <c r="AE1047" s="6">
        <v>8898.7660374620791</v>
      </c>
    </row>
    <row r="1048" spans="2:31" x14ac:dyDescent="0.2">
      <c r="B1048" s="6">
        <v>-7604.54175177255</v>
      </c>
      <c r="C1048" s="6">
        <v>-24282.8571550302</v>
      </c>
      <c r="D1048" s="6">
        <v>-8020.1413499475802</v>
      </c>
      <c r="E1048" s="6">
        <v>-24781.657203094099</v>
      </c>
      <c r="F1048" s="6">
        <v>-8453.2171099157204</v>
      </c>
      <c r="G1048" s="6">
        <v>-25044.5503369209</v>
      </c>
      <c r="H1048" s="6">
        <v>-8652.8336074853905</v>
      </c>
      <c r="I1048" s="6">
        <v>-22824.914612306598</v>
      </c>
      <c r="J1048" s="6">
        <v>-8427.7729760161092</v>
      </c>
      <c r="K1048" s="6">
        <v>-19483.7862942828</v>
      </c>
      <c r="L1048" s="6">
        <v>-11822.3742674818</v>
      </c>
      <c r="M1048" s="6">
        <v>-30383.940367025702</v>
      </c>
      <c r="N1048" s="6">
        <v>-11694.704894059299</v>
      </c>
      <c r="O1048" s="6">
        <v>-29488.156771010101</v>
      </c>
      <c r="P1048" s="6">
        <v>-12346.9029743928</v>
      </c>
      <c r="Q1048" s="6">
        <v>-29451.43030615</v>
      </c>
      <c r="R1048" s="6">
        <v>-11636.8569341691</v>
      </c>
      <c r="S1048" s="6">
        <v>-25633.1520718678</v>
      </c>
      <c r="T1048" s="6">
        <v>-11885.804468197301</v>
      </c>
      <c r="U1048" s="6">
        <v>-22970.4189117159</v>
      </c>
      <c r="V1048" s="6">
        <v>-5307.8104752949903</v>
      </c>
      <c r="W1048" s="6">
        <v>-9109.6235654986904</v>
      </c>
      <c r="X1048" s="6">
        <v>-4708.2787858254696</v>
      </c>
      <c r="Y1048" s="6">
        <v>-7190.5172295243201</v>
      </c>
      <c r="Z1048" s="6">
        <v>3673.9591124302601</v>
      </c>
      <c r="AA1048" s="6">
        <v>12502.527714489601</v>
      </c>
      <c r="AB1048" s="6">
        <v>3485.78427791684</v>
      </c>
      <c r="AC1048" s="6">
        <v>11491.341364002699</v>
      </c>
      <c r="AD1048" s="6">
        <v>2667.9783368563399</v>
      </c>
      <c r="AE1048" s="6">
        <v>8841.6272260499409</v>
      </c>
    </row>
    <row r="1049" spans="2:31" x14ac:dyDescent="0.2">
      <c r="B1049" s="6">
        <v>-7569.5888337140404</v>
      </c>
      <c r="C1049" s="6">
        <v>-24219.090487467602</v>
      </c>
      <c r="D1049" s="6">
        <v>-7987.6159142896804</v>
      </c>
      <c r="E1049" s="6">
        <v>-24722.674351616199</v>
      </c>
      <c r="F1049" s="6">
        <v>-8417.6874360659294</v>
      </c>
      <c r="G1049" s="6">
        <v>-24981.385185839001</v>
      </c>
      <c r="H1049" s="6">
        <v>-8618.5484851662695</v>
      </c>
      <c r="I1049" s="6">
        <v>-22764.685800860902</v>
      </c>
      <c r="J1049" s="6">
        <v>-8395.7907662232992</v>
      </c>
      <c r="K1049" s="6">
        <v>-19430.459246454</v>
      </c>
      <c r="L1049" s="6">
        <v>-11810.8340747974</v>
      </c>
      <c r="M1049" s="6">
        <v>-30369.470731532801</v>
      </c>
      <c r="N1049" s="6">
        <v>-11686.5754644601</v>
      </c>
      <c r="O1049" s="6">
        <v>-29482.793385088698</v>
      </c>
      <c r="P1049" s="6">
        <v>-12339.9403127186</v>
      </c>
      <c r="Q1049" s="6">
        <v>-29438.640093064099</v>
      </c>
      <c r="R1049" s="6">
        <v>-11631.614440008199</v>
      </c>
      <c r="S1049" s="6">
        <v>-25634.8533680814</v>
      </c>
      <c r="T1049" s="6">
        <v>-11881.4840760028</v>
      </c>
      <c r="U1049" s="6">
        <v>-22970.6385999536</v>
      </c>
      <c r="V1049" s="6">
        <v>-5334.6037588157296</v>
      </c>
      <c r="W1049" s="6">
        <v>-9173.2418391727697</v>
      </c>
      <c r="X1049" s="6">
        <v>-4735.9691497983104</v>
      </c>
      <c r="Y1049" s="6">
        <v>-7246.4675291887597</v>
      </c>
      <c r="Z1049" s="6">
        <v>3647.9944730943598</v>
      </c>
      <c r="AA1049" s="6">
        <v>12446.465243557999</v>
      </c>
      <c r="AB1049" s="6">
        <v>3459.4941680584802</v>
      </c>
      <c r="AC1049" s="6">
        <v>11435.737212825599</v>
      </c>
      <c r="AD1049" s="6">
        <v>2640.7232946415202</v>
      </c>
      <c r="AE1049" s="6">
        <v>8784.1739627049701</v>
      </c>
    </row>
    <row r="1050" spans="2:31" x14ac:dyDescent="0.2">
      <c r="B1050" s="6">
        <v>-7534.4789957345001</v>
      </c>
      <c r="C1050" s="6">
        <v>-24155.483353133699</v>
      </c>
      <c r="D1050" s="6">
        <v>-7954.9770753528801</v>
      </c>
      <c r="E1050" s="6">
        <v>-24663.770646059998</v>
      </c>
      <c r="F1050" s="6">
        <v>-8382.1397887334806</v>
      </c>
      <c r="G1050" s="6">
        <v>-24917.542098071699</v>
      </c>
      <c r="H1050" s="6">
        <v>-8584.2631691575007</v>
      </c>
      <c r="I1050" s="6">
        <v>-22704.390539301101</v>
      </c>
      <c r="J1050" s="6">
        <v>-8363.5550655834595</v>
      </c>
      <c r="K1050" s="6">
        <v>-19376.586889971801</v>
      </c>
      <c r="L1050" s="6">
        <v>-11799.067948277199</v>
      </c>
      <c r="M1050" s="6">
        <v>-30351.245601700499</v>
      </c>
      <c r="N1050" s="6">
        <v>-11678.380775080401</v>
      </c>
      <c r="O1050" s="6">
        <v>-29477.800312216499</v>
      </c>
      <c r="P1050" s="6">
        <v>-12332.8111485424</v>
      </c>
      <c r="Q1050" s="6">
        <v>-29424.607340989602</v>
      </c>
      <c r="R1050" s="6">
        <v>-11626.3302085781</v>
      </c>
      <c r="S1050" s="6">
        <v>-25635.731418646701</v>
      </c>
      <c r="T1050" s="6">
        <v>-11877.152062169</v>
      </c>
      <c r="U1050" s="6">
        <v>-22971.318926034801</v>
      </c>
      <c r="V1050" s="6">
        <v>-5361.3438838822103</v>
      </c>
      <c r="W1050" s="6">
        <v>-9236.7389122151308</v>
      </c>
      <c r="X1050" s="6">
        <v>-4763.6595316447701</v>
      </c>
      <c r="Y1050" s="6">
        <v>-7302.30614531217</v>
      </c>
      <c r="Z1050" s="6">
        <v>3621.9657855405699</v>
      </c>
      <c r="AA1050" s="6">
        <v>12390.326306478</v>
      </c>
      <c r="AB1050" s="6">
        <v>3432.9732153616401</v>
      </c>
      <c r="AC1050" s="6">
        <v>11379.9358482635</v>
      </c>
      <c r="AD1050" s="6">
        <v>2613.4681276015599</v>
      </c>
      <c r="AE1050" s="6">
        <v>8726.4003593546895</v>
      </c>
    </row>
    <row r="1051" spans="2:31" x14ac:dyDescent="0.2">
      <c r="B1051" s="6">
        <v>-7499.3521109704798</v>
      </c>
      <c r="C1051" s="6">
        <v>-24091.740242674801</v>
      </c>
      <c r="D1051" s="6">
        <v>-7922.2899318148502</v>
      </c>
      <c r="E1051" s="6">
        <v>-24604.872553359699</v>
      </c>
      <c r="F1051" s="6">
        <v>-8346.5868073721394</v>
      </c>
      <c r="G1051" s="6">
        <v>-24852.8793539412</v>
      </c>
      <c r="H1051" s="6">
        <v>-8549.9774787091701</v>
      </c>
      <c r="I1051" s="6">
        <v>-22643.8063283872</v>
      </c>
      <c r="J1051" s="6">
        <v>-8331.1099750279409</v>
      </c>
      <c r="K1051" s="6">
        <v>-19322.315990397699</v>
      </c>
      <c r="L1051" s="6">
        <v>-11787.2655207597</v>
      </c>
      <c r="M1051" s="6">
        <v>-30330.0523962197</v>
      </c>
      <c r="N1051" s="6">
        <v>-11670.1824277672</v>
      </c>
      <c r="O1051" s="6">
        <v>-29472.2362191508</v>
      </c>
      <c r="P1051" s="6">
        <v>-12325.582980938299</v>
      </c>
      <c r="Q1051" s="6">
        <v>-29409.320905713499</v>
      </c>
      <c r="R1051" s="6">
        <v>-11620.9360023467</v>
      </c>
      <c r="S1051" s="6">
        <v>-25635.454932624601</v>
      </c>
      <c r="T1051" s="6">
        <v>-11872.8022057542</v>
      </c>
      <c r="U1051" s="6">
        <v>-22972.196654262101</v>
      </c>
      <c r="V1051" s="6">
        <v>-5388.0771499579096</v>
      </c>
      <c r="W1051" s="6">
        <v>-9300.1186733760405</v>
      </c>
      <c r="X1051" s="6">
        <v>-4791.3277864889997</v>
      </c>
      <c r="Y1051" s="6">
        <v>-7358.0528013128096</v>
      </c>
      <c r="Z1051" s="6">
        <v>3595.84151900597</v>
      </c>
      <c r="AA1051" s="6">
        <v>12334.1299498233</v>
      </c>
      <c r="AB1051" s="6">
        <v>3406.3606811180498</v>
      </c>
      <c r="AC1051" s="6">
        <v>11323.914377929999</v>
      </c>
      <c r="AD1051" s="6">
        <v>2586.2128978897999</v>
      </c>
      <c r="AE1051" s="6">
        <v>8668.5535212262002</v>
      </c>
    </row>
    <row r="1052" spans="2:31" x14ac:dyDescent="0.2">
      <c r="B1052" s="6">
        <v>-7464.2246012180103</v>
      </c>
      <c r="C1052" s="6">
        <v>-24027.6106381627</v>
      </c>
      <c r="D1052" s="6">
        <v>-7889.5513771427304</v>
      </c>
      <c r="E1052" s="6">
        <v>-24545.829994083299</v>
      </c>
      <c r="F1052" s="6">
        <v>-8311.0282856369195</v>
      </c>
      <c r="G1052" s="6">
        <v>-24787.482294576399</v>
      </c>
      <c r="H1052" s="6">
        <v>-8515.6483748454393</v>
      </c>
      <c r="I1052" s="6">
        <v>-22583.051819639601</v>
      </c>
      <c r="J1052" s="6">
        <v>-8298.6186682075204</v>
      </c>
      <c r="K1052" s="6">
        <v>-19267.770525806402</v>
      </c>
      <c r="L1052" s="6">
        <v>-11775.457266490799</v>
      </c>
      <c r="M1052" s="6">
        <v>-30307.2954476206</v>
      </c>
      <c r="N1052" s="6">
        <v>-11661.935173636501</v>
      </c>
      <c r="O1052" s="6">
        <v>-29464.8146410105</v>
      </c>
      <c r="P1052" s="6">
        <v>-12318.296443953799</v>
      </c>
      <c r="Q1052" s="6">
        <v>-29392.578944045101</v>
      </c>
      <c r="R1052" s="6">
        <v>-11615.3138627755</v>
      </c>
      <c r="S1052" s="6">
        <v>-25633.904514871701</v>
      </c>
      <c r="T1052" s="6">
        <v>-11868.4201354997</v>
      </c>
      <c r="U1052" s="6">
        <v>-22973.177957017899</v>
      </c>
      <c r="V1052" s="6">
        <v>-5414.8096734361097</v>
      </c>
      <c r="W1052" s="6">
        <v>-9363.4030671698201</v>
      </c>
      <c r="X1052" s="6">
        <v>-4818.9423694004599</v>
      </c>
      <c r="Y1052" s="6">
        <v>-7413.70742621912</v>
      </c>
      <c r="Z1052" s="6">
        <v>3569.5833544833299</v>
      </c>
      <c r="AA1052" s="6">
        <v>12277.7943253548</v>
      </c>
      <c r="AB1052" s="6">
        <v>3379.7393392368599</v>
      </c>
      <c r="AC1052" s="6">
        <v>11267.627715550299</v>
      </c>
      <c r="AD1052" s="6">
        <v>2558.9576556227198</v>
      </c>
      <c r="AE1052" s="6">
        <v>8610.7596731213107</v>
      </c>
    </row>
    <row r="1053" spans="2:31" x14ac:dyDescent="0.2">
      <c r="B1053" s="6">
        <v>-7429.09702527231</v>
      </c>
      <c r="C1053" s="6">
        <v>-23962.888173454001</v>
      </c>
      <c r="D1053" s="6">
        <v>-7856.7054106637197</v>
      </c>
      <c r="E1053" s="6">
        <v>-24486.391830811201</v>
      </c>
      <c r="F1053" s="6">
        <v>-8275.4638328489109</v>
      </c>
      <c r="G1053" s="6">
        <v>-24721.318843884601</v>
      </c>
      <c r="H1053" s="6">
        <v>-8481.1970819634807</v>
      </c>
      <c r="I1053" s="6">
        <v>-22522.260619285302</v>
      </c>
      <c r="J1053" s="6">
        <v>-8266.1241517019607</v>
      </c>
      <c r="K1053" s="6">
        <v>-19213.178612883799</v>
      </c>
      <c r="L1053" s="6">
        <v>-11763.6470778558</v>
      </c>
      <c r="M1053" s="6">
        <v>-30284.4450171723</v>
      </c>
      <c r="N1053" s="6">
        <v>-11653.4785342659</v>
      </c>
      <c r="O1053" s="6">
        <v>-29454.308958789301</v>
      </c>
      <c r="P1053" s="6">
        <v>-12310.9130901593</v>
      </c>
      <c r="Q1053" s="6">
        <v>-29374.265824471098</v>
      </c>
      <c r="R1053" s="6">
        <v>-11609.4945276624</v>
      </c>
      <c r="S1053" s="6">
        <v>-25630.674825633501</v>
      </c>
      <c r="T1053" s="6">
        <v>-11864.0291743856</v>
      </c>
      <c r="U1053" s="6">
        <v>-22974.2759497562</v>
      </c>
      <c r="V1053" s="6">
        <v>-5441.5415215967996</v>
      </c>
      <c r="W1053" s="6">
        <v>-9426.6081749537298</v>
      </c>
      <c r="X1053" s="6">
        <v>-4846.4948089597201</v>
      </c>
      <c r="Y1053" s="6">
        <v>-7469.3057461344397</v>
      </c>
      <c r="Z1053" s="6">
        <v>3543.2061176115399</v>
      </c>
      <c r="AA1053" s="6">
        <v>12221.256534968001</v>
      </c>
      <c r="AB1053" s="6">
        <v>3353.1174916414602</v>
      </c>
      <c r="AC1053" s="6">
        <v>11211.057849385899</v>
      </c>
      <c r="AD1053" s="6">
        <v>2531.7023345765801</v>
      </c>
      <c r="AE1053" s="6">
        <v>8552.9764903940795</v>
      </c>
    </row>
    <row r="1054" spans="2:31" x14ac:dyDescent="0.2">
      <c r="B1054" s="6">
        <v>-7393.9693013101096</v>
      </c>
      <c r="C1054" s="6">
        <v>-23897.630798465099</v>
      </c>
      <c r="D1054" s="6">
        <v>-7823.7123516073698</v>
      </c>
      <c r="E1054" s="6">
        <v>-24426.321059453399</v>
      </c>
      <c r="F1054" s="6">
        <v>-8239.7972506309707</v>
      </c>
      <c r="G1054" s="6">
        <v>-24654.429373926101</v>
      </c>
      <c r="H1054" s="6">
        <v>-8446.5221346224007</v>
      </c>
      <c r="I1054" s="6">
        <v>-22461.355207238401</v>
      </c>
      <c r="J1054" s="6">
        <v>-8233.6286533654202</v>
      </c>
      <c r="K1054" s="6">
        <v>-19158.703487713599</v>
      </c>
      <c r="L1054" s="6">
        <v>-11751.8383805801</v>
      </c>
      <c r="M1054" s="6">
        <v>-30261.613077100501</v>
      </c>
      <c r="N1054" s="6">
        <v>-11644.7628118869</v>
      </c>
      <c r="O1054" s="6">
        <v>-29440.137824298199</v>
      </c>
      <c r="P1054" s="6">
        <v>-12303.342722945001</v>
      </c>
      <c r="Q1054" s="6">
        <v>-29354.755456980602</v>
      </c>
      <c r="R1054" s="6">
        <v>-11603.584908529199</v>
      </c>
      <c r="S1054" s="6">
        <v>-25624.864707708599</v>
      </c>
      <c r="T1054" s="6">
        <v>-11859.5290005932</v>
      </c>
      <c r="U1054" s="6">
        <v>-22975.4535274023</v>
      </c>
      <c r="V1054" s="6">
        <v>-5468.2725711257199</v>
      </c>
      <c r="W1054" s="6">
        <v>-9489.7208158946996</v>
      </c>
      <c r="X1054" s="6">
        <v>-4873.9783081215301</v>
      </c>
      <c r="Y1054" s="6">
        <v>-7524.8449619168996</v>
      </c>
      <c r="Z1054" s="6">
        <v>3516.74900037203</v>
      </c>
      <c r="AA1054" s="6">
        <v>12164.4673620291</v>
      </c>
      <c r="AB1054" s="6">
        <v>3326.4946707655999</v>
      </c>
      <c r="AC1054" s="6">
        <v>11154.2376267859</v>
      </c>
      <c r="AD1054" s="6">
        <v>2504.44689041109</v>
      </c>
      <c r="AE1054" s="6">
        <v>8495.1345070753905</v>
      </c>
    </row>
    <row r="1055" spans="2:31" x14ac:dyDescent="0.2">
      <c r="B1055" s="6">
        <v>-7358.8271952847799</v>
      </c>
      <c r="C1055" s="6">
        <v>-23832.020385903401</v>
      </c>
      <c r="D1055" s="6">
        <v>-7790.6015258411899</v>
      </c>
      <c r="E1055" s="6">
        <v>-24365.487074458299</v>
      </c>
      <c r="F1055" s="6">
        <v>-8203.9098023574497</v>
      </c>
      <c r="G1055" s="6">
        <v>-24587.093893155601</v>
      </c>
      <c r="H1055" s="6">
        <v>-8411.5987153915194</v>
      </c>
      <c r="I1055" s="6">
        <v>-22400.124064613799</v>
      </c>
      <c r="J1055" s="6">
        <v>-8201.1321844048107</v>
      </c>
      <c r="K1055" s="6">
        <v>-19104.317619947898</v>
      </c>
      <c r="L1055" s="6">
        <v>-11740.118086709799</v>
      </c>
      <c r="M1055" s="6">
        <v>-30237.524821347801</v>
      </c>
      <c r="N1055" s="6">
        <v>-11635.9385146241</v>
      </c>
      <c r="O1055" s="6">
        <v>-29422.736444777402</v>
      </c>
      <c r="P1055" s="6">
        <v>-12295.585815013799</v>
      </c>
      <c r="Q1055" s="6">
        <v>-29335.167705342799</v>
      </c>
      <c r="R1055" s="6">
        <v>-11597.5961583099</v>
      </c>
      <c r="S1055" s="6">
        <v>-25616.179423210098</v>
      </c>
      <c r="T1055" s="6">
        <v>-11854.6142734078</v>
      </c>
      <c r="U1055" s="6">
        <v>-22977.136369996999</v>
      </c>
      <c r="V1055" s="6">
        <v>-5494.9880322605104</v>
      </c>
      <c r="W1055" s="6">
        <v>-9552.7332957835897</v>
      </c>
      <c r="X1055" s="6">
        <v>-4901.3243158683099</v>
      </c>
      <c r="Y1055" s="6">
        <v>-7580.3376464816301</v>
      </c>
      <c r="Z1055" s="6">
        <v>3490.2426248249199</v>
      </c>
      <c r="AA1055" s="6">
        <v>12107.4907843576</v>
      </c>
      <c r="AB1055" s="6">
        <v>3299.87016351074</v>
      </c>
      <c r="AC1055" s="6">
        <v>11097.1566186129</v>
      </c>
      <c r="AD1055" s="6">
        <v>2477.1913691497898</v>
      </c>
      <c r="AE1055" s="6">
        <v>8437.2514554780591</v>
      </c>
    </row>
    <row r="1056" spans="2:31" x14ac:dyDescent="0.2">
      <c r="B1056" s="6">
        <v>-7323.58200763895</v>
      </c>
      <c r="C1056" s="6">
        <v>-23766.005988903798</v>
      </c>
      <c r="D1056" s="6">
        <v>-7757.4307431561401</v>
      </c>
      <c r="E1056" s="6">
        <v>-24303.912219832899</v>
      </c>
      <c r="F1056" s="6">
        <v>-8167.8270673261504</v>
      </c>
      <c r="G1056" s="6">
        <v>-24519.565154349599</v>
      </c>
      <c r="H1056" s="6">
        <v>-8376.6578303421702</v>
      </c>
      <c r="I1056" s="6">
        <v>-22338.731785817901</v>
      </c>
      <c r="J1056" s="6">
        <v>-8168.63116923093</v>
      </c>
      <c r="K1056" s="6">
        <v>-19049.822052563999</v>
      </c>
      <c r="L1056" s="6">
        <v>-11728.462086761599</v>
      </c>
      <c r="M1056" s="6">
        <v>-30211.730627651101</v>
      </c>
      <c r="N1056" s="6">
        <v>-11627.1043613651</v>
      </c>
      <c r="O1056" s="6">
        <v>-29403.233683304501</v>
      </c>
      <c r="P1056" s="6">
        <v>-12287.739239844501</v>
      </c>
      <c r="Q1056" s="6">
        <v>-29317.080945971698</v>
      </c>
      <c r="R1056" s="6">
        <v>-11591.3706850866</v>
      </c>
      <c r="S1056" s="6">
        <v>-25605.068762602001</v>
      </c>
      <c r="T1056" s="6">
        <v>-11849.6318073027</v>
      </c>
      <c r="U1056" s="6">
        <v>-22979.307511519299</v>
      </c>
      <c r="V1056" s="6">
        <v>-5521.6189606133503</v>
      </c>
      <c r="W1056" s="6">
        <v>-9615.6377514839405</v>
      </c>
      <c r="X1056" s="6">
        <v>-4928.52143055941</v>
      </c>
      <c r="Y1056" s="6">
        <v>-7635.7678423062498</v>
      </c>
      <c r="Z1056" s="6">
        <v>3463.72980286354</v>
      </c>
      <c r="AA1056" s="6">
        <v>12050.337620824101</v>
      </c>
      <c r="AB1056" s="6">
        <v>3273.2446281970701</v>
      </c>
      <c r="AC1056" s="6">
        <v>11039.833398332101</v>
      </c>
      <c r="AD1056" s="6">
        <v>2449.9358196605299</v>
      </c>
      <c r="AE1056" s="6">
        <v>8379.3600844487592</v>
      </c>
    </row>
    <row r="1057" spans="2:31" x14ac:dyDescent="0.2">
      <c r="B1057" s="6">
        <v>-7288.0967863657497</v>
      </c>
      <c r="C1057" s="6">
        <v>-23699.418341604702</v>
      </c>
      <c r="D1057" s="6">
        <v>-7724.2145627284699</v>
      </c>
      <c r="E1057" s="6">
        <v>-24241.671561946499</v>
      </c>
      <c r="F1057" s="6">
        <v>-8131.67825153378</v>
      </c>
      <c r="G1057" s="6">
        <v>-24451.931674613799</v>
      </c>
      <c r="H1057" s="6">
        <v>-8341.7156317604295</v>
      </c>
      <c r="I1057" s="6">
        <v>-22277.635026355099</v>
      </c>
      <c r="J1057" s="6">
        <v>-8136.0143237861503</v>
      </c>
      <c r="K1057" s="6">
        <v>-18995.182633411601</v>
      </c>
      <c r="L1057" s="6">
        <v>-11716.741331064801</v>
      </c>
      <c r="M1057" s="6">
        <v>-30185.752913315799</v>
      </c>
      <c r="N1057" s="6">
        <v>-11618.269747460001</v>
      </c>
      <c r="O1057" s="6">
        <v>-29382.536334198401</v>
      </c>
      <c r="P1057" s="6">
        <v>-12279.8906292875</v>
      </c>
      <c r="Q1057" s="6">
        <v>-29301.7165364211</v>
      </c>
      <c r="R1057" s="6">
        <v>-11584.9062492581</v>
      </c>
      <c r="S1057" s="6">
        <v>-25592.317516213101</v>
      </c>
      <c r="T1057" s="6">
        <v>-11844.6461876188</v>
      </c>
      <c r="U1057" s="6">
        <v>-22980.1423262926</v>
      </c>
      <c r="V1057" s="6">
        <v>-5548.1711595097904</v>
      </c>
      <c r="W1057" s="6">
        <v>-9678.4234255386109</v>
      </c>
      <c r="X1057" s="6">
        <v>-4955.6294760303599</v>
      </c>
      <c r="Y1057" s="6">
        <v>-7691.1364633228204</v>
      </c>
      <c r="Z1057" s="6">
        <v>3437.2113103387901</v>
      </c>
      <c r="AA1057" s="6">
        <v>11992.9125541843</v>
      </c>
      <c r="AB1057" s="6">
        <v>3246.6165219837799</v>
      </c>
      <c r="AC1057" s="6">
        <v>10982.4260191257</v>
      </c>
      <c r="AD1057" s="6">
        <v>2422.64932228813</v>
      </c>
      <c r="AE1057" s="6">
        <v>8321.4585507779702</v>
      </c>
    </row>
    <row r="1058" spans="2:31" x14ac:dyDescent="0.2">
      <c r="B1058" s="6">
        <v>-7252.41406428139</v>
      </c>
      <c r="C1058" s="6">
        <v>-23632.336016449899</v>
      </c>
      <c r="D1058" s="6">
        <v>-7690.9597242399204</v>
      </c>
      <c r="E1058" s="6">
        <v>-24178.843728872002</v>
      </c>
      <c r="F1058" s="6">
        <v>-8095.4971528779797</v>
      </c>
      <c r="G1058" s="6">
        <v>-24384.233265948002</v>
      </c>
      <c r="H1058" s="6">
        <v>-8306.7731940684098</v>
      </c>
      <c r="I1058" s="6">
        <v>-22216.7746991981</v>
      </c>
      <c r="J1058" s="6">
        <v>-8103.1381347131801</v>
      </c>
      <c r="K1058" s="6">
        <v>-18940.533799773501</v>
      </c>
      <c r="L1058" s="6">
        <v>-11704.926349146001</v>
      </c>
      <c r="M1058" s="6">
        <v>-30161.083773898201</v>
      </c>
      <c r="N1058" s="6">
        <v>-11609.4141561414</v>
      </c>
      <c r="O1058" s="6">
        <v>-29360.727697088201</v>
      </c>
      <c r="P1058" s="6">
        <v>-12272.105401406399</v>
      </c>
      <c r="Q1058" s="6">
        <v>-29289.637221012701</v>
      </c>
      <c r="R1058" s="6">
        <v>-11578.307963051</v>
      </c>
      <c r="S1058" s="6">
        <v>-25578.526859477301</v>
      </c>
      <c r="T1058" s="6">
        <v>-11839.6368242422</v>
      </c>
      <c r="U1058" s="6">
        <v>-22979.202203895999</v>
      </c>
      <c r="V1058" s="6">
        <v>-5574.63692852647</v>
      </c>
      <c r="W1058" s="6">
        <v>-9741.0885244356905</v>
      </c>
      <c r="X1058" s="6">
        <v>-4982.6984198082</v>
      </c>
      <c r="Y1058" s="6">
        <v>-7746.3843565593297</v>
      </c>
      <c r="Z1058" s="6">
        <v>3410.6861574684599</v>
      </c>
      <c r="AA1058" s="6">
        <v>11935.270027803201</v>
      </c>
      <c r="AB1058" s="6">
        <v>3219.9825854729602</v>
      </c>
      <c r="AC1058" s="6">
        <v>10925.0438832289</v>
      </c>
      <c r="AD1058" s="6">
        <v>2395.27934388021</v>
      </c>
      <c r="AE1058" s="6">
        <v>8263.4825359530805</v>
      </c>
    </row>
    <row r="1059" spans="2:31" x14ac:dyDescent="0.2">
      <c r="B1059" s="6">
        <v>-7216.6519701774496</v>
      </c>
      <c r="C1059" s="6">
        <v>-23564.912010417302</v>
      </c>
      <c r="D1059" s="6">
        <v>-7657.6861249758804</v>
      </c>
      <c r="E1059" s="6">
        <v>-24115.613477232</v>
      </c>
      <c r="F1059" s="6">
        <v>-8059.3140128714103</v>
      </c>
      <c r="G1059" s="6">
        <v>-24316.3176699838</v>
      </c>
      <c r="H1059" s="6">
        <v>-8271.8307291742694</v>
      </c>
      <c r="I1059" s="6">
        <v>-22155.395963860599</v>
      </c>
      <c r="J1059" s="6">
        <v>-8070.0540955911201</v>
      </c>
      <c r="K1059" s="6">
        <v>-18885.940159501199</v>
      </c>
      <c r="L1059" s="6">
        <v>-11693.034025007</v>
      </c>
      <c r="M1059" s="6">
        <v>-30137.576090406299</v>
      </c>
      <c r="N1059" s="6">
        <v>-11600.3659427695</v>
      </c>
      <c r="O1059" s="6">
        <v>-29338.0051914303</v>
      </c>
      <c r="P1059" s="6">
        <v>-12264.3750584104</v>
      </c>
      <c r="Q1059" s="6">
        <v>-29280.643070704002</v>
      </c>
      <c r="R1059" s="6">
        <v>-11571.678957915001</v>
      </c>
      <c r="S1059" s="6">
        <v>-25563.9156390157</v>
      </c>
      <c r="T1059" s="6">
        <v>-11834.227582899201</v>
      </c>
      <c r="U1059" s="6">
        <v>-22976.5051970975</v>
      </c>
      <c r="V1059" s="6">
        <v>-5600.9719941095</v>
      </c>
      <c r="W1059" s="6">
        <v>-9803.6438243404209</v>
      </c>
      <c r="X1059" s="6">
        <v>-5009.7656789071998</v>
      </c>
      <c r="Y1059" s="6">
        <v>-7801.4804205177998</v>
      </c>
      <c r="Z1059" s="6">
        <v>3384.15741722653</v>
      </c>
      <c r="AA1059" s="6">
        <v>11877.506977765999</v>
      </c>
      <c r="AB1059" s="6">
        <v>3193.3430660444301</v>
      </c>
      <c r="AC1059" s="6">
        <v>10867.603324967</v>
      </c>
      <c r="AD1059" s="6">
        <v>2367.8997258035702</v>
      </c>
      <c r="AE1059" s="6">
        <v>8205.4544300298294</v>
      </c>
    </row>
    <row r="1060" spans="2:31" x14ac:dyDescent="0.2">
      <c r="B1060" s="6">
        <v>-7180.8845363820601</v>
      </c>
      <c r="C1060" s="6">
        <v>-23497.315314314601</v>
      </c>
      <c r="D1060" s="6">
        <v>-7624.4111072154601</v>
      </c>
      <c r="E1060" s="6">
        <v>-24052.239961300798</v>
      </c>
      <c r="F1060" s="6">
        <v>-8023.1233620965404</v>
      </c>
      <c r="G1060" s="6">
        <v>-24248.046017524</v>
      </c>
      <c r="H1060" s="6">
        <v>-8236.8718175861104</v>
      </c>
      <c r="I1060" s="6">
        <v>-22093.327307060401</v>
      </c>
      <c r="J1060" s="6">
        <v>-8036.9209529478203</v>
      </c>
      <c r="K1060" s="6">
        <v>-18831.418055827799</v>
      </c>
      <c r="L1060" s="6">
        <v>-11680.877211020799</v>
      </c>
      <c r="M1060" s="6">
        <v>-30115.036839730401</v>
      </c>
      <c r="N1060" s="6">
        <v>-11591.0455823103</v>
      </c>
      <c r="O1060" s="6">
        <v>-29315.762395897302</v>
      </c>
      <c r="P1060" s="6">
        <v>-12256.595362161701</v>
      </c>
      <c r="Q1060" s="6">
        <v>-29273.556090189501</v>
      </c>
      <c r="R1060" s="6">
        <v>-11565.0244356284</v>
      </c>
      <c r="S1060" s="6">
        <v>-25548.273873446698</v>
      </c>
      <c r="T1060" s="6">
        <v>-11828.6181557789</v>
      </c>
      <c r="U1060" s="6">
        <v>-22972.051467333</v>
      </c>
      <c r="V1060" s="6">
        <v>-5627.2047717228497</v>
      </c>
      <c r="W1060" s="6">
        <v>-9866.0869281053492</v>
      </c>
      <c r="X1060" s="6">
        <v>-5036.8332067087704</v>
      </c>
      <c r="Y1060" s="6">
        <v>-7856.4655181771004</v>
      </c>
      <c r="Z1060" s="6">
        <v>3357.6278926301202</v>
      </c>
      <c r="AA1060" s="6">
        <v>11819.634580067601</v>
      </c>
      <c r="AB1060" s="6">
        <v>3166.7014454760001</v>
      </c>
      <c r="AC1060" s="6">
        <v>10810.009063051901</v>
      </c>
      <c r="AD1060" s="6">
        <v>2340.2689455966101</v>
      </c>
      <c r="AE1060" s="6">
        <v>8147.4050801441399</v>
      </c>
    </row>
    <row r="1061" spans="2:31" x14ac:dyDescent="0.2">
      <c r="B1061" s="6">
        <v>-7145.1168282931503</v>
      </c>
      <c r="C1061" s="6">
        <v>-23429.600602741499</v>
      </c>
      <c r="D1061" s="6">
        <v>-7591.1358233485298</v>
      </c>
      <c r="E1061" s="6">
        <v>-23988.863265218599</v>
      </c>
      <c r="F1061" s="6">
        <v>-7986.9108473967399</v>
      </c>
      <c r="G1061" s="6">
        <v>-24179.525375959602</v>
      </c>
      <c r="H1061" s="6">
        <v>-8201.47018288035</v>
      </c>
      <c r="I1061" s="6">
        <v>-22030.6795289697</v>
      </c>
      <c r="J1061" s="6">
        <v>-8003.7842191247901</v>
      </c>
      <c r="K1061" s="6">
        <v>-18776.928194888998</v>
      </c>
      <c r="L1061" s="6">
        <v>-11668.4570288259</v>
      </c>
      <c r="M1061" s="6">
        <v>-30095.043086309099</v>
      </c>
      <c r="N1061" s="6">
        <v>-11581.6597621243</v>
      </c>
      <c r="O1061" s="6">
        <v>-29295.553493294101</v>
      </c>
      <c r="P1061" s="6">
        <v>-12248.6227496255</v>
      </c>
      <c r="Q1061" s="6">
        <v>-29266.895462029901</v>
      </c>
      <c r="R1061" s="6">
        <v>-11558.229150478301</v>
      </c>
      <c r="S1061" s="6">
        <v>-25531.204413359999</v>
      </c>
      <c r="T1061" s="6">
        <v>-11822.8599257484</v>
      </c>
      <c r="U1061" s="6">
        <v>-22965.719437153301</v>
      </c>
      <c r="V1061" s="6">
        <v>-5653.3524138599996</v>
      </c>
      <c r="W1061" s="6">
        <v>-9928.4132076848691</v>
      </c>
      <c r="X1061" s="6">
        <v>-5063.9011526534796</v>
      </c>
      <c r="Y1061" s="6">
        <v>-7911.3765673027101</v>
      </c>
      <c r="Z1061" s="6">
        <v>3331.0982471018901</v>
      </c>
      <c r="AA1061" s="6">
        <v>11761.646749791</v>
      </c>
      <c r="AB1061" s="6">
        <v>3140.0598448665</v>
      </c>
      <c r="AC1061" s="6">
        <v>10752.3370760335</v>
      </c>
      <c r="AD1061" s="6">
        <v>2312.4815031094199</v>
      </c>
      <c r="AE1061" s="6">
        <v>8089.3425581631</v>
      </c>
    </row>
    <row r="1062" spans="2:31" x14ac:dyDescent="0.2">
      <c r="B1062" s="6">
        <v>-7109.3494307652099</v>
      </c>
      <c r="C1062" s="6">
        <v>-23361.558757303701</v>
      </c>
      <c r="D1062" s="6">
        <v>-7557.85243072914</v>
      </c>
      <c r="E1062" s="6">
        <v>-23925.4006026895</v>
      </c>
      <c r="F1062" s="6">
        <v>-7950.6790082584303</v>
      </c>
      <c r="G1062" s="6">
        <v>-24110.922366082101</v>
      </c>
      <c r="H1062" s="6">
        <v>-8165.9070445826701</v>
      </c>
      <c r="I1062" s="6">
        <v>-21967.659802233102</v>
      </c>
      <c r="J1062" s="6">
        <v>-7970.5847616135698</v>
      </c>
      <c r="K1062" s="6">
        <v>-18722.4156609649</v>
      </c>
      <c r="L1062" s="6">
        <v>-11655.784162833599</v>
      </c>
      <c r="M1062" s="6">
        <v>-30079.3666096335</v>
      </c>
      <c r="N1062" s="6">
        <v>-11572.505436528099</v>
      </c>
      <c r="O1062" s="6">
        <v>-29278.020486228201</v>
      </c>
      <c r="P1062" s="6">
        <v>-12240.3756207078</v>
      </c>
      <c r="Q1062" s="6">
        <v>-29259.922028815799</v>
      </c>
      <c r="R1062" s="6">
        <v>-11551.1733523229</v>
      </c>
      <c r="S1062" s="6">
        <v>-25512.795673971599</v>
      </c>
      <c r="T1062" s="6">
        <v>-11817.084374780999</v>
      </c>
      <c r="U1062" s="6">
        <v>-22956.0445329795</v>
      </c>
      <c r="V1062" s="6">
        <v>-5679.4588705774804</v>
      </c>
      <c r="W1062" s="6">
        <v>-9990.6320425281792</v>
      </c>
      <c r="X1062" s="6">
        <v>-5090.9692208467004</v>
      </c>
      <c r="Y1062" s="6">
        <v>-7966.25507109315</v>
      </c>
      <c r="Z1062" s="6">
        <v>3304.5685307048998</v>
      </c>
      <c r="AA1062" s="6">
        <v>11703.570670511101</v>
      </c>
      <c r="AB1062" s="6">
        <v>3113.41803316905</v>
      </c>
      <c r="AC1062" s="6">
        <v>10694.689495908</v>
      </c>
      <c r="AD1062" s="6">
        <v>2284.6516364632798</v>
      </c>
      <c r="AE1062" s="6">
        <v>8031.2150661035303</v>
      </c>
    </row>
    <row r="1063" spans="2:31" x14ac:dyDescent="0.2">
      <c r="B1063" s="6">
        <v>-7073.5822095725098</v>
      </c>
      <c r="C1063" s="6">
        <v>-23292.880855831299</v>
      </c>
      <c r="D1063" s="6">
        <v>-7524.5202892296002</v>
      </c>
      <c r="E1063" s="6">
        <v>-23861.7852369586</v>
      </c>
      <c r="F1063" s="6">
        <v>-7914.3692331810998</v>
      </c>
      <c r="G1063" s="6">
        <v>-24042.3020567774</v>
      </c>
      <c r="H1063" s="6">
        <v>-8130.3114594701801</v>
      </c>
      <c r="I1063" s="6">
        <v>-21904.1450719725</v>
      </c>
      <c r="J1063" s="6">
        <v>-7937.2222312288905</v>
      </c>
      <c r="K1063" s="6">
        <v>-18667.8906531826</v>
      </c>
      <c r="L1063" s="6">
        <v>-11642.993725919199</v>
      </c>
      <c r="M1063" s="6">
        <v>-30067.189296453798</v>
      </c>
      <c r="N1063" s="6">
        <v>-11563.593062415801</v>
      </c>
      <c r="O1063" s="6">
        <v>-29263.208290477702</v>
      </c>
      <c r="P1063" s="6">
        <v>-12231.9150046837</v>
      </c>
      <c r="Q1063" s="6">
        <v>-29252.752106688102</v>
      </c>
      <c r="R1063" s="6">
        <v>-11543.8449916309</v>
      </c>
      <c r="S1063" s="6">
        <v>-25493.940039803299</v>
      </c>
      <c r="T1063" s="6">
        <v>-11811.203142163</v>
      </c>
      <c r="U1063" s="6">
        <v>-22944.272271965699</v>
      </c>
      <c r="V1063" s="6">
        <v>-5705.5589219357398</v>
      </c>
      <c r="W1063" s="6">
        <v>-10052.7212907864</v>
      </c>
      <c r="X1063" s="6">
        <v>-5118.0356872315197</v>
      </c>
      <c r="Y1063" s="6">
        <v>-8021.0929565208398</v>
      </c>
      <c r="Z1063" s="6">
        <v>3278.0387554926501</v>
      </c>
      <c r="AA1063" s="6">
        <v>11645.353337680201</v>
      </c>
      <c r="AB1063" s="6">
        <v>3086.7760321563101</v>
      </c>
      <c r="AC1063" s="6">
        <v>10637.0475859577</v>
      </c>
      <c r="AD1063" s="6">
        <v>2256.76015490076</v>
      </c>
      <c r="AE1063" s="6">
        <v>7972.7948066840199</v>
      </c>
    </row>
    <row r="1064" spans="2:31" x14ac:dyDescent="0.2">
      <c r="B1064" s="6">
        <v>-7037.8147116398404</v>
      </c>
      <c r="C1064" s="6">
        <v>-23223.535067344099</v>
      </c>
      <c r="D1064" s="6">
        <v>-7491.0765076486996</v>
      </c>
      <c r="E1064" s="6">
        <v>-23797.927932476599</v>
      </c>
      <c r="F1064" s="6">
        <v>-7877.8901577421602</v>
      </c>
      <c r="G1064" s="6">
        <v>-23973.661079292298</v>
      </c>
      <c r="H1064" s="6">
        <v>-8094.7121747818601</v>
      </c>
      <c r="I1064" s="6">
        <v>-21839.7698130565</v>
      </c>
      <c r="J1064" s="6">
        <v>-7903.6380335001804</v>
      </c>
      <c r="K1064" s="6">
        <v>-18613.299425718498</v>
      </c>
      <c r="L1064" s="6">
        <v>-11630.257733788299</v>
      </c>
      <c r="M1064" s="6">
        <v>-30055.726527820301</v>
      </c>
      <c r="N1064" s="6">
        <v>-11554.680905486401</v>
      </c>
      <c r="O1064" s="6">
        <v>-29250.955851024599</v>
      </c>
      <c r="P1064" s="6">
        <v>-12223.349913607401</v>
      </c>
      <c r="Q1064" s="6">
        <v>-29245.830769951001</v>
      </c>
      <c r="R1064" s="6">
        <v>-11536.282039643</v>
      </c>
      <c r="S1064" s="6">
        <v>-25476.112748128398</v>
      </c>
      <c r="T1064" s="6">
        <v>-11804.9834020336</v>
      </c>
      <c r="U1064" s="6">
        <v>-22931.414964241401</v>
      </c>
      <c r="V1064" s="6">
        <v>-5731.6583539630701</v>
      </c>
      <c r="W1064" s="6">
        <v>-10114.674762209301</v>
      </c>
      <c r="X1064" s="6">
        <v>-5145.0816826373502</v>
      </c>
      <c r="Y1064" s="6">
        <v>-8075.8669178945302</v>
      </c>
      <c r="Z1064" s="6">
        <v>3251.5089386016298</v>
      </c>
      <c r="AA1064" s="6">
        <v>11587.0370182797</v>
      </c>
      <c r="AB1064" s="6">
        <v>3060.1341087230799</v>
      </c>
      <c r="AC1064" s="6">
        <v>10579.309130458199</v>
      </c>
      <c r="AD1064" s="6">
        <v>2228.86562367959</v>
      </c>
      <c r="AE1064" s="6">
        <v>7914.1491655964201</v>
      </c>
    </row>
    <row r="1065" spans="2:31" x14ac:dyDescent="0.2">
      <c r="B1065" s="6">
        <v>-7002.0464099398296</v>
      </c>
      <c r="C1065" s="6">
        <v>-23153.852728247701</v>
      </c>
      <c r="D1065" s="6">
        <v>-7457.4756339078904</v>
      </c>
      <c r="E1065" s="6">
        <v>-23733.6200123423</v>
      </c>
      <c r="F1065" s="6">
        <v>-7841.1913749337</v>
      </c>
      <c r="G1065" s="6">
        <v>-23905.2228577264</v>
      </c>
      <c r="H1065" s="6">
        <v>-8059.1126027563496</v>
      </c>
      <c r="I1065" s="6">
        <v>-21775.264239200202</v>
      </c>
      <c r="J1065" s="6">
        <v>-7869.9324338607303</v>
      </c>
      <c r="K1065" s="6">
        <v>-18558.3625614312</v>
      </c>
      <c r="L1065" s="6">
        <v>-11617.390543155199</v>
      </c>
      <c r="M1065" s="6">
        <v>-30043.0891363997</v>
      </c>
      <c r="N1065" s="6">
        <v>-11545.539908934699</v>
      </c>
      <c r="O1065" s="6">
        <v>-29240.7609985942</v>
      </c>
      <c r="P1065" s="6">
        <v>-12214.7440570156</v>
      </c>
      <c r="Q1065" s="6">
        <v>-29239.434525323999</v>
      </c>
      <c r="R1065" s="6">
        <v>-11528.6785859671</v>
      </c>
      <c r="S1065" s="6">
        <v>-25461.0080800207</v>
      </c>
      <c r="T1065" s="6">
        <v>-11798.7071824302</v>
      </c>
      <c r="U1065" s="6">
        <v>-22917.670621561199</v>
      </c>
      <c r="V1065" s="6">
        <v>-5757.7567218344502</v>
      </c>
      <c r="W1065" s="6">
        <v>-10176.506196919399</v>
      </c>
      <c r="X1065" s="6">
        <v>-5172.0924311648396</v>
      </c>
      <c r="Y1065" s="6">
        <v>-8130.5452311424497</v>
      </c>
      <c r="Z1065" s="6">
        <v>3224.9790537050999</v>
      </c>
      <c r="AA1065" s="6">
        <v>11528.680155649001</v>
      </c>
      <c r="AB1065" s="6">
        <v>3033.4922069131198</v>
      </c>
      <c r="AC1065" s="6">
        <v>10521.4174947763</v>
      </c>
      <c r="AD1065" s="6">
        <v>2200.9709849856199</v>
      </c>
      <c r="AE1065" s="6">
        <v>7855.3606820577597</v>
      </c>
    </row>
    <row r="1066" spans="2:31" x14ac:dyDescent="0.2">
      <c r="B1066" s="6">
        <v>-6966.1754821180702</v>
      </c>
      <c r="C1066" s="6">
        <v>-23084.109076480199</v>
      </c>
      <c r="D1066" s="6">
        <v>-7423.7330099485798</v>
      </c>
      <c r="E1066" s="6">
        <v>-23668.920111666499</v>
      </c>
      <c r="F1066" s="6">
        <v>-7804.3558245792701</v>
      </c>
      <c r="G1066" s="6">
        <v>-23837.0858034374</v>
      </c>
      <c r="H1066" s="6">
        <v>-8023.5129849362102</v>
      </c>
      <c r="I1066" s="6">
        <v>-21711.5467362909</v>
      </c>
      <c r="J1066" s="6">
        <v>-7836.1818809240804</v>
      </c>
      <c r="K1066" s="6">
        <v>-18502.743563026801</v>
      </c>
      <c r="L1066" s="6">
        <v>-11604.1156683426</v>
      </c>
      <c r="M1066" s="6">
        <v>-30029.586967630701</v>
      </c>
      <c r="N1066" s="6">
        <v>-11536.0684129582</v>
      </c>
      <c r="O1066" s="6">
        <v>-29231.660809131499</v>
      </c>
      <c r="P1066" s="6">
        <v>-12206.0656302056</v>
      </c>
      <c r="Q1066" s="6">
        <v>-29233.200929579602</v>
      </c>
      <c r="R1066" s="6">
        <v>-11521.2830699269</v>
      </c>
      <c r="S1066" s="6">
        <v>-25449.6474564323</v>
      </c>
      <c r="T1066" s="6">
        <v>-11792.174697190199</v>
      </c>
      <c r="U1066" s="6">
        <v>-22903.5805312876</v>
      </c>
      <c r="V1066" s="6">
        <v>-5783.8484386775299</v>
      </c>
      <c r="W1066" s="6">
        <v>-10238.221470107899</v>
      </c>
      <c r="X1066" s="6">
        <v>-5199.0221646321397</v>
      </c>
      <c r="Y1066" s="6">
        <v>-8185.1482265495097</v>
      </c>
      <c r="Z1066" s="6">
        <v>3198.44908458598</v>
      </c>
      <c r="AA1066" s="6">
        <v>11470.215662652099</v>
      </c>
      <c r="AB1066" s="6">
        <v>3006.85030240678</v>
      </c>
      <c r="AC1066" s="6">
        <v>10463.437109533101</v>
      </c>
      <c r="AD1066" s="6">
        <v>2173.0762201093698</v>
      </c>
      <c r="AE1066" s="6">
        <v>7796.5050310095203</v>
      </c>
    </row>
    <row r="1067" spans="2:31" x14ac:dyDescent="0.2">
      <c r="B1067" s="6">
        <v>-6930.1050922009899</v>
      </c>
      <c r="C1067" s="6">
        <v>-23014.382835242199</v>
      </c>
      <c r="D1067" s="6">
        <v>-7389.8681692366799</v>
      </c>
      <c r="E1067" s="6">
        <v>-23604.064997793499</v>
      </c>
      <c r="F1067" s="6">
        <v>-7767.4960304229699</v>
      </c>
      <c r="G1067" s="6">
        <v>-23768.9228952503</v>
      </c>
      <c r="H1067" s="6">
        <v>-7987.9132160730396</v>
      </c>
      <c r="I1067" s="6">
        <v>-21648.2205907309</v>
      </c>
      <c r="J1067" s="6">
        <v>-7802.40672453559</v>
      </c>
      <c r="K1067" s="6">
        <v>-18446.466597312101</v>
      </c>
      <c r="L1067" s="6">
        <v>-11590.4859726207</v>
      </c>
      <c r="M1067" s="6">
        <v>-30016.1665832701</v>
      </c>
      <c r="N1067" s="6">
        <v>-11526.276047506701</v>
      </c>
      <c r="O1067" s="6">
        <v>-29223.055281413901</v>
      </c>
      <c r="P1067" s="6">
        <v>-12197.231746106299</v>
      </c>
      <c r="Q1067" s="6">
        <v>-29225.820027424001</v>
      </c>
      <c r="R1067" s="6">
        <v>-11514.071606637101</v>
      </c>
      <c r="S1067" s="6">
        <v>-25442.3209458235</v>
      </c>
      <c r="T1067" s="6">
        <v>-11785.5311675512</v>
      </c>
      <c r="U1067" s="6">
        <v>-22889.277895807802</v>
      </c>
      <c r="V1067" s="6">
        <v>-5809.8904336098603</v>
      </c>
      <c r="W1067" s="6">
        <v>-10299.817506425999</v>
      </c>
      <c r="X1067" s="6">
        <v>-5225.8200449443502</v>
      </c>
      <c r="Y1067" s="6">
        <v>-8239.63283035524</v>
      </c>
      <c r="Z1067" s="6">
        <v>3171.9190354553598</v>
      </c>
      <c r="AA1067" s="6">
        <v>11411.601340601001</v>
      </c>
      <c r="AB1067" s="6">
        <v>2980.2084423256101</v>
      </c>
      <c r="AC1067" s="6">
        <v>10405.465407322799</v>
      </c>
      <c r="AD1067" s="6">
        <v>2145.18133060628</v>
      </c>
      <c r="AE1067" s="6">
        <v>7737.4881255732198</v>
      </c>
    </row>
    <row r="1068" spans="2:31" x14ac:dyDescent="0.2">
      <c r="B1068" s="6">
        <v>-6893.8158782005503</v>
      </c>
      <c r="C1068" s="6">
        <v>-22944.6747697385</v>
      </c>
      <c r="D1068" s="6">
        <v>-7355.8989125203198</v>
      </c>
      <c r="E1068" s="6">
        <v>-23539.230946273899</v>
      </c>
      <c r="F1068" s="6">
        <v>-7730.6344309001497</v>
      </c>
      <c r="G1068" s="6">
        <v>-23700.366798505202</v>
      </c>
      <c r="H1068" s="6">
        <v>-7952.3115545381797</v>
      </c>
      <c r="I1068" s="6">
        <v>-21584.456062737601</v>
      </c>
      <c r="J1068" s="6">
        <v>-7768.62925790795</v>
      </c>
      <c r="K1068" s="6">
        <v>-18389.9294429373</v>
      </c>
      <c r="L1068" s="6">
        <v>-11576.5626581334</v>
      </c>
      <c r="M1068" s="6">
        <v>-30002.410154568999</v>
      </c>
      <c r="N1068" s="6">
        <v>-11516.252606571001</v>
      </c>
      <c r="O1068" s="6">
        <v>-29215.4060163262</v>
      </c>
      <c r="P1068" s="6">
        <v>-12188.190135836099</v>
      </c>
      <c r="Q1068" s="6">
        <v>-29215.971565403601</v>
      </c>
      <c r="R1068" s="6">
        <v>-11506.872334475</v>
      </c>
      <c r="S1068" s="6">
        <v>-25438.045185925701</v>
      </c>
      <c r="T1068" s="6">
        <v>-11778.824699679701</v>
      </c>
      <c r="U1068" s="6">
        <v>-22873.860249941699</v>
      </c>
      <c r="V1068" s="6">
        <v>-5835.8418570549902</v>
      </c>
      <c r="W1068" s="6">
        <v>-10361.299487975901</v>
      </c>
      <c r="X1068" s="6">
        <v>-5252.4870816110497</v>
      </c>
      <c r="Y1068" s="6">
        <v>-8293.9849540911891</v>
      </c>
      <c r="Z1068" s="6">
        <v>3145.3860991701399</v>
      </c>
      <c r="AA1068" s="6">
        <v>11352.839778039501</v>
      </c>
      <c r="AB1068" s="6">
        <v>2953.5282912591201</v>
      </c>
      <c r="AC1068" s="6">
        <v>10347.4710723435</v>
      </c>
      <c r="AD1068" s="6">
        <v>2117.2863481468298</v>
      </c>
      <c r="AE1068" s="6">
        <v>7678.24957224232</v>
      </c>
    </row>
    <row r="1069" spans="2:31" x14ac:dyDescent="0.2">
      <c r="B1069" s="6">
        <v>-6857.4240504951704</v>
      </c>
      <c r="C1069" s="6">
        <v>-22874.988786411799</v>
      </c>
      <c r="D1069" s="6">
        <v>-7321.8506288799799</v>
      </c>
      <c r="E1069" s="6">
        <v>-23474.591995123901</v>
      </c>
      <c r="F1069" s="6">
        <v>-7693.7695842685298</v>
      </c>
      <c r="G1069" s="6">
        <v>-23631.329138704699</v>
      </c>
      <c r="H1069" s="6">
        <v>-7916.7046962963204</v>
      </c>
      <c r="I1069" s="6">
        <v>-21520.351479339301</v>
      </c>
      <c r="J1069" s="6">
        <v>-7734.8506221466396</v>
      </c>
      <c r="K1069" s="6">
        <v>-18333.325173437701</v>
      </c>
      <c r="L1069" s="6">
        <v>-11562.602867211999</v>
      </c>
      <c r="M1069" s="6">
        <v>-29987.210155249701</v>
      </c>
      <c r="N1069" s="6">
        <v>-11506.152703007499</v>
      </c>
      <c r="O1069" s="6">
        <v>-29209.334310640399</v>
      </c>
      <c r="P1069" s="6">
        <v>-12179.002960752599</v>
      </c>
      <c r="Q1069" s="6">
        <v>-29203.297085950901</v>
      </c>
      <c r="R1069" s="6">
        <v>-11499.506167871799</v>
      </c>
      <c r="S1069" s="6">
        <v>-25434.563957477101</v>
      </c>
      <c r="T1069" s="6">
        <v>-11772.168318125299</v>
      </c>
      <c r="U1069" s="6">
        <v>-22857.166798861399</v>
      </c>
      <c r="V1069" s="6">
        <v>-5861.6832134793704</v>
      </c>
      <c r="W1069" s="6">
        <v>-10422.671081341699</v>
      </c>
      <c r="X1069" s="6">
        <v>-5279.0527544081497</v>
      </c>
      <c r="Y1069" s="6">
        <v>-8348.2440794124705</v>
      </c>
      <c r="Z1069" s="6">
        <v>3118.7903719810802</v>
      </c>
      <c r="AA1069" s="6">
        <v>11293.9752044783</v>
      </c>
      <c r="AB1069" s="6">
        <v>2926.7229444531799</v>
      </c>
      <c r="AC1069" s="6">
        <v>10289.390598230801</v>
      </c>
      <c r="AD1069" s="6">
        <v>2089.3912870873201</v>
      </c>
      <c r="AE1069" s="6">
        <v>7618.93371462496</v>
      </c>
    </row>
    <row r="1070" spans="2:31" x14ac:dyDescent="0.2">
      <c r="B1070" s="6">
        <v>-6821.0178938563404</v>
      </c>
      <c r="C1070" s="6">
        <v>-22805.2460327347</v>
      </c>
      <c r="D1070" s="6">
        <v>-7287.7050857122904</v>
      </c>
      <c r="E1070" s="6">
        <v>-23410.196641820399</v>
      </c>
      <c r="F1070" s="6">
        <v>-7656.87181377656</v>
      </c>
      <c r="G1070" s="6">
        <v>-23561.9177965831</v>
      </c>
      <c r="H1070" s="6">
        <v>-7880.9331593916404</v>
      </c>
      <c r="I1070" s="6">
        <v>-21456.089170249601</v>
      </c>
      <c r="J1070" s="6">
        <v>-7701.0712079238701</v>
      </c>
      <c r="K1070" s="6">
        <v>-18276.564383831999</v>
      </c>
      <c r="L1070" s="6">
        <v>-11548.772822589701</v>
      </c>
      <c r="M1070" s="6">
        <v>-29970.513764366799</v>
      </c>
      <c r="N1070" s="6">
        <v>-11496.039481641499</v>
      </c>
      <c r="O1070" s="6">
        <v>-29204.342328122399</v>
      </c>
      <c r="P1070" s="6">
        <v>-12169.756595069501</v>
      </c>
      <c r="Q1070" s="6">
        <v>-29188.258539488001</v>
      </c>
      <c r="R1070" s="6">
        <v>-11491.8912895462</v>
      </c>
      <c r="S1070" s="6">
        <v>-25429.832481904999</v>
      </c>
      <c r="T1070" s="6">
        <v>-11765.139752041699</v>
      </c>
      <c r="U1070" s="6">
        <v>-22841.436320503901</v>
      </c>
      <c r="V1070" s="6">
        <v>-5887.39141595402</v>
      </c>
      <c r="W1070" s="6">
        <v>-10483.9127189274</v>
      </c>
      <c r="X1070" s="6">
        <v>-5305.5298989630001</v>
      </c>
      <c r="Y1070" s="6">
        <v>-8402.4200013899099</v>
      </c>
      <c r="Z1070" s="6">
        <v>3092.0830816993598</v>
      </c>
      <c r="AA1070" s="6">
        <v>11235.1091848425</v>
      </c>
      <c r="AB1070" s="6">
        <v>2899.7096847957901</v>
      </c>
      <c r="AC1070" s="6">
        <v>10231.2732033272</v>
      </c>
      <c r="AD1070" s="6">
        <v>2061.4961716421399</v>
      </c>
      <c r="AE1070" s="6">
        <v>7559.6168765101602</v>
      </c>
    </row>
    <row r="1071" spans="2:31" x14ac:dyDescent="0.2">
      <c r="B1071" s="6">
        <v>-6784.6109980232104</v>
      </c>
      <c r="C1071" s="6">
        <v>-22735.261224017398</v>
      </c>
      <c r="D1071" s="6">
        <v>-7253.4005265246396</v>
      </c>
      <c r="E1071" s="6">
        <v>-23345.912763733399</v>
      </c>
      <c r="F1071" s="6">
        <v>-7619.8029611801003</v>
      </c>
      <c r="G1071" s="6">
        <v>-23492.2388130748</v>
      </c>
      <c r="H1071" s="6">
        <v>-7845.0746273718296</v>
      </c>
      <c r="I1071" s="6">
        <v>-21391.6453795294</v>
      </c>
      <c r="J1071" s="6">
        <v>-7667.2911336525503</v>
      </c>
      <c r="K1071" s="6">
        <v>-18219.661546241699</v>
      </c>
      <c r="L1071" s="6">
        <v>-11534.995337103101</v>
      </c>
      <c r="M1071" s="6">
        <v>-29953.085122607099</v>
      </c>
      <c r="N1071" s="6">
        <v>-11485.8806692449</v>
      </c>
      <c r="O1071" s="6">
        <v>-29199.0457904381</v>
      </c>
      <c r="P1071" s="6">
        <v>-12160.4809011505</v>
      </c>
      <c r="Q1071" s="6">
        <v>-29171.450051409902</v>
      </c>
      <c r="R1071" s="6">
        <v>-11484.0196461049</v>
      </c>
      <c r="S1071" s="6">
        <v>-25423.493288957699</v>
      </c>
      <c r="T1071" s="6">
        <v>-11757.930201786001</v>
      </c>
      <c r="U1071" s="6">
        <v>-22827.401251881402</v>
      </c>
      <c r="V1071" s="6">
        <v>-5912.9864426634003</v>
      </c>
      <c r="W1071" s="6">
        <v>-10545.0279519657</v>
      </c>
      <c r="X1071" s="6">
        <v>-5331.9774079700801</v>
      </c>
      <c r="Y1071" s="6">
        <v>-8456.5359109544697</v>
      </c>
      <c r="Z1071" s="6">
        <v>3065.2336777665801</v>
      </c>
      <c r="AA1071" s="6">
        <v>11176.0862197675</v>
      </c>
      <c r="AB1071" s="6">
        <v>2872.5267001775301</v>
      </c>
      <c r="AC1071" s="6">
        <v>10173.1008952748</v>
      </c>
      <c r="AD1071" s="6">
        <v>2033.6010041490199</v>
      </c>
      <c r="AE1071" s="6">
        <v>7500.1759622689697</v>
      </c>
    </row>
    <row r="1072" spans="2:31" x14ac:dyDescent="0.2">
      <c r="B1072" s="6">
        <v>-6748.2037658604404</v>
      </c>
      <c r="C1072" s="6">
        <v>-22664.972298068398</v>
      </c>
      <c r="D1072" s="6">
        <v>-7218.94182364673</v>
      </c>
      <c r="E1072" s="6">
        <v>-23281.474217999101</v>
      </c>
      <c r="F1072" s="6">
        <v>-7582.4719288115703</v>
      </c>
      <c r="G1072" s="6">
        <v>-23422.3765675264</v>
      </c>
      <c r="H1072" s="6">
        <v>-7808.8639179616903</v>
      </c>
      <c r="I1072" s="6">
        <v>-21326.781036933899</v>
      </c>
      <c r="J1072" s="6">
        <v>-7633.5102787472797</v>
      </c>
      <c r="K1072" s="6">
        <v>-18162.7742602902</v>
      </c>
      <c r="L1072" s="6">
        <v>-11521.2122077204</v>
      </c>
      <c r="M1072" s="6">
        <v>-29935.218025419999</v>
      </c>
      <c r="N1072" s="6">
        <v>-11475.5222109356</v>
      </c>
      <c r="O1072" s="6">
        <v>-29191.9504322223</v>
      </c>
      <c r="P1072" s="6">
        <v>-12151.1344401115</v>
      </c>
      <c r="Q1072" s="6">
        <v>-29153.160840952401</v>
      </c>
      <c r="R1072" s="6">
        <v>-11475.878319166301</v>
      </c>
      <c r="S1072" s="6">
        <v>-25416.927953101302</v>
      </c>
      <c r="T1072" s="6">
        <v>-11750.960068325499</v>
      </c>
      <c r="U1072" s="6">
        <v>-22815.553165342099</v>
      </c>
      <c r="V1072" s="6">
        <v>-5938.4903494689297</v>
      </c>
      <c r="W1072" s="6">
        <v>-10606.020395765299</v>
      </c>
      <c r="X1072" s="6">
        <v>-5358.4236886656299</v>
      </c>
      <c r="Y1072" s="6">
        <v>-8510.6004769576193</v>
      </c>
      <c r="Z1072" s="6">
        <v>3038.2703911211302</v>
      </c>
      <c r="AA1072" s="6">
        <v>11116.754610592199</v>
      </c>
      <c r="AB1072" s="6">
        <v>2845.26519210079</v>
      </c>
      <c r="AC1072" s="6">
        <v>10114.673874264299</v>
      </c>
      <c r="AD1072" s="6">
        <v>2005.70576921719</v>
      </c>
      <c r="AE1072" s="6">
        <v>7440.3717593301099</v>
      </c>
    </row>
    <row r="1073" spans="2:31" x14ac:dyDescent="0.2">
      <c r="B1073" s="6">
        <v>-6711.7859908985201</v>
      </c>
      <c r="C1073" s="6">
        <v>-22594.443493359599</v>
      </c>
      <c r="D1073" s="6">
        <v>-7184.4131268384499</v>
      </c>
      <c r="E1073" s="6">
        <v>-23216.604074163199</v>
      </c>
      <c r="F1073" s="6">
        <v>-7544.9864527912896</v>
      </c>
      <c r="G1073" s="6">
        <v>-23352.3659088608</v>
      </c>
      <c r="H1073" s="6">
        <v>-7772.6090314399798</v>
      </c>
      <c r="I1073" s="6">
        <v>-21261.515049158701</v>
      </c>
      <c r="J1073" s="6">
        <v>-7599.7285358766203</v>
      </c>
      <c r="K1073" s="6">
        <v>-18105.927468199301</v>
      </c>
      <c r="L1073" s="6">
        <v>-11507.4237135602</v>
      </c>
      <c r="M1073" s="6">
        <v>-29916.246089990302</v>
      </c>
      <c r="N1073" s="6">
        <v>-11464.900036019601</v>
      </c>
      <c r="O1073" s="6">
        <v>-29181.593301724501</v>
      </c>
      <c r="P1073" s="6">
        <v>-12141.6716729525</v>
      </c>
      <c r="Q1073" s="6">
        <v>-29133.699973993</v>
      </c>
      <c r="R1073" s="6">
        <v>-11467.5076854539</v>
      </c>
      <c r="S1073" s="6">
        <v>-25411.465237648299</v>
      </c>
      <c r="T1073" s="6">
        <v>-11744.068637043099</v>
      </c>
      <c r="U1073" s="6">
        <v>-22807.530003020802</v>
      </c>
      <c r="V1073" s="6">
        <v>-5963.9597228881903</v>
      </c>
      <c r="W1073" s="6">
        <v>-10666.891477011901</v>
      </c>
      <c r="X1073" s="6">
        <v>-5384.8700090582397</v>
      </c>
      <c r="Y1073" s="6">
        <v>-8564.5965782270505</v>
      </c>
      <c r="Z1073" s="6">
        <v>3011.2025180677601</v>
      </c>
      <c r="AA1073" s="6">
        <v>11057.2060046608</v>
      </c>
      <c r="AB1073" s="6">
        <v>2817.99054977778</v>
      </c>
      <c r="AC1073" s="6">
        <v>10055.9277259098</v>
      </c>
      <c r="AD1073" s="6">
        <v>1977.81041435515</v>
      </c>
      <c r="AE1073" s="6">
        <v>7380.3891982135101</v>
      </c>
    </row>
    <row r="1074" spans="2:31" x14ac:dyDescent="0.2">
      <c r="B1074" s="6">
        <v>-6675.23539522394</v>
      </c>
      <c r="C1074" s="6">
        <v>-22523.753207661099</v>
      </c>
      <c r="D1074" s="6">
        <v>-7149.8650266966597</v>
      </c>
      <c r="E1074" s="6">
        <v>-23151.197169586801</v>
      </c>
      <c r="F1074" s="6">
        <v>-7507.4702070872099</v>
      </c>
      <c r="G1074" s="6">
        <v>-23282.239448907101</v>
      </c>
      <c r="H1074" s="6">
        <v>-7736.3523611159799</v>
      </c>
      <c r="I1074" s="6">
        <v>-21196.346310024099</v>
      </c>
      <c r="J1074" s="6">
        <v>-7565.9404708357897</v>
      </c>
      <c r="K1074" s="6">
        <v>-18048.9202460899</v>
      </c>
      <c r="L1074" s="6">
        <v>-11493.6343481322</v>
      </c>
      <c r="M1074" s="6">
        <v>-29895.160105258601</v>
      </c>
      <c r="N1074" s="6">
        <v>-11454.0054488407</v>
      </c>
      <c r="O1074" s="6">
        <v>-29166.807142028902</v>
      </c>
      <c r="P1074" s="6">
        <v>-12132.0465973956</v>
      </c>
      <c r="Q1074" s="6">
        <v>-29113.680366263299</v>
      </c>
      <c r="R1074" s="6">
        <v>-11459.0736491391</v>
      </c>
      <c r="S1074" s="6">
        <v>-25406.830195232302</v>
      </c>
      <c r="T1074" s="6">
        <v>-11737.1805366152</v>
      </c>
      <c r="U1074" s="6">
        <v>-22802.0221079398</v>
      </c>
      <c r="V1074" s="6">
        <v>-5989.4261064029097</v>
      </c>
      <c r="W1074" s="6">
        <v>-10727.6342861949</v>
      </c>
      <c r="X1074" s="6">
        <v>-5411.31661083784</v>
      </c>
      <c r="Y1074" s="6">
        <v>-8618.4646486393503</v>
      </c>
      <c r="Z1074" s="6">
        <v>2984.0669613647201</v>
      </c>
      <c r="AA1074" s="6">
        <v>10997.499861819801</v>
      </c>
      <c r="AB1074" s="6">
        <v>2790.7111966657599</v>
      </c>
      <c r="AC1074" s="6">
        <v>9996.8982623939901</v>
      </c>
      <c r="AD1074" s="6">
        <v>1949.9149569404599</v>
      </c>
      <c r="AE1074" s="6">
        <v>7320.5983418775704</v>
      </c>
    </row>
    <row r="1075" spans="2:31" x14ac:dyDescent="0.2">
      <c r="B1075" s="6">
        <v>-6638.4194465115397</v>
      </c>
      <c r="C1075" s="6">
        <v>-22452.907385069801</v>
      </c>
      <c r="D1075" s="6">
        <v>-7115.3156794618599</v>
      </c>
      <c r="E1075" s="6">
        <v>-23085.305238228699</v>
      </c>
      <c r="F1075" s="6">
        <v>-7469.9523265277703</v>
      </c>
      <c r="G1075" s="6">
        <v>-23212.016020286901</v>
      </c>
      <c r="H1075" s="6">
        <v>-7700.0955651596896</v>
      </c>
      <c r="I1075" s="6">
        <v>-21131.450996247298</v>
      </c>
      <c r="J1075" s="6">
        <v>-7532.0406846331198</v>
      </c>
      <c r="K1075" s="6">
        <v>-17991.4355537339</v>
      </c>
      <c r="L1075" s="6">
        <v>-11479.8453454755</v>
      </c>
      <c r="M1075" s="6">
        <v>-29871.5806581494</v>
      </c>
      <c r="N1075" s="6">
        <v>-11442.8262146537</v>
      </c>
      <c r="O1075" s="6">
        <v>-29147.533522802201</v>
      </c>
      <c r="P1075" s="6">
        <v>-12122.251113316601</v>
      </c>
      <c r="Q1075" s="6">
        <v>-29093.900005981999</v>
      </c>
      <c r="R1075" s="6">
        <v>-11450.629694265701</v>
      </c>
      <c r="S1075" s="6">
        <v>-25401.371081426601</v>
      </c>
      <c r="T1075" s="6">
        <v>-11730.291995887401</v>
      </c>
      <c r="U1075" s="6">
        <v>-22799.636317044798</v>
      </c>
      <c r="V1075" s="6">
        <v>-6014.8915225034498</v>
      </c>
      <c r="W1075" s="6">
        <v>-10788.2411107224</v>
      </c>
      <c r="X1075" s="6">
        <v>-5437.7635045990501</v>
      </c>
      <c r="Y1075" s="6">
        <v>-8672.1983829184901</v>
      </c>
      <c r="Z1075" s="6">
        <v>2956.89978965001</v>
      </c>
      <c r="AA1075" s="6">
        <v>10937.6207970784</v>
      </c>
      <c r="AB1075" s="6">
        <v>2763.4311162663798</v>
      </c>
      <c r="AC1075" s="6">
        <v>9937.5419177432195</v>
      </c>
      <c r="AD1075" s="6">
        <v>1922.0194713236799</v>
      </c>
      <c r="AE1075" s="6">
        <v>7260.9647840684402</v>
      </c>
    </row>
    <row r="1076" spans="2:31" x14ac:dyDescent="0.2">
      <c r="B1076" s="6">
        <v>-6601.4071042563401</v>
      </c>
      <c r="C1076" s="6">
        <v>-22382.049240316301</v>
      </c>
      <c r="D1076" s="6">
        <v>-7080.7663241341797</v>
      </c>
      <c r="E1076" s="6">
        <v>-23019.143850075201</v>
      </c>
      <c r="F1076" s="6">
        <v>-7432.4334032855004</v>
      </c>
      <c r="G1076" s="6">
        <v>-23141.508998261299</v>
      </c>
      <c r="H1076" s="6">
        <v>-7663.83868862702</v>
      </c>
      <c r="I1076" s="6">
        <v>-21066.561893263901</v>
      </c>
      <c r="J1076" s="6">
        <v>-7497.8924185268297</v>
      </c>
      <c r="K1076" s="6">
        <v>-17933.419564194701</v>
      </c>
      <c r="L1076" s="6">
        <v>-11466.0587282298</v>
      </c>
      <c r="M1076" s="6">
        <v>-29846.2504172267</v>
      </c>
      <c r="N1076" s="6">
        <v>-11431.470041996699</v>
      </c>
      <c r="O1076" s="6">
        <v>-29124.933249272199</v>
      </c>
      <c r="P1076" s="6">
        <v>-12112.453734683701</v>
      </c>
      <c r="Q1076" s="6">
        <v>-29075.192820561599</v>
      </c>
      <c r="R1076" s="6">
        <v>-11442.083918194199</v>
      </c>
      <c r="S1076" s="6">
        <v>-25393.188671113901</v>
      </c>
      <c r="T1076" s="6">
        <v>-11723.2726632335</v>
      </c>
      <c r="U1076" s="6">
        <v>-22799.5044212908</v>
      </c>
      <c r="V1076" s="6">
        <v>-6040.3559536069597</v>
      </c>
      <c r="W1076" s="6">
        <v>-10848.7255231618</v>
      </c>
      <c r="X1076" s="6">
        <v>-5464.2024268191299</v>
      </c>
      <c r="Y1076" s="6">
        <v>-8725.7981354756703</v>
      </c>
      <c r="Z1076" s="6">
        <v>2929.73129441228</v>
      </c>
      <c r="AA1076" s="6">
        <v>10877.6362633015</v>
      </c>
      <c r="AB1076" s="6">
        <v>2736.1508142734501</v>
      </c>
      <c r="AC1076" s="6">
        <v>9877.9193127689305</v>
      </c>
      <c r="AD1076" s="6">
        <v>1894.12398281486</v>
      </c>
      <c r="AE1076" s="6">
        <v>7201.1953054288097</v>
      </c>
    </row>
    <row r="1077" spans="2:31" x14ac:dyDescent="0.2">
      <c r="B1077" s="6">
        <v>-6564.3633600848098</v>
      </c>
      <c r="C1077" s="6">
        <v>-22311.0789478361</v>
      </c>
      <c r="D1077" s="6">
        <v>-7046.21710817434</v>
      </c>
      <c r="E1077" s="6">
        <v>-22952.8576082043</v>
      </c>
      <c r="F1077" s="6">
        <v>-7394.9112142075001</v>
      </c>
      <c r="G1077" s="6">
        <v>-23070.4613007689</v>
      </c>
      <c r="H1077" s="6">
        <v>-7627.5817879933002</v>
      </c>
      <c r="I1077" s="6">
        <v>-21001.410113516398</v>
      </c>
      <c r="J1077" s="6">
        <v>-7463.5294618798098</v>
      </c>
      <c r="K1077" s="6">
        <v>-17875.085422658402</v>
      </c>
      <c r="L1077" s="6">
        <v>-11452.278511344701</v>
      </c>
      <c r="M1077" s="6">
        <v>-29820.2158800543</v>
      </c>
      <c r="N1077" s="6">
        <v>-11420.0954063672</v>
      </c>
      <c r="O1077" s="6">
        <v>-29100.621964198199</v>
      </c>
      <c r="P1077" s="6">
        <v>-12102.756628572601</v>
      </c>
      <c r="Q1077" s="6">
        <v>-29058.115980844701</v>
      </c>
      <c r="R1077" s="6">
        <v>-11433.306888331201</v>
      </c>
      <c r="S1077" s="6">
        <v>-25381.550024399901</v>
      </c>
      <c r="T1077" s="6">
        <v>-11715.823713452501</v>
      </c>
      <c r="U1077" s="6">
        <v>-22797.606744350302</v>
      </c>
      <c r="V1077" s="6">
        <v>-6065.8168535820896</v>
      </c>
      <c r="W1077" s="6">
        <v>-10909.088762485801</v>
      </c>
      <c r="X1077" s="6">
        <v>-5490.5879933509204</v>
      </c>
      <c r="Y1077" s="6">
        <v>-8779.3019113267001</v>
      </c>
      <c r="Z1077" s="6">
        <v>2902.5627473479499</v>
      </c>
      <c r="AA1077" s="6">
        <v>10817.517103338199</v>
      </c>
      <c r="AB1077" s="6">
        <v>2708.86991628838</v>
      </c>
      <c r="AC1077" s="6">
        <v>9818.1442824696205</v>
      </c>
      <c r="AD1077" s="6">
        <v>1866.2284317772101</v>
      </c>
      <c r="AE1077" s="6">
        <v>7141.2296229466301</v>
      </c>
    </row>
    <row r="1078" spans="2:31" x14ac:dyDescent="0.2">
      <c r="B1078" s="6">
        <v>-6527.3176675490404</v>
      </c>
      <c r="C1078" s="6">
        <v>-22239.677423832702</v>
      </c>
      <c r="D1078" s="6">
        <v>-7011.6680488715801</v>
      </c>
      <c r="E1078" s="6">
        <v>-22886.3003908586</v>
      </c>
      <c r="F1078" s="6">
        <v>-7357.3849643237099</v>
      </c>
      <c r="G1078" s="6">
        <v>-22998.842227377201</v>
      </c>
      <c r="H1078" s="6">
        <v>-7591.2096432775397</v>
      </c>
      <c r="I1078" s="6">
        <v>-20936.0843039846</v>
      </c>
      <c r="J1078" s="6">
        <v>-7429.1115559354503</v>
      </c>
      <c r="K1078" s="6">
        <v>-17816.636495836301</v>
      </c>
      <c r="L1078" s="6">
        <v>-11438.410780428499</v>
      </c>
      <c r="M1078" s="6">
        <v>-29793.9170263468</v>
      </c>
      <c r="N1078" s="6">
        <v>-11408.7198882048</v>
      </c>
      <c r="O1078" s="6">
        <v>-29075.9130805229</v>
      </c>
      <c r="P1078" s="6">
        <v>-12093.1875730052</v>
      </c>
      <c r="Q1078" s="6">
        <v>-29042.839861778401</v>
      </c>
      <c r="R1078" s="6">
        <v>-11424.3089513907</v>
      </c>
      <c r="S1078" s="6">
        <v>-25366.720596958599</v>
      </c>
      <c r="T1078" s="6">
        <v>-11708.240276271899</v>
      </c>
      <c r="U1078" s="6">
        <v>-22793.827764895301</v>
      </c>
      <c r="V1078" s="6">
        <v>-6091.2118718165202</v>
      </c>
      <c r="W1078" s="6">
        <v>-10969.338231571001</v>
      </c>
      <c r="X1078" s="6">
        <v>-5516.8503194451696</v>
      </c>
      <c r="Y1078" s="6">
        <v>-8832.7247067949993</v>
      </c>
      <c r="Z1078" s="6">
        <v>2875.39415631985</v>
      </c>
      <c r="AA1078" s="6">
        <v>10757.198237189299</v>
      </c>
      <c r="AB1078" s="6">
        <v>2681.58850927513</v>
      </c>
      <c r="AC1078" s="6">
        <v>9758.1478464407701</v>
      </c>
      <c r="AD1078" s="6">
        <v>1838.3327552834</v>
      </c>
      <c r="AE1078" s="6">
        <v>7081.2007018665399</v>
      </c>
    </row>
    <row r="1079" spans="2:31" x14ac:dyDescent="0.2">
      <c r="B1079" s="6">
        <v>-6490.2712352282297</v>
      </c>
      <c r="C1079" s="6">
        <v>-22167.898055610702</v>
      </c>
      <c r="D1079" s="6">
        <v>-6977.1191534599902</v>
      </c>
      <c r="E1079" s="6">
        <v>-22819.388372176101</v>
      </c>
      <c r="F1079" s="6">
        <v>-7319.8538200696303</v>
      </c>
      <c r="G1079" s="6">
        <v>-22926.7991614809</v>
      </c>
      <c r="H1079" s="6">
        <v>-7554.4946097317797</v>
      </c>
      <c r="I1079" s="6">
        <v>-20870.691289144001</v>
      </c>
      <c r="J1079" s="6">
        <v>-7394.6866971468498</v>
      </c>
      <c r="K1079" s="6">
        <v>-17758.379710670699</v>
      </c>
      <c r="L1079" s="6">
        <v>-11424.262834594199</v>
      </c>
      <c r="M1079" s="6">
        <v>-29767.188160965899</v>
      </c>
      <c r="N1079" s="6">
        <v>-11397.3465571702</v>
      </c>
      <c r="O1079" s="6">
        <v>-29051.247881623101</v>
      </c>
      <c r="P1079" s="6">
        <v>-12083.596685971101</v>
      </c>
      <c r="Q1079" s="6">
        <v>-29029.043894833099</v>
      </c>
      <c r="R1079" s="6">
        <v>-11415.2449987734</v>
      </c>
      <c r="S1079" s="6">
        <v>-25349.6609709925</v>
      </c>
      <c r="T1079" s="6">
        <v>-11700.2183376761</v>
      </c>
      <c r="U1079" s="6">
        <v>-22790.565914761999</v>
      </c>
      <c r="V1079" s="6">
        <v>-6116.5061823260803</v>
      </c>
      <c r="W1079" s="6">
        <v>-11029.4692312682</v>
      </c>
      <c r="X1079" s="6">
        <v>-5542.9755307894902</v>
      </c>
      <c r="Y1079" s="6">
        <v>-8886.0865022524195</v>
      </c>
      <c r="Z1079" s="6">
        <v>2848.2254983836001</v>
      </c>
      <c r="AA1079" s="6">
        <v>10696.658432496501</v>
      </c>
      <c r="AB1079" s="6">
        <v>2654.3070424085799</v>
      </c>
      <c r="AC1079" s="6">
        <v>9697.8980215634092</v>
      </c>
      <c r="AD1079" s="6">
        <v>1810.43698287029</v>
      </c>
      <c r="AE1079" s="6">
        <v>7021.1669840076802</v>
      </c>
    </row>
    <row r="1080" spans="2:31" x14ac:dyDescent="0.2">
      <c r="B1080" s="6">
        <v>-6453.2240746535399</v>
      </c>
      <c r="C1080" s="6">
        <v>-22095.713602755499</v>
      </c>
      <c r="D1080" s="6">
        <v>-6942.5425189977996</v>
      </c>
      <c r="E1080" s="6">
        <v>-22752.249428660802</v>
      </c>
      <c r="F1080" s="6">
        <v>-7282.3180106870204</v>
      </c>
      <c r="G1080" s="6">
        <v>-22854.4303989609</v>
      </c>
      <c r="H1080" s="6">
        <v>-7517.6767803370103</v>
      </c>
      <c r="I1080" s="6">
        <v>-20805.13482743</v>
      </c>
      <c r="J1080" s="6">
        <v>-7360.2387838009299</v>
      </c>
      <c r="K1080" s="6">
        <v>-17700.390509075602</v>
      </c>
      <c r="L1080" s="6">
        <v>-11409.878490576701</v>
      </c>
      <c r="M1080" s="6">
        <v>-29740.040592986301</v>
      </c>
      <c r="N1080" s="6">
        <v>-11386.090798158901</v>
      </c>
      <c r="O1080" s="6">
        <v>-29026.279124348901</v>
      </c>
      <c r="P1080" s="6">
        <v>-12073.7732161854</v>
      </c>
      <c r="Q1080" s="6">
        <v>-29016.026890794401</v>
      </c>
      <c r="R1080" s="6">
        <v>-11406.1775882903</v>
      </c>
      <c r="S1080" s="6">
        <v>-25331.311429761499</v>
      </c>
      <c r="T1080" s="6">
        <v>-11692.072090100701</v>
      </c>
      <c r="U1080" s="6">
        <v>-22788.3620947813</v>
      </c>
      <c r="V1080" s="6">
        <v>-6141.6564060343699</v>
      </c>
      <c r="W1080" s="6">
        <v>-11089.4555585619</v>
      </c>
      <c r="X1080" s="6">
        <v>-5569.0049487264196</v>
      </c>
      <c r="Y1080" s="6">
        <v>-8939.3477171337508</v>
      </c>
      <c r="Z1080" s="6">
        <v>2821.0567687724501</v>
      </c>
      <c r="AA1080" s="6">
        <v>10635.887605535099</v>
      </c>
      <c r="AB1080" s="6">
        <v>2627.0255682114998</v>
      </c>
      <c r="AC1080" s="6">
        <v>9637.4995032004808</v>
      </c>
      <c r="AD1080" s="6">
        <v>1782.5401843379</v>
      </c>
      <c r="AE1080" s="6">
        <v>6961.0000405459796</v>
      </c>
    </row>
    <row r="1081" spans="2:31" x14ac:dyDescent="0.2">
      <c r="B1081" s="6">
        <v>-6416.1765261437904</v>
      </c>
      <c r="C1081" s="6">
        <v>-22022.883318164499</v>
      </c>
      <c r="D1081" s="6">
        <v>-6907.9054368045299</v>
      </c>
      <c r="E1081" s="6">
        <v>-22684.911788535199</v>
      </c>
      <c r="F1081" s="6">
        <v>-7244.7743183839002</v>
      </c>
      <c r="G1081" s="6">
        <v>-22781.846533</v>
      </c>
      <c r="H1081" s="6">
        <v>-7480.7687926767703</v>
      </c>
      <c r="I1081" s="6">
        <v>-20738.543957928701</v>
      </c>
      <c r="J1081" s="6">
        <v>-7325.7212698523299</v>
      </c>
      <c r="K1081" s="6">
        <v>-17642.572743946999</v>
      </c>
      <c r="L1081" s="6">
        <v>-11395.458879957599</v>
      </c>
      <c r="M1081" s="6">
        <v>-29713.545494039001</v>
      </c>
      <c r="N1081" s="6">
        <v>-11375.0407744432</v>
      </c>
      <c r="O1081" s="6">
        <v>-29000.567233760201</v>
      </c>
      <c r="P1081" s="6">
        <v>-12063.667663489599</v>
      </c>
      <c r="Q1081" s="6">
        <v>-29003.2412757085</v>
      </c>
      <c r="R1081" s="6">
        <v>-11397.109789218301</v>
      </c>
      <c r="S1081" s="6">
        <v>-25311.8523534866</v>
      </c>
      <c r="T1081" s="6">
        <v>-11683.9190478496</v>
      </c>
      <c r="U1081" s="6">
        <v>-22785.035534402399</v>
      </c>
      <c r="V1081" s="6">
        <v>-6166.6671086615097</v>
      </c>
      <c r="W1081" s="6">
        <v>-11149.288813408601</v>
      </c>
      <c r="X1081" s="6">
        <v>-5594.9458551929301</v>
      </c>
      <c r="Y1081" s="6">
        <v>-8992.4911458468505</v>
      </c>
      <c r="Z1081" s="6">
        <v>2793.8879616836598</v>
      </c>
      <c r="AA1081" s="6">
        <v>10574.774928500399</v>
      </c>
      <c r="AB1081" s="6">
        <v>2599.7440217449898</v>
      </c>
      <c r="AC1081" s="6">
        <v>9577.0395930997092</v>
      </c>
      <c r="AD1081" s="6">
        <v>1754.6387374943599</v>
      </c>
      <c r="AE1081" s="6">
        <v>6900.5327068386496</v>
      </c>
    </row>
    <row r="1082" spans="2:31" x14ac:dyDescent="0.2">
      <c r="B1082" s="6">
        <v>-6379.1287530821501</v>
      </c>
      <c r="C1082" s="6">
        <v>-21949.362833921201</v>
      </c>
      <c r="D1082" s="6">
        <v>-6873.1727094120597</v>
      </c>
      <c r="E1082" s="6">
        <v>-22617.227558753599</v>
      </c>
      <c r="F1082" s="6">
        <v>-7207.1754240399196</v>
      </c>
      <c r="G1082" s="6">
        <v>-22709.255906218499</v>
      </c>
      <c r="H1082" s="6">
        <v>-7443.8549226756404</v>
      </c>
      <c r="I1082" s="6">
        <v>-20671.057135918199</v>
      </c>
      <c r="J1082" s="6">
        <v>-7291.0052652983604</v>
      </c>
      <c r="K1082" s="6">
        <v>-17584.811634148999</v>
      </c>
      <c r="L1082" s="6">
        <v>-11381.000806079101</v>
      </c>
      <c r="M1082" s="6">
        <v>-29688.8552795006</v>
      </c>
      <c r="N1082" s="6">
        <v>-11363.9850517832</v>
      </c>
      <c r="O1082" s="6">
        <v>-28974.532458860798</v>
      </c>
      <c r="P1082" s="6">
        <v>-12053.241445961899</v>
      </c>
      <c r="Q1082" s="6">
        <v>-28990.384539693699</v>
      </c>
      <c r="R1082" s="6">
        <v>-11388.0281483943</v>
      </c>
      <c r="S1082" s="6">
        <v>-25291.344365275902</v>
      </c>
      <c r="T1082" s="6">
        <v>-11675.7627686137</v>
      </c>
      <c r="U1082" s="6">
        <v>-22779.5760488265</v>
      </c>
      <c r="V1082" s="6">
        <v>-6191.5815104677204</v>
      </c>
      <c r="W1082" s="6">
        <v>-11208.971009651899</v>
      </c>
      <c r="X1082" s="6">
        <v>-5620.7971871408699</v>
      </c>
      <c r="Y1082" s="6">
        <v>-9045.5013250460706</v>
      </c>
      <c r="Z1082" s="6">
        <v>2766.71910802208</v>
      </c>
      <c r="AA1082" s="6">
        <v>10513.288846914</v>
      </c>
      <c r="AB1082" s="6">
        <v>2572.46235157511</v>
      </c>
      <c r="AC1082" s="6">
        <v>9516.5399367981008</v>
      </c>
      <c r="AD1082" s="6">
        <v>1726.7320795257001</v>
      </c>
      <c r="AE1082" s="6">
        <v>6839.9187253402397</v>
      </c>
    </row>
    <row r="1083" spans="2:31" x14ac:dyDescent="0.2">
      <c r="B1083" s="6">
        <v>-6342.0808172516699</v>
      </c>
      <c r="C1083" s="6">
        <v>-21875.37138995</v>
      </c>
      <c r="D1083" s="6">
        <v>-6838.30922532978</v>
      </c>
      <c r="E1083" s="6">
        <v>-22549.030566482601</v>
      </c>
      <c r="F1083" s="6">
        <v>-7169.4156023242303</v>
      </c>
      <c r="G1083" s="6">
        <v>-22636.651910705401</v>
      </c>
      <c r="H1083" s="6">
        <v>-7406.9408922118801</v>
      </c>
      <c r="I1083" s="6">
        <v>-20603.674328444198</v>
      </c>
      <c r="J1083" s="6">
        <v>-7256.0547201112004</v>
      </c>
      <c r="K1083" s="6">
        <v>-17526.8158309727</v>
      </c>
      <c r="L1083" s="6">
        <v>-11366.293320424</v>
      </c>
      <c r="M1083" s="6">
        <v>-29665.530727436199</v>
      </c>
      <c r="N1083" s="6">
        <v>-11352.7239556887</v>
      </c>
      <c r="O1083" s="6">
        <v>-28949.632901226301</v>
      </c>
      <c r="P1083" s="6">
        <v>-12042.444260799801</v>
      </c>
      <c r="Q1083" s="6">
        <v>-28977.5785366811</v>
      </c>
      <c r="R1083" s="6">
        <v>-11378.922945959799</v>
      </c>
      <c r="S1083" s="6">
        <v>-25270.634885028201</v>
      </c>
      <c r="T1083" s="6">
        <v>-11667.285715735799</v>
      </c>
      <c r="U1083" s="6">
        <v>-22771.406679341198</v>
      </c>
      <c r="V1083" s="6">
        <v>-6216.4356859512</v>
      </c>
      <c r="W1083" s="6">
        <v>-11268.500037788799</v>
      </c>
      <c r="X1083" s="6">
        <v>-5646.6236580635496</v>
      </c>
      <c r="Y1083" s="6">
        <v>-9098.3846227024496</v>
      </c>
      <c r="Z1083" s="6">
        <v>2739.5482934420802</v>
      </c>
      <c r="AA1083" s="6">
        <v>10451.544034521599</v>
      </c>
      <c r="AB1083" s="6">
        <v>2545.1805862398</v>
      </c>
      <c r="AC1083" s="6">
        <v>9455.9870852495897</v>
      </c>
      <c r="AD1083" s="6">
        <v>1698.8211693266501</v>
      </c>
      <c r="AE1083" s="6">
        <v>6779.2394221527102</v>
      </c>
    </row>
    <row r="1084" spans="2:31" x14ac:dyDescent="0.2">
      <c r="B1084" s="6">
        <v>-6305.0327358802797</v>
      </c>
      <c r="C1084" s="6">
        <v>-21801.220871963102</v>
      </c>
      <c r="D1084" s="6">
        <v>-6803.3252986569796</v>
      </c>
      <c r="E1084" s="6">
        <v>-22480.375369084599</v>
      </c>
      <c r="F1084" s="6">
        <v>-7131.4547659698001</v>
      </c>
      <c r="G1084" s="6">
        <v>-22563.884757727799</v>
      </c>
      <c r="H1084" s="6">
        <v>-7370.0268514477202</v>
      </c>
      <c r="I1084" s="6">
        <v>-20536.506488076</v>
      </c>
      <c r="J1084" s="6">
        <v>-7220.99919880977</v>
      </c>
      <c r="K1084" s="6">
        <v>-17468.466317026701</v>
      </c>
      <c r="L1084" s="6">
        <v>-11351.276401797701</v>
      </c>
      <c r="M1084" s="6">
        <v>-29642.128100153699</v>
      </c>
      <c r="N1084" s="6">
        <v>-11341.3546353782</v>
      </c>
      <c r="O1084" s="6">
        <v>-28926.9940418693</v>
      </c>
      <c r="P1084" s="6">
        <v>-12031.385476965699</v>
      </c>
      <c r="Q1084" s="6">
        <v>-28965.230254144801</v>
      </c>
      <c r="R1084" s="6">
        <v>-11369.804295346699</v>
      </c>
      <c r="S1084" s="6">
        <v>-25251.111295019899</v>
      </c>
      <c r="T1084" s="6">
        <v>-11658.5152087931</v>
      </c>
      <c r="U1084" s="6">
        <v>-22758.701143358001</v>
      </c>
      <c r="V1084" s="6">
        <v>-6241.2711667103304</v>
      </c>
      <c r="W1084" s="6">
        <v>-11327.904101825899</v>
      </c>
      <c r="X1084" s="6">
        <v>-5672.4495480106198</v>
      </c>
      <c r="Y1084" s="6">
        <v>-9151.1710152857304</v>
      </c>
      <c r="Z1084" s="6">
        <v>2712.3734312924598</v>
      </c>
      <c r="AA1084" s="6">
        <v>10389.6596105387</v>
      </c>
      <c r="AB1084" s="6">
        <v>2517.89880229663</v>
      </c>
      <c r="AC1084" s="6">
        <v>9395.4249193831292</v>
      </c>
      <c r="AD1084" s="6">
        <v>1670.9061445741099</v>
      </c>
      <c r="AE1084" s="6">
        <v>6718.4743972914803</v>
      </c>
    </row>
    <row r="1085" spans="2:31" x14ac:dyDescent="0.2">
      <c r="B1085" s="6">
        <v>-6267.9837794675605</v>
      </c>
      <c r="C1085" s="6">
        <v>-21727.0059606463</v>
      </c>
      <c r="D1085" s="6">
        <v>-6768.2279717893298</v>
      </c>
      <c r="E1085" s="6">
        <v>-22411.4718561257</v>
      </c>
      <c r="F1085" s="6">
        <v>-7093.3590639468202</v>
      </c>
      <c r="G1085" s="6">
        <v>-22490.9561065731</v>
      </c>
      <c r="H1085" s="6">
        <v>-7333.1128019120197</v>
      </c>
      <c r="I1085" s="6">
        <v>-20469.1280950328</v>
      </c>
      <c r="J1085" s="6">
        <v>-7185.9367262708301</v>
      </c>
      <c r="K1085" s="6">
        <v>-17409.8400870654</v>
      </c>
      <c r="L1085" s="6">
        <v>-11335.945365601799</v>
      </c>
      <c r="M1085" s="6">
        <v>-29618.032307463101</v>
      </c>
      <c r="N1085" s="6">
        <v>-11329.95711532</v>
      </c>
      <c r="O1085" s="6">
        <v>-28906.510706561799</v>
      </c>
      <c r="P1085" s="6">
        <v>-12020.2122665919</v>
      </c>
      <c r="Q1085" s="6">
        <v>-28953.326241084502</v>
      </c>
      <c r="R1085" s="6">
        <v>-11360.7038407699</v>
      </c>
      <c r="S1085" s="6">
        <v>-25233.507815491001</v>
      </c>
      <c r="T1085" s="6">
        <v>-11649.727980187199</v>
      </c>
      <c r="U1085" s="6">
        <v>-22743.121518303102</v>
      </c>
      <c r="V1085" s="6">
        <v>-6266.1053183019803</v>
      </c>
      <c r="W1085" s="6">
        <v>-11387.2007400313</v>
      </c>
      <c r="X1085" s="6">
        <v>-5698.2757628301497</v>
      </c>
      <c r="Y1085" s="6">
        <v>-9203.8797489565204</v>
      </c>
      <c r="Z1085" s="6">
        <v>2685.1924266586998</v>
      </c>
      <c r="AA1085" s="6">
        <v>10327.643031437099</v>
      </c>
      <c r="AB1085" s="6">
        <v>2490.61704110352</v>
      </c>
      <c r="AC1085" s="6">
        <v>9334.9168669787705</v>
      </c>
      <c r="AD1085" s="6">
        <v>1642.9906084032</v>
      </c>
      <c r="AE1085" s="6">
        <v>6657.3838218528299</v>
      </c>
    </row>
    <row r="1086" spans="2:31" x14ac:dyDescent="0.2">
      <c r="B1086" s="6">
        <v>-6230.8774730171599</v>
      </c>
      <c r="C1086" s="6">
        <v>-21652.671213873899</v>
      </c>
      <c r="D1086" s="6">
        <v>-6733.0635715496101</v>
      </c>
      <c r="E1086" s="6">
        <v>-22342.3995226402</v>
      </c>
      <c r="F1086" s="6">
        <v>-7055.2016596824596</v>
      </c>
      <c r="G1086" s="6">
        <v>-22417.756475008598</v>
      </c>
      <c r="H1086" s="6">
        <v>-7296.1971803684</v>
      </c>
      <c r="I1086" s="6">
        <v>-20401.320272367699</v>
      </c>
      <c r="J1086" s="6">
        <v>-7150.8732850618499</v>
      </c>
      <c r="K1086" s="6">
        <v>-17350.892810922702</v>
      </c>
      <c r="L1086" s="6">
        <v>-11320.175722084001</v>
      </c>
      <c r="M1086" s="6">
        <v>-29593.735909778599</v>
      </c>
      <c r="N1086" s="6">
        <v>-11318.3664513481</v>
      </c>
      <c r="O1086" s="6">
        <v>-28888.170871056602</v>
      </c>
      <c r="P1086" s="6">
        <v>-12008.9938844146</v>
      </c>
      <c r="Q1086" s="6">
        <v>-28941.240593978</v>
      </c>
      <c r="R1086" s="6">
        <v>-11351.6342184361</v>
      </c>
      <c r="S1086" s="6">
        <v>-25217.732866861799</v>
      </c>
      <c r="T1086" s="6">
        <v>-11640.9399969806</v>
      </c>
      <c r="U1086" s="6">
        <v>-22725.234385070598</v>
      </c>
      <c r="V1086" s="6">
        <v>-6290.9337947015101</v>
      </c>
      <c r="W1086" s="6">
        <v>-11446.364502767299</v>
      </c>
      <c r="X1086" s="6">
        <v>-5724.1017779739104</v>
      </c>
      <c r="Y1086" s="6">
        <v>-9256.5183762114302</v>
      </c>
      <c r="Z1086" s="6">
        <v>2658.00655444628</v>
      </c>
      <c r="AA1086" s="6">
        <v>10265.4542482539</v>
      </c>
      <c r="AB1086" s="6">
        <v>2463.33536787401</v>
      </c>
      <c r="AC1086" s="6">
        <v>9274.4040084670905</v>
      </c>
      <c r="AD1086" s="6">
        <v>1615.0749314664299</v>
      </c>
      <c r="AE1086" s="6">
        <v>6596.0084248046296</v>
      </c>
    </row>
    <row r="1087" spans="2:31" x14ac:dyDescent="0.2">
      <c r="B1087" s="6">
        <v>-6193.5793010028401</v>
      </c>
      <c r="C1087" s="6">
        <v>-21578.146349091799</v>
      </c>
      <c r="D1087" s="6">
        <v>-6697.87927532717</v>
      </c>
      <c r="E1087" s="6">
        <v>-22273.165855734998</v>
      </c>
      <c r="F1087" s="6">
        <v>-7017.0268266436997</v>
      </c>
      <c r="G1087" s="6">
        <v>-22344.123917352601</v>
      </c>
      <c r="H1087" s="6">
        <v>-7259.2174142460699</v>
      </c>
      <c r="I1087" s="6">
        <v>-20333.276449702498</v>
      </c>
      <c r="J1087" s="6">
        <v>-7115.80894250236</v>
      </c>
      <c r="K1087" s="6">
        <v>-17291.683454871101</v>
      </c>
      <c r="L1087" s="6">
        <v>-11304.0426816367</v>
      </c>
      <c r="M1087" s="6">
        <v>-29569.883516110898</v>
      </c>
      <c r="N1087" s="6">
        <v>-11306.492051503699</v>
      </c>
      <c r="O1087" s="6">
        <v>-28872.962722986798</v>
      </c>
      <c r="P1087" s="6">
        <v>-11997.6891395327</v>
      </c>
      <c r="Q1087" s="6">
        <v>-28927.918532642601</v>
      </c>
      <c r="R1087" s="6">
        <v>-11342.529395861</v>
      </c>
      <c r="S1087" s="6">
        <v>-25203.714715056602</v>
      </c>
      <c r="T1087" s="6">
        <v>-11632.058104491</v>
      </c>
      <c r="U1087" s="6">
        <v>-22705.3502087372</v>
      </c>
      <c r="V1087" s="6">
        <v>-6315.7420439483203</v>
      </c>
      <c r="W1087" s="6">
        <v>-11505.3795836753</v>
      </c>
      <c r="X1087" s="6">
        <v>-5749.9040523486901</v>
      </c>
      <c r="Y1087" s="6">
        <v>-9309.0827551308994</v>
      </c>
      <c r="Z1087" s="6">
        <v>2630.8185577137401</v>
      </c>
      <c r="AA1087" s="6">
        <v>10203.135981335001</v>
      </c>
      <c r="AB1087" s="6">
        <v>2436.05381501786</v>
      </c>
      <c r="AC1087" s="6">
        <v>9213.7829498871706</v>
      </c>
      <c r="AD1087" s="6">
        <v>1587.15919812415</v>
      </c>
      <c r="AE1087" s="6">
        <v>6534.56810130747</v>
      </c>
    </row>
    <row r="1088" spans="2:31" x14ac:dyDescent="0.2">
      <c r="B1088" s="6">
        <v>-6156.0386767748096</v>
      </c>
      <c r="C1088" s="6">
        <v>-21503.384881142902</v>
      </c>
      <c r="D1088" s="6">
        <v>-6662.6936996165596</v>
      </c>
      <c r="E1088" s="6">
        <v>-22203.817473542302</v>
      </c>
      <c r="F1088" s="6">
        <v>-6978.8300077136701</v>
      </c>
      <c r="G1088" s="6">
        <v>-22270.0972448666</v>
      </c>
      <c r="H1088" s="6">
        <v>-7222.1111796443602</v>
      </c>
      <c r="I1088" s="6">
        <v>-20265.1189925699</v>
      </c>
      <c r="J1088" s="6">
        <v>-7080.7438952063303</v>
      </c>
      <c r="K1088" s="6">
        <v>-17232.392590963202</v>
      </c>
      <c r="L1088" s="6">
        <v>-11287.705081887199</v>
      </c>
      <c r="M1088" s="6">
        <v>-29546.958575616001</v>
      </c>
      <c r="N1088" s="6">
        <v>-11294.3942658706</v>
      </c>
      <c r="O1088" s="6">
        <v>-28861.456063656999</v>
      </c>
      <c r="P1088" s="6">
        <v>-11986.235826693999</v>
      </c>
      <c r="Q1088" s="6">
        <v>-28912.2679385009</v>
      </c>
      <c r="R1088" s="6">
        <v>-11333.281899862801</v>
      </c>
      <c r="S1088" s="6">
        <v>-25191.214227926601</v>
      </c>
      <c r="T1088" s="6">
        <v>-11623.0779030058</v>
      </c>
      <c r="U1088" s="6">
        <v>-22683.5562774352</v>
      </c>
      <c r="V1088" s="6">
        <v>-6340.5004551217498</v>
      </c>
      <c r="W1088" s="6">
        <v>-11564.247270627</v>
      </c>
      <c r="X1088" s="6">
        <v>-5775.6574442437995</v>
      </c>
      <c r="Y1088" s="6">
        <v>-9361.5396963468393</v>
      </c>
      <c r="Z1088" s="6">
        <v>2603.6300347244501</v>
      </c>
      <c r="AA1088" s="6">
        <v>10140.840337596301</v>
      </c>
      <c r="AB1088" s="6">
        <v>2408.7723446058899</v>
      </c>
      <c r="AC1088" s="6">
        <v>9153.0873474481104</v>
      </c>
      <c r="AD1088" s="6">
        <v>1559.24338555797</v>
      </c>
      <c r="AE1088" s="6">
        <v>6473.11106767404</v>
      </c>
    </row>
    <row r="1089" spans="2:31" x14ac:dyDescent="0.2">
      <c r="B1089" s="6">
        <v>-6118.3661909335196</v>
      </c>
      <c r="C1089" s="6">
        <v>-21428.180313371799</v>
      </c>
      <c r="D1089" s="6">
        <v>-6627.4474727229499</v>
      </c>
      <c r="E1089" s="6">
        <v>-22134.421184304701</v>
      </c>
      <c r="F1089" s="6">
        <v>-6940.5281850995498</v>
      </c>
      <c r="G1089" s="6">
        <v>-22195.811176145398</v>
      </c>
      <c r="H1089" s="6">
        <v>-7184.7731999964399</v>
      </c>
      <c r="I1089" s="6">
        <v>-20196.616943265599</v>
      </c>
      <c r="J1089" s="6">
        <v>-7045.6611376129804</v>
      </c>
      <c r="K1089" s="6">
        <v>-17172.923550792999</v>
      </c>
      <c r="L1089" s="6">
        <v>-11271.337868962401</v>
      </c>
      <c r="M1089" s="6">
        <v>-29525.585434575802</v>
      </c>
      <c r="N1089" s="6">
        <v>-11282.265285445201</v>
      </c>
      <c r="O1089" s="6">
        <v>-28852.260140086099</v>
      </c>
      <c r="P1089" s="6">
        <v>-11974.516258298299</v>
      </c>
      <c r="Q1089" s="6">
        <v>-28893.6318616801</v>
      </c>
      <c r="R1089" s="6">
        <v>-11323.7017895033</v>
      </c>
      <c r="S1089" s="6">
        <v>-25179.4461671889</v>
      </c>
      <c r="T1089" s="6">
        <v>-11614.0829710126</v>
      </c>
      <c r="U1089" s="6">
        <v>-22660.373721046999</v>
      </c>
      <c r="V1089" s="6">
        <v>-6365.1789978138004</v>
      </c>
      <c r="W1089" s="6">
        <v>-11622.973155043201</v>
      </c>
      <c r="X1089" s="6">
        <v>-5801.3193040481001</v>
      </c>
      <c r="Y1089" s="6">
        <v>-9413.8495594659198</v>
      </c>
      <c r="Z1089" s="6">
        <v>2576.4399717064898</v>
      </c>
      <c r="AA1089" s="6">
        <v>10078.603766072099</v>
      </c>
      <c r="AB1089" s="6">
        <v>2381.4909736579998</v>
      </c>
      <c r="AC1089" s="6">
        <v>9092.4125306890292</v>
      </c>
      <c r="AD1089" s="6">
        <v>1531.26061628261</v>
      </c>
      <c r="AE1089" s="6">
        <v>6411.4986843924498</v>
      </c>
    </row>
    <row r="1090" spans="2:31" x14ac:dyDescent="0.2">
      <c r="B1090" s="6">
        <v>-6080.6796516204604</v>
      </c>
      <c r="C1090" s="6">
        <v>-21352.323572165798</v>
      </c>
      <c r="D1090" s="6">
        <v>-6592.08935511664</v>
      </c>
      <c r="E1090" s="6">
        <v>-22064.904420839001</v>
      </c>
      <c r="F1090" s="6">
        <v>-6902.0401137827303</v>
      </c>
      <c r="G1090" s="6">
        <v>-22121.3458145513</v>
      </c>
      <c r="H1090" s="6">
        <v>-7147.2353218681301</v>
      </c>
      <c r="I1090" s="6">
        <v>-20127.261433747899</v>
      </c>
      <c r="J1090" s="6">
        <v>-7010.57428846944</v>
      </c>
      <c r="K1090" s="6">
        <v>-17112.9221479056</v>
      </c>
      <c r="L1090" s="6">
        <v>-11254.9779642661</v>
      </c>
      <c r="M1090" s="6">
        <v>-29506.043062164699</v>
      </c>
      <c r="N1090" s="6">
        <v>-11270.131967580301</v>
      </c>
      <c r="O1090" s="6">
        <v>-28842.585980246098</v>
      </c>
      <c r="P1090" s="6">
        <v>-11962.5044625306</v>
      </c>
      <c r="Q1090" s="6">
        <v>-28872.151589617501</v>
      </c>
      <c r="R1090" s="6">
        <v>-11313.770483562599</v>
      </c>
      <c r="S1090" s="6">
        <v>-25167.595091469098</v>
      </c>
      <c r="T1090" s="6">
        <v>-11604.785659523999</v>
      </c>
      <c r="U1090" s="6">
        <v>-22638.3983881397</v>
      </c>
      <c r="V1090" s="6">
        <v>-6389.7579954831399</v>
      </c>
      <c r="W1090" s="6">
        <v>-11681.563396621899</v>
      </c>
      <c r="X1090" s="6">
        <v>-5826.8378719289803</v>
      </c>
      <c r="Y1090" s="6">
        <v>-9466.0510053908401</v>
      </c>
      <c r="Z1090" s="6">
        <v>2549.2325992823899</v>
      </c>
      <c r="AA1090" s="6">
        <v>10016.307692824201</v>
      </c>
      <c r="AB1090" s="6">
        <v>2354.2010587188101</v>
      </c>
      <c r="AC1090" s="6">
        <v>9031.7099771201702</v>
      </c>
      <c r="AD1090" s="6">
        <v>1503.2302432817</v>
      </c>
      <c r="AE1090" s="6">
        <v>6349.5232483160198</v>
      </c>
    </row>
    <row r="1091" spans="2:31" x14ac:dyDescent="0.2">
      <c r="B1091" s="6">
        <v>-6042.9921965438398</v>
      </c>
      <c r="C1091" s="6">
        <v>-21276.037817902899</v>
      </c>
      <c r="D1091" s="6">
        <v>-6556.6224883192599</v>
      </c>
      <c r="E1091" s="6">
        <v>-21995.063911712299</v>
      </c>
      <c r="F1091" s="6">
        <v>-6863.3525020835596</v>
      </c>
      <c r="G1091" s="6">
        <v>-22046.7395076908</v>
      </c>
      <c r="H1091" s="6">
        <v>-7109.6724024756004</v>
      </c>
      <c r="I1091" s="6">
        <v>-20057.408675089999</v>
      </c>
      <c r="J1091" s="6">
        <v>-6975.49983275048</v>
      </c>
      <c r="K1091" s="6">
        <v>-17052.376738608102</v>
      </c>
      <c r="L1091" s="6">
        <v>-11238.8116551644</v>
      </c>
      <c r="M1091" s="6">
        <v>-29487.0360295071</v>
      </c>
      <c r="N1091" s="6">
        <v>-11257.7410793855</v>
      </c>
      <c r="O1091" s="6">
        <v>-28830.879854716699</v>
      </c>
      <c r="P1091" s="6">
        <v>-11950.257094025899</v>
      </c>
      <c r="Q1091" s="6">
        <v>-28848.861396579599</v>
      </c>
      <c r="R1091" s="6">
        <v>-11303.565320534501</v>
      </c>
      <c r="S1091" s="6">
        <v>-25155.641747412999</v>
      </c>
      <c r="T1091" s="6">
        <v>-11595.3936510487</v>
      </c>
      <c r="U1091" s="6">
        <v>-22617.6872272316</v>
      </c>
      <c r="V1091" s="6">
        <v>-6414.2263405887297</v>
      </c>
      <c r="W1091" s="6">
        <v>-11740.0146346008</v>
      </c>
      <c r="X1091" s="6">
        <v>-5852.2174673200398</v>
      </c>
      <c r="Y1091" s="6">
        <v>-9518.1633076957405</v>
      </c>
      <c r="Z1091" s="6">
        <v>2521.96398082525</v>
      </c>
      <c r="AA1091" s="6">
        <v>9953.9766201266593</v>
      </c>
      <c r="AB1091" s="6">
        <v>2326.84152187055</v>
      </c>
      <c r="AC1091" s="6">
        <v>8970.7443857982798</v>
      </c>
      <c r="AD1091" s="6">
        <v>1475.1575402742801</v>
      </c>
      <c r="AE1091" s="6">
        <v>6287.3673703173999</v>
      </c>
    </row>
    <row r="1092" spans="2:31" x14ac:dyDescent="0.2">
      <c r="B1092" s="6">
        <v>-6005.3043131834202</v>
      </c>
      <c r="C1092" s="6">
        <v>-21199.54063589</v>
      </c>
      <c r="D1092" s="6">
        <v>-6521.0306028479499</v>
      </c>
      <c r="E1092" s="6">
        <v>-21924.7794734048</v>
      </c>
      <c r="F1092" s="6">
        <v>-6824.5537788669699</v>
      </c>
      <c r="G1092" s="6">
        <v>-21971.9722382605</v>
      </c>
      <c r="H1092" s="6">
        <v>-7072.1015847937797</v>
      </c>
      <c r="I1092" s="6">
        <v>-19987.919724682699</v>
      </c>
      <c r="J1092" s="6">
        <v>-6940.4074298765399</v>
      </c>
      <c r="K1092" s="6">
        <v>-16991.564233474401</v>
      </c>
      <c r="L1092" s="6">
        <v>-11222.9243192744</v>
      </c>
      <c r="M1092" s="6">
        <v>-29466.051013014101</v>
      </c>
      <c r="N1092" s="6">
        <v>-11244.8825549004</v>
      </c>
      <c r="O1092" s="6">
        <v>-28817.8509601525</v>
      </c>
      <c r="P1092" s="6">
        <v>-11937.8754790359</v>
      </c>
      <c r="Q1092" s="6">
        <v>-28825.1342835297</v>
      </c>
      <c r="R1092" s="6">
        <v>-11293.241582770899</v>
      </c>
      <c r="S1092" s="6">
        <v>-25144.381342699999</v>
      </c>
      <c r="T1092" s="6">
        <v>-11586.2797986734</v>
      </c>
      <c r="U1092" s="6">
        <v>-22599.166741083998</v>
      </c>
      <c r="V1092" s="6">
        <v>-6438.56216316261</v>
      </c>
      <c r="W1092" s="6">
        <v>-11798.324241378399</v>
      </c>
      <c r="X1092" s="6">
        <v>-5877.4883305129097</v>
      </c>
      <c r="Y1092" s="6">
        <v>-9570.2189440219008</v>
      </c>
      <c r="Z1092" s="6">
        <v>2494.5674379552102</v>
      </c>
      <c r="AA1092" s="6">
        <v>9891.6176752726606</v>
      </c>
      <c r="AB1092" s="6">
        <v>2299.36438864097</v>
      </c>
      <c r="AC1092" s="6">
        <v>8909.4883436874297</v>
      </c>
      <c r="AD1092" s="6">
        <v>1447.0116753049199</v>
      </c>
      <c r="AE1092" s="6">
        <v>6225.2058347295997</v>
      </c>
    </row>
    <row r="1093" spans="2:31" x14ac:dyDescent="0.2">
      <c r="B1093" s="6">
        <v>-5967.5651992720695</v>
      </c>
      <c r="C1093" s="6">
        <v>-21122.887720525599</v>
      </c>
      <c r="D1093" s="6">
        <v>-6485.2886681484297</v>
      </c>
      <c r="E1093" s="6">
        <v>-21854.113762249701</v>
      </c>
      <c r="F1093" s="6">
        <v>-6785.7239550930699</v>
      </c>
      <c r="G1093" s="6">
        <v>-21896.978783144201</v>
      </c>
      <c r="H1093" s="6">
        <v>-7034.5302855972204</v>
      </c>
      <c r="I1093" s="6">
        <v>-19918.754957407498</v>
      </c>
      <c r="J1093" s="6">
        <v>-6905.1785384487803</v>
      </c>
      <c r="K1093" s="6">
        <v>-16930.482056565401</v>
      </c>
      <c r="L1093" s="6">
        <v>-11207.024232126199</v>
      </c>
      <c r="M1093" s="6">
        <v>-29441.889824461101</v>
      </c>
      <c r="N1093" s="6">
        <v>-11231.5532273524</v>
      </c>
      <c r="O1093" s="6">
        <v>-28804.506368356298</v>
      </c>
      <c r="P1093" s="6">
        <v>-11925.5388184695</v>
      </c>
      <c r="Q1093" s="6">
        <v>-28802.0487781589</v>
      </c>
      <c r="R1093" s="6">
        <v>-11282.867196081201</v>
      </c>
      <c r="S1093" s="6">
        <v>-25134.4387594863</v>
      </c>
      <c r="T1093" s="6">
        <v>-11577.2078963898</v>
      </c>
      <c r="U1093" s="6">
        <v>-22584.030353776099</v>
      </c>
      <c r="V1093" s="6">
        <v>-6462.8106569012998</v>
      </c>
      <c r="W1093" s="6">
        <v>-11856.5007426346</v>
      </c>
      <c r="X1093" s="6">
        <v>-5902.6950395710801</v>
      </c>
      <c r="Y1093" s="6">
        <v>-9622.2005139186203</v>
      </c>
      <c r="Z1093" s="6">
        <v>2467.0129802469701</v>
      </c>
      <c r="AA1093" s="6">
        <v>9829.1471298607194</v>
      </c>
      <c r="AB1093" s="6">
        <v>2271.74344980663</v>
      </c>
      <c r="AC1093" s="6">
        <v>8848.1480068417204</v>
      </c>
      <c r="AD1093" s="6">
        <v>1418.8081655118399</v>
      </c>
      <c r="AE1093" s="6">
        <v>6163.0437434522401</v>
      </c>
    </row>
    <row r="1094" spans="2:31" x14ac:dyDescent="0.2">
      <c r="B1094" s="6">
        <v>-5929.6288631536599</v>
      </c>
      <c r="C1094" s="6">
        <v>-21046.078661741602</v>
      </c>
      <c r="D1094" s="6">
        <v>-6449.4727315812297</v>
      </c>
      <c r="E1094" s="6">
        <v>-21783.167372784799</v>
      </c>
      <c r="F1094" s="6">
        <v>-6746.8922955185499</v>
      </c>
      <c r="G1094" s="6">
        <v>-21821.599533159399</v>
      </c>
      <c r="H1094" s="6">
        <v>-6996.9589693546204</v>
      </c>
      <c r="I1094" s="6">
        <v>-19849.503820441401</v>
      </c>
      <c r="J1094" s="6">
        <v>-6869.7155536191503</v>
      </c>
      <c r="K1094" s="6">
        <v>-16868.953540897899</v>
      </c>
      <c r="L1094" s="6">
        <v>-11190.8523300079</v>
      </c>
      <c r="M1094" s="6">
        <v>-29415.832260802901</v>
      </c>
      <c r="N1094" s="6">
        <v>-11218.0054480703</v>
      </c>
      <c r="O1094" s="6">
        <v>-28790.186583511801</v>
      </c>
      <c r="P1094" s="6">
        <v>-11913.3811203154</v>
      </c>
      <c r="Q1094" s="6">
        <v>-28779.8738445196</v>
      </c>
      <c r="R1094" s="6">
        <v>-11272.3447975364</v>
      </c>
      <c r="S1094" s="6">
        <v>-25125.504868312401</v>
      </c>
      <c r="T1094" s="6">
        <v>-11568.0314653034</v>
      </c>
      <c r="U1094" s="6">
        <v>-22571.1730367522</v>
      </c>
      <c r="V1094" s="6">
        <v>-6487.0155082023302</v>
      </c>
      <c r="W1094" s="6">
        <v>-11914.542734681099</v>
      </c>
      <c r="X1094" s="6">
        <v>-5927.8985231412898</v>
      </c>
      <c r="Y1094" s="6">
        <v>-9674.0811738646498</v>
      </c>
      <c r="Z1094" s="6">
        <v>2439.3291968437202</v>
      </c>
      <c r="AA1094" s="6">
        <v>9766.5293745655108</v>
      </c>
      <c r="AB1094" s="6">
        <v>2243.97064238546</v>
      </c>
      <c r="AC1094" s="6">
        <v>8786.6718854554292</v>
      </c>
      <c r="AD1094" s="6">
        <v>1390.5010292106799</v>
      </c>
      <c r="AE1094" s="6">
        <v>6100.8812851146304</v>
      </c>
    </row>
    <row r="1095" spans="2:31" x14ac:dyDescent="0.2">
      <c r="B1095" s="6">
        <v>-5891.4576267074499</v>
      </c>
      <c r="C1095" s="6">
        <v>-20969.142933022002</v>
      </c>
      <c r="D1095" s="6">
        <v>-6413.6517702136398</v>
      </c>
      <c r="E1095" s="6">
        <v>-21712.032817970801</v>
      </c>
      <c r="F1095" s="6">
        <v>-6708.0593207457096</v>
      </c>
      <c r="G1095" s="6">
        <v>-21745.690924455801</v>
      </c>
      <c r="H1095" s="6">
        <v>-6959.3872322486995</v>
      </c>
      <c r="I1095" s="6">
        <v>-19780.121128754501</v>
      </c>
      <c r="J1095" s="6">
        <v>-6834.0785587489099</v>
      </c>
      <c r="K1095" s="6">
        <v>-16806.996308565202</v>
      </c>
      <c r="L1095" s="6">
        <v>-11174.491919416399</v>
      </c>
      <c r="M1095" s="6">
        <v>-29389.6863838182</v>
      </c>
      <c r="N1095" s="6">
        <v>-11204.568061395101</v>
      </c>
      <c r="O1095" s="6">
        <v>-28773.367671858101</v>
      </c>
      <c r="P1095" s="6">
        <v>-11901.3918039164</v>
      </c>
      <c r="Q1095" s="6">
        <v>-28758.169377645099</v>
      </c>
      <c r="R1095" s="6">
        <v>-11261.580504903401</v>
      </c>
      <c r="S1095" s="6">
        <v>-25116.258316764699</v>
      </c>
      <c r="T1095" s="6">
        <v>-11559.031019895399</v>
      </c>
      <c r="U1095" s="6">
        <v>-22560.7124601955</v>
      </c>
      <c r="V1095" s="6">
        <v>-6511.2173877347896</v>
      </c>
      <c r="W1095" s="6">
        <v>-11972.4487691304</v>
      </c>
      <c r="X1095" s="6">
        <v>-5953.1021529232603</v>
      </c>
      <c r="Y1095" s="6">
        <v>-9725.8311808442795</v>
      </c>
      <c r="Z1095" s="6">
        <v>2411.5660482974599</v>
      </c>
      <c r="AA1095" s="6">
        <v>9703.7379944899094</v>
      </c>
      <c r="AB1095" s="6">
        <v>2216.11479292387</v>
      </c>
      <c r="AC1095" s="6">
        <v>8724.9124749991497</v>
      </c>
      <c r="AD1095" s="6">
        <v>1362.1790672085799</v>
      </c>
      <c r="AE1095" s="6">
        <v>6038.7189738942598</v>
      </c>
    </row>
    <row r="1096" spans="2:31" x14ac:dyDescent="0.2">
      <c r="B1096" s="6">
        <v>-5853.1539096290298</v>
      </c>
      <c r="C1096" s="6">
        <v>-20892.095590507401</v>
      </c>
      <c r="D1096" s="6">
        <v>-6377.8308433294897</v>
      </c>
      <c r="E1096" s="6">
        <v>-21640.639097489398</v>
      </c>
      <c r="F1096" s="6">
        <v>-6669.2230303696697</v>
      </c>
      <c r="G1096" s="6">
        <v>-21669.3842110654</v>
      </c>
      <c r="H1096" s="6">
        <v>-6921.7345814894898</v>
      </c>
      <c r="I1096" s="6">
        <v>-19710.705210313299</v>
      </c>
      <c r="J1096" s="6">
        <v>-6798.3834153214702</v>
      </c>
      <c r="K1096" s="6">
        <v>-16744.967073287102</v>
      </c>
      <c r="L1096" s="6">
        <v>-11158.1478458821</v>
      </c>
      <c r="M1096" s="6">
        <v>-29363.9621094596</v>
      </c>
      <c r="N1096" s="6">
        <v>-11191.268859912099</v>
      </c>
      <c r="O1096" s="6">
        <v>-28753.891992043998</v>
      </c>
      <c r="P1096" s="6">
        <v>-11889.4913072121</v>
      </c>
      <c r="Q1096" s="6">
        <v>-28736.587098652799</v>
      </c>
      <c r="R1096" s="6">
        <v>-11250.6490442062</v>
      </c>
      <c r="S1096" s="6">
        <v>-25104.895497130499</v>
      </c>
      <c r="T1096" s="6">
        <v>-11549.743575393501</v>
      </c>
      <c r="U1096" s="6">
        <v>-22551.837985695001</v>
      </c>
      <c r="V1096" s="6">
        <v>-6535.4187764121098</v>
      </c>
      <c r="W1096" s="6">
        <v>-12030.2014262474</v>
      </c>
      <c r="X1096" s="6">
        <v>-5978.3060581782702</v>
      </c>
      <c r="Y1096" s="6">
        <v>-9777.4652073882298</v>
      </c>
      <c r="Z1096" s="6">
        <v>2383.7785633337198</v>
      </c>
      <c r="AA1096" s="6">
        <v>9640.6723146727199</v>
      </c>
      <c r="AB1096" s="6">
        <v>2188.23500787184</v>
      </c>
      <c r="AC1096" s="6">
        <v>8662.9052306630601</v>
      </c>
      <c r="AD1096" s="6">
        <v>1333.7609377624699</v>
      </c>
      <c r="AE1096" s="6">
        <v>5976.5570205697004</v>
      </c>
    </row>
    <row r="1097" spans="2:31" x14ac:dyDescent="0.2">
      <c r="B1097" s="6">
        <v>-5814.8293014602896</v>
      </c>
      <c r="C1097" s="6">
        <v>-20814.790538384801</v>
      </c>
      <c r="D1097" s="6">
        <v>-6342.00989034341</v>
      </c>
      <c r="E1097" s="6">
        <v>-21568.913511653998</v>
      </c>
      <c r="F1097" s="6">
        <v>-6630.3813129494301</v>
      </c>
      <c r="G1097" s="6">
        <v>-21592.896009865999</v>
      </c>
      <c r="H1097" s="6">
        <v>-6884.0132791822298</v>
      </c>
      <c r="I1097" s="6">
        <v>-19641.248686577001</v>
      </c>
      <c r="J1097" s="6">
        <v>-6762.6762970551599</v>
      </c>
      <c r="K1097" s="6">
        <v>-16683.179271862398</v>
      </c>
      <c r="L1097" s="6">
        <v>-11142.016796222901</v>
      </c>
      <c r="M1097" s="6">
        <v>-29338.1138505483</v>
      </c>
      <c r="N1097" s="6">
        <v>-11177.9838400269</v>
      </c>
      <c r="O1097" s="6">
        <v>-28732.708679481198</v>
      </c>
      <c r="P1097" s="6">
        <v>-11877.583389289301</v>
      </c>
      <c r="Q1097" s="6">
        <v>-28715.220245280099</v>
      </c>
      <c r="R1097" s="6">
        <v>-11239.616558956999</v>
      </c>
      <c r="S1097" s="6">
        <v>-25090.274314235499</v>
      </c>
      <c r="T1097" s="6">
        <v>-11539.800233871299</v>
      </c>
      <c r="U1097" s="6">
        <v>-22544.068812273101</v>
      </c>
      <c r="V1097" s="6">
        <v>-6559.60269298414</v>
      </c>
      <c r="W1097" s="6">
        <v>-12087.8036958548</v>
      </c>
      <c r="X1097" s="6">
        <v>-6003.4970002857799</v>
      </c>
      <c r="Y1097" s="6">
        <v>-9828.9775281449492</v>
      </c>
      <c r="Z1097" s="6">
        <v>2355.9747636910101</v>
      </c>
      <c r="AA1097" s="6">
        <v>9577.3126400972396</v>
      </c>
      <c r="AB1097" s="6">
        <v>2160.3305435877801</v>
      </c>
      <c r="AC1097" s="6">
        <v>8600.8056695455598</v>
      </c>
      <c r="AD1097" s="6">
        <v>1305.2856703632301</v>
      </c>
      <c r="AE1097" s="6">
        <v>5914.3948792217498</v>
      </c>
    </row>
    <row r="1098" spans="2:31" x14ac:dyDescent="0.2">
      <c r="B1098" s="6">
        <v>-5776.50342873303</v>
      </c>
      <c r="C1098" s="6">
        <v>-20737.004898646301</v>
      </c>
      <c r="D1098" s="6">
        <v>-6306.1498276305101</v>
      </c>
      <c r="E1098" s="6">
        <v>-21497.040756152001</v>
      </c>
      <c r="F1098" s="6">
        <v>-6591.5343480278298</v>
      </c>
      <c r="G1098" s="6">
        <v>-21516.313198051299</v>
      </c>
      <c r="H1098" s="6">
        <v>-6845.9585408149496</v>
      </c>
      <c r="I1098" s="6">
        <v>-19571.629177369399</v>
      </c>
      <c r="J1098" s="6">
        <v>-6726.9675518542899</v>
      </c>
      <c r="K1098" s="6">
        <v>-16621.628466124399</v>
      </c>
      <c r="L1098" s="6">
        <v>-11126.131321774999</v>
      </c>
      <c r="M1098" s="6">
        <v>-29311.762588521498</v>
      </c>
      <c r="N1098" s="6">
        <v>-11164.699029428901</v>
      </c>
      <c r="O1098" s="6">
        <v>-28710.329304670198</v>
      </c>
      <c r="P1098" s="6">
        <v>-11865.6022373247</v>
      </c>
      <c r="Q1098" s="6">
        <v>-28694.444000428699</v>
      </c>
      <c r="R1098" s="6">
        <v>-11228.3784403436</v>
      </c>
      <c r="S1098" s="6">
        <v>-25072.035890505402</v>
      </c>
      <c r="T1098" s="6">
        <v>-11529.8052366092</v>
      </c>
      <c r="U1098" s="6">
        <v>-22537.300089150998</v>
      </c>
      <c r="V1098" s="6">
        <v>-6583.6970337612802</v>
      </c>
      <c r="W1098" s="6">
        <v>-12145.2675746636</v>
      </c>
      <c r="X1098" s="6">
        <v>-6028.6598653192896</v>
      </c>
      <c r="Y1098" s="6">
        <v>-9880.3695380742502</v>
      </c>
      <c r="Z1098" s="6">
        <v>2328.1671180383501</v>
      </c>
      <c r="AA1098" s="6">
        <v>9513.7915552842005</v>
      </c>
      <c r="AB1098" s="6">
        <v>2132.4107652295802</v>
      </c>
      <c r="AC1098" s="6">
        <v>8538.6924732522202</v>
      </c>
      <c r="AD1098" s="6">
        <v>1276.7851121194301</v>
      </c>
      <c r="AE1098" s="6">
        <v>5852.23122467349</v>
      </c>
    </row>
    <row r="1099" spans="2:31" x14ac:dyDescent="0.2">
      <c r="B1099" s="6">
        <v>-5738.1771917998003</v>
      </c>
      <c r="C1099" s="6">
        <v>-20658.710684525799</v>
      </c>
      <c r="D1099" s="6">
        <v>-6270.25301041272</v>
      </c>
      <c r="E1099" s="6">
        <v>-21425.080603483199</v>
      </c>
      <c r="F1099" s="6">
        <v>-6552.6841290975899</v>
      </c>
      <c r="G1099" s="6">
        <v>-21439.683244362001</v>
      </c>
      <c r="H1099" s="6">
        <v>-6807.77984494456</v>
      </c>
      <c r="I1099" s="6">
        <v>-19501.8016397379</v>
      </c>
      <c r="J1099" s="6">
        <v>-6691.2577956327796</v>
      </c>
      <c r="K1099" s="6">
        <v>-16560.085724774199</v>
      </c>
      <c r="L1099" s="6">
        <v>-11110.176242457699</v>
      </c>
      <c r="M1099" s="6">
        <v>-29285.2126916001</v>
      </c>
      <c r="N1099" s="6">
        <v>-11151.4140784965</v>
      </c>
      <c r="O1099" s="6">
        <v>-28686.509979041399</v>
      </c>
      <c r="P1099" s="6">
        <v>-11853.5105674759</v>
      </c>
      <c r="Q1099" s="6">
        <v>-28674.455813203898</v>
      </c>
      <c r="R1099" s="6">
        <v>-11216.9183986839</v>
      </c>
      <c r="S1099" s="6">
        <v>-25050.9115375611</v>
      </c>
      <c r="T1099" s="6">
        <v>-11519.772072395999</v>
      </c>
      <c r="U1099" s="6">
        <v>-22531.650684364598</v>
      </c>
      <c r="V1099" s="6">
        <v>-6607.6818914972</v>
      </c>
      <c r="W1099" s="6">
        <v>-12202.6035331639</v>
      </c>
      <c r="X1099" s="6">
        <v>-6053.7529298275103</v>
      </c>
      <c r="Y1099" s="6">
        <v>-9931.6551219846097</v>
      </c>
      <c r="Z1099" s="6">
        <v>2300.3592861628899</v>
      </c>
      <c r="AA1099" s="6">
        <v>9450.1305234932897</v>
      </c>
      <c r="AB1099" s="6">
        <v>2104.4902652636101</v>
      </c>
      <c r="AC1099" s="6">
        <v>8476.3958240929896</v>
      </c>
      <c r="AD1099" s="6">
        <v>1248.2508250380199</v>
      </c>
      <c r="AE1099" s="6">
        <v>5790.0644745188101</v>
      </c>
    </row>
    <row r="1100" spans="2:31" x14ac:dyDescent="0.2">
      <c r="B1100" s="6">
        <v>-5699.8507078742296</v>
      </c>
      <c r="C1100" s="6">
        <v>-20580.153531276101</v>
      </c>
      <c r="D1100" s="6">
        <v>-6234.30010338182</v>
      </c>
      <c r="E1100" s="6">
        <v>-21352.8434243989</v>
      </c>
      <c r="F1100" s="6">
        <v>-6513.8328231482301</v>
      </c>
      <c r="G1100" s="6">
        <v>-21363.0230369696</v>
      </c>
      <c r="H1100" s="6">
        <v>-6769.5580087854096</v>
      </c>
      <c r="I1100" s="6">
        <v>-19431.889648323198</v>
      </c>
      <c r="J1100" s="6">
        <v>-6655.54742324365</v>
      </c>
      <c r="K1100" s="6">
        <v>-16498.4690631546</v>
      </c>
      <c r="L1100" s="6">
        <v>-11093.957910678901</v>
      </c>
      <c r="M1100" s="6">
        <v>-29258.8219874231</v>
      </c>
      <c r="N1100" s="6">
        <v>-11138.1290169082</v>
      </c>
      <c r="O1100" s="6">
        <v>-28660.722510552601</v>
      </c>
      <c r="P1100" s="6">
        <v>-11841.2037987937</v>
      </c>
      <c r="Q1100" s="6">
        <v>-28655.366520171799</v>
      </c>
      <c r="R1100" s="6">
        <v>-11205.336038302699</v>
      </c>
      <c r="S1100" s="6">
        <v>-25028.640873698401</v>
      </c>
      <c r="T1100" s="6">
        <v>-11509.651153818</v>
      </c>
      <c r="U1100" s="6">
        <v>-22526.8059609702</v>
      </c>
      <c r="V1100" s="6">
        <v>-6631.5469141579697</v>
      </c>
      <c r="W1100" s="6">
        <v>-12259.8356446048</v>
      </c>
      <c r="X1100" s="6">
        <v>-6078.7484213302296</v>
      </c>
      <c r="Y1100" s="6">
        <v>-9982.8381947979706</v>
      </c>
      <c r="Z1100" s="6">
        <v>2272.5514213715901</v>
      </c>
      <c r="AA1100" s="6">
        <v>9386.2652157715402</v>
      </c>
      <c r="AB1100" s="6">
        <v>2076.5695760082899</v>
      </c>
      <c r="AC1100" s="6">
        <v>8413.82709672282</v>
      </c>
      <c r="AD1100" s="6">
        <v>1219.7151774006099</v>
      </c>
      <c r="AE1100" s="6">
        <v>5727.8939598383404</v>
      </c>
    </row>
    <row r="1101" spans="2:31" x14ac:dyDescent="0.2">
      <c r="B1101" s="6">
        <v>-5661.5241605282099</v>
      </c>
      <c r="C1101" s="6">
        <v>-20501.545998376201</v>
      </c>
      <c r="D1101" s="6">
        <v>-6198.23950326456</v>
      </c>
      <c r="E1101" s="6">
        <v>-21280.202473138201</v>
      </c>
      <c r="F1101" s="6">
        <v>-6474.9807468682502</v>
      </c>
      <c r="G1101" s="6">
        <v>-21286.338638775698</v>
      </c>
      <c r="H1101" s="6">
        <v>-6731.32984832893</v>
      </c>
      <c r="I1101" s="6">
        <v>-19361.973931392102</v>
      </c>
      <c r="J1101" s="6">
        <v>-6619.7846914944403</v>
      </c>
      <c r="K1101" s="6">
        <v>-16436.9216366664</v>
      </c>
      <c r="L1101" s="6">
        <v>-11077.5906433283</v>
      </c>
      <c r="M1101" s="6">
        <v>-29232.501061225499</v>
      </c>
      <c r="N1101" s="6">
        <v>-11124.8436684772</v>
      </c>
      <c r="O1101" s="6">
        <v>-28632.964934297299</v>
      </c>
      <c r="P1101" s="6">
        <v>-11828.609380865901</v>
      </c>
      <c r="Q1101" s="6">
        <v>-28637.5871711113</v>
      </c>
      <c r="R1101" s="6">
        <v>-11193.748791329301</v>
      </c>
      <c r="S1101" s="6">
        <v>-25006.9567679344</v>
      </c>
      <c r="T1101" s="6">
        <v>-11499.093013379799</v>
      </c>
      <c r="U1101" s="6">
        <v>-22521.849426957899</v>
      </c>
      <c r="V1101" s="6">
        <v>-6655.2926172515199</v>
      </c>
      <c r="W1101" s="6">
        <v>-12316.938610028201</v>
      </c>
      <c r="X1101" s="6">
        <v>-6103.6367865210696</v>
      </c>
      <c r="Y1101" s="6">
        <v>-10033.8900337709</v>
      </c>
      <c r="Z1101" s="6">
        <v>2244.7435042515699</v>
      </c>
      <c r="AA1101" s="6">
        <v>9322.2496854417805</v>
      </c>
      <c r="AB1101" s="6">
        <v>2048.6487107856601</v>
      </c>
      <c r="AC1101" s="6">
        <v>8351.1047110354593</v>
      </c>
      <c r="AD1101" s="6">
        <v>1191.1794956866599</v>
      </c>
      <c r="AE1101" s="6">
        <v>5665.7189850741597</v>
      </c>
    </row>
    <row r="1102" spans="2:31" x14ac:dyDescent="0.2">
      <c r="B1102" s="6">
        <v>-5623.1977793538099</v>
      </c>
      <c r="C1102" s="6">
        <v>-20422.937971186901</v>
      </c>
      <c r="D1102" s="6">
        <v>-6162.0149210045001</v>
      </c>
      <c r="E1102" s="6">
        <v>-21207.3139401156</v>
      </c>
      <c r="F1102" s="6">
        <v>-6436.10535120647</v>
      </c>
      <c r="G1102" s="6">
        <v>-21209.6591307499</v>
      </c>
      <c r="H1102" s="6">
        <v>-6693.1013210138699</v>
      </c>
      <c r="I1102" s="6">
        <v>-19292.054846946499</v>
      </c>
      <c r="J1102" s="6">
        <v>-6583.8230336463002</v>
      </c>
      <c r="K1102" s="6">
        <v>-16375.3971480856</v>
      </c>
      <c r="L1102" s="6">
        <v>-11061.2004302028</v>
      </c>
      <c r="M1102" s="6">
        <v>-29205.769010534099</v>
      </c>
      <c r="N1102" s="6">
        <v>-11111.557552496901</v>
      </c>
      <c r="O1102" s="6">
        <v>-28604.246652078102</v>
      </c>
      <c r="P1102" s="6">
        <v>-11815.730128277701</v>
      </c>
      <c r="Q1102" s="6">
        <v>-28621.650046684499</v>
      </c>
      <c r="R1102" s="6">
        <v>-11182.235321521101</v>
      </c>
      <c r="S1102" s="6">
        <v>-24986.484734878701</v>
      </c>
      <c r="T1102" s="6">
        <v>-11488.4052576166</v>
      </c>
      <c r="U1102" s="6">
        <v>-22516.9504641372</v>
      </c>
      <c r="V1102" s="6">
        <v>-6678.94542161543</v>
      </c>
      <c r="W1102" s="6">
        <v>-12373.8814580333</v>
      </c>
      <c r="X1102" s="6">
        <v>-6128.4092106468797</v>
      </c>
      <c r="Y1102" s="6">
        <v>-10084.826985924499</v>
      </c>
      <c r="Z1102" s="6">
        <v>2216.9345096657798</v>
      </c>
      <c r="AA1102" s="6">
        <v>9258.0460517499305</v>
      </c>
      <c r="AB1102" s="6">
        <v>2020.7277104852001</v>
      </c>
      <c r="AC1102" s="6">
        <v>8288.3053549345805</v>
      </c>
      <c r="AD1102" s="6">
        <v>1162.6437167260599</v>
      </c>
      <c r="AE1102" s="6">
        <v>5603.5071311357096</v>
      </c>
    </row>
    <row r="1103" spans="2:31" x14ac:dyDescent="0.2">
      <c r="B1103" s="6">
        <v>-5584.8716301064896</v>
      </c>
      <c r="C1103" s="6">
        <v>-20344.2879477512</v>
      </c>
      <c r="D1103" s="6">
        <v>-6125.6397137021004</v>
      </c>
      <c r="E1103" s="6">
        <v>-21134.3177452747</v>
      </c>
      <c r="F1103" s="6">
        <v>-6397.1386692147398</v>
      </c>
      <c r="G1103" s="6">
        <v>-21132.935614986902</v>
      </c>
      <c r="H1103" s="6">
        <v>-6654.8727519991398</v>
      </c>
      <c r="I1103" s="6">
        <v>-19222.131561282698</v>
      </c>
      <c r="J1103" s="6">
        <v>-6547.6009505754701</v>
      </c>
      <c r="K1103" s="6">
        <v>-16313.672737928</v>
      </c>
      <c r="L1103" s="6">
        <v>-11044.7518696027</v>
      </c>
      <c r="M1103" s="6">
        <v>-29178.368256358601</v>
      </c>
      <c r="N1103" s="6">
        <v>-11098.257178281799</v>
      </c>
      <c r="O1103" s="6">
        <v>-28575.843674584001</v>
      </c>
      <c r="P1103" s="6">
        <v>-11802.6531765322</v>
      </c>
      <c r="Q1103" s="6">
        <v>-28607.510485773899</v>
      </c>
      <c r="R1103" s="6">
        <v>-11170.931460735201</v>
      </c>
      <c r="S1103" s="6">
        <v>-24966.500753608299</v>
      </c>
      <c r="T1103" s="6">
        <v>-11477.695579437501</v>
      </c>
      <c r="U1103" s="6">
        <v>-22509.042014841099</v>
      </c>
      <c r="V1103" s="6">
        <v>-6702.5389330717999</v>
      </c>
      <c r="W1103" s="6">
        <v>-12430.6393728362</v>
      </c>
      <c r="X1103" s="6">
        <v>-6153.0727530246304</v>
      </c>
      <c r="Y1103" s="6">
        <v>-10135.66393827</v>
      </c>
      <c r="Z1103" s="6">
        <v>2189.1221798239098</v>
      </c>
      <c r="AA1103" s="6">
        <v>9193.7186823498505</v>
      </c>
      <c r="AB1103" s="6">
        <v>1992.8066269078899</v>
      </c>
      <c r="AC1103" s="6">
        <v>8225.3533850325402</v>
      </c>
      <c r="AD1103" s="6">
        <v>1134.1078116352701</v>
      </c>
      <c r="AE1103" s="6">
        <v>5540.9709640255096</v>
      </c>
    </row>
    <row r="1104" spans="2:31" x14ac:dyDescent="0.2">
      <c r="B1104" s="6">
        <v>-5546.5454716071499</v>
      </c>
      <c r="C1104" s="6">
        <v>-20265.544957352198</v>
      </c>
      <c r="D1104" s="6">
        <v>-6089.1893465066596</v>
      </c>
      <c r="E1104" s="6">
        <v>-21061.182207517199</v>
      </c>
      <c r="F1104" s="6">
        <v>-6357.9825915476904</v>
      </c>
      <c r="G1104" s="6">
        <v>-21056.002584532998</v>
      </c>
      <c r="H1104" s="6">
        <v>-6616.6441722949403</v>
      </c>
      <c r="I1104" s="6">
        <v>-19152.1978748168</v>
      </c>
      <c r="J1104" s="6">
        <v>-6511.2630750095996</v>
      </c>
      <c r="K1104" s="6">
        <v>-16251.6834631235</v>
      </c>
      <c r="L1104" s="6">
        <v>-11028.0176507955</v>
      </c>
      <c r="M1104" s="6">
        <v>-29150.915597731499</v>
      </c>
      <c r="N1104" s="6">
        <v>-11084.8164453596</v>
      </c>
      <c r="O1104" s="6">
        <v>-28547.9914417812</v>
      </c>
      <c r="P1104" s="6">
        <v>-11789.4860843732</v>
      </c>
      <c r="Q1104" s="6">
        <v>-28593.8984968654</v>
      </c>
      <c r="R1104" s="6">
        <v>-11159.860940602101</v>
      </c>
      <c r="S1104" s="6">
        <v>-24945.9911019424</v>
      </c>
      <c r="T1104" s="6">
        <v>-11466.982442488101</v>
      </c>
      <c r="U1104" s="6">
        <v>-22496.318241487301</v>
      </c>
      <c r="V1104" s="6">
        <v>-6726.1135250057996</v>
      </c>
      <c r="W1104" s="6">
        <v>-12487.220064691999</v>
      </c>
      <c r="X1104" s="6">
        <v>-6177.6636004099901</v>
      </c>
      <c r="Y1104" s="6">
        <v>-10186.3997527965</v>
      </c>
      <c r="Z1104" s="6">
        <v>2161.3039101919999</v>
      </c>
      <c r="AA1104" s="6">
        <v>9129.3078847206907</v>
      </c>
      <c r="AB1104" s="6">
        <v>1964.88548480893</v>
      </c>
      <c r="AC1104" s="6">
        <v>8162.1518504528003</v>
      </c>
      <c r="AD1104" s="6">
        <v>1105.5718355629799</v>
      </c>
      <c r="AE1104" s="6">
        <v>5478.1592205253901</v>
      </c>
    </row>
    <row r="1105" spans="2:31" x14ac:dyDescent="0.2">
      <c r="B1105" s="6">
        <v>-5508.2189932521296</v>
      </c>
      <c r="C1105" s="6">
        <v>-20186.681563001701</v>
      </c>
      <c r="D1105" s="6">
        <v>-6052.7310094772502</v>
      </c>
      <c r="E1105" s="6">
        <v>-20987.891015371999</v>
      </c>
      <c r="F1105" s="6">
        <v>-6318.61375427024</v>
      </c>
      <c r="G1105" s="6">
        <v>-20978.687278527199</v>
      </c>
      <c r="H1105" s="6">
        <v>-6578.413900558</v>
      </c>
      <c r="I1105" s="6">
        <v>-19082.024859461799</v>
      </c>
      <c r="J1105" s="6">
        <v>-6474.9126640146396</v>
      </c>
      <c r="K1105" s="6">
        <v>-16189.5511997229</v>
      </c>
      <c r="L1105" s="6">
        <v>-11010.7773182446</v>
      </c>
      <c r="M1105" s="6">
        <v>-29124.480174519402</v>
      </c>
      <c r="N1105" s="6">
        <v>-11071.1127010788</v>
      </c>
      <c r="O1105" s="6">
        <v>-28520.2265058964</v>
      </c>
      <c r="P1105" s="6">
        <v>-11776.2058603775</v>
      </c>
      <c r="Q1105" s="6">
        <v>-28578.968889309799</v>
      </c>
      <c r="R1105" s="6">
        <v>-11148.783450504199</v>
      </c>
      <c r="S1105" s="6">
        <v>-24925.000970006</v>
      </c>
      <c r="T1105" s="6">
        <v>-11455.9513397344</v>
      </c>
      <c r="U1105" s="6">
        <v>-22480.460357820699</v>
      </c>
      <c r="V1105" s="6">
        <v>-6749.6864599303499</v>
      </c>
      <c r="W1105" s="6">
        <v>-12543.651940412499</v>
      </c>
      <c r="X1105" s="6">
        <v>-6202.2470122980003</v>
      </c>
      <c r="Y1105" s="6">
        <v>-10237.010895940901</v>
      </c>
      <c r="Z1105" s="6">
        <v>2133.4795405879399</v>
      </c>
      <c r="AA1105" s="6">
        <v>9064.7623494032196</v>
      </c>
      <c r="AB1105" s="6">
        <v>1936.9643191390701</v>
      </c>
      <c r="AC1105" s="6">
        <v>8098.7397159042002</v>
      </c>
      <c r="AD1105" s="6">
        <v>1077.0358220712901</v>
      </c>
      <c r="AE1105" s="6">
        <v>5415.2866102928501</v>
      </c>
    </row>
    <row r="1106" spans="2:31" x14ac:dyDescent="0.2">
      <c r="B1106" s="6">
        <v>-5469.8918934901503</v>
      </c>
      <c r="C1106" s="6">
        <v>-20107.5625389251</v>
      </c>
      <c r="D1106" s="6">
        <v>-6016.2727834142597</v>
      </c>
      <c r="E1106" s="6">
        <v>-20914.368261011299</v>
      </c>
      <c r="F1106" s="6">
        <v>-6279.1441014391303</v>
      </c>
      <c r="G1106" s="6">
        <v>-20900.912550443401</v>
      </c>
      <c r="H1106" s="6">
        <v>-6540.1786372664401</v>
      </c>
      <c r="I1106" s="6">
        <v>-19011.546543800501</v>
      </c>
      <c r="J1106" s="6">
        <v>-6438.5615471123901</v>
      </c>
      <c r="K1106" s="6">
        <v>-16127.3698430523</v>
      </c>
      <c r="L1106" s="6">
        <v>-10993.1709545955</v>
      </c>
      <c r="M1106" s="6">
        <v>-29099.2743069348</v>
      </c>
      <c r="N1106" s="6">
        <v>-11057.222148819201</v>
      </c>
      <c r="O1106" s="6">
        <v>-28493.1116984363</v>
      </c>
      <c r="P1106" s="6">
        <v>-11762.6902037292</v>
      </c>
      <c r="Q1106" s="6">
        <v>-28561.890983303099</v>
      </c>
      <c r="R1106" s="6">
        <v>-11137.477880897501</v>
      </c>
      <c r="S1106" s="6">
        <v>-24904.398968371101</v>
      </c>
      <c r="T1106" s="6">
        <v>-11444.6247702357</v>
      </c>
      <c r="U1106" s="6">
        <v>-22460.648178674499</v>
      </c>
      <c r="V1106" s="6">
        <v>-6773.2534767011302</v>
      </c>
      <c r="W1106" s="6">
        <v>-12599.948059165001</v>
      </c>
      <c r="X1106" s="6">
        <v>-6226.8304465069896</v>
      </c>
      <c r="Y1106" s="6">
        <v>-10287.479106905201</v>
      </c>
      <c r="Z1106" s="6">
        <v>2105.6522628073199</v>
      </c>
      <c r="AA1106" s="6">
        <v>9000.0859106553908</v>
      </c>
      <c r="AB1106" s="6">
        <v>1909.04318764396</v>
      </c>
      <c r="AC1106" s="6">
        <v>8035.2241617142399</v>
      </c>
      <c r="AD1106" s="6">
        <v>1048.4997322250799</v>
      </c>
      <c r="AE1106" s="6">
        <v>5352.3946716621203</v>
      </c>
    </row>
    <row r="1107" spans="2:31" x14ac:dyDescent="0.2">
      <c r="B1107" s="6">
        <v>-5431.5389153419701</v>
      </c>
      <c r="C1107" s="6">
        <v>-20027.970662919201</v>
      </c>
      <c r="D1107" s="6">
        <v>-5979.8148531113902</v>
      </c>
      <c r="E1107" s="6">
        <v>-20840.537253822498</v>
      </c>
      <c r="F1107" s="6">
        <v>-6239.6564254906698</v>
      </c>
      <c r="G1107" s="6">
        <v>-20822.674464934102</v>
      </c>
      <c r="H1107" s="6">
        <v>-6501.8069495891596</v>
      </c>
      <c r="I1107" s="6">
        <v>-18940.079182034198</v>
      </c>
      <c r="J1107" s="6">
        <v>-6402.2101020347</v>
      </c>
      <c r="K1107" s="6">
        <v>-16065.150578835101</v>
      </c>
      <c r="L1107" s="6">
        <v>-10975.4295890018</v>
      </c>
      <c r="M1107" s="6">
        <v>-29074.2845189787</v>
      </c>
      <c r="N1107" s="6">
        <v>-11043.3018237657</v>
      </c>
      <c r="O1107" s="6">
        <v>-28468.296494094098</v>
      </c>
      <c r="P1107" s="6">
        <v>-11748.9303881659</v>
      </c>
      <c r="Q1107" s="6">
        <v>-28543.101997797599</v>
      </c>
      <c r="R1107" s="6">
        <v>-11125.962709036499</v>
      </c>
      <c r="S1107" s="6">
        <v>-24884.4639389685</v>
      </c>
      <c r="T1107" s="6">
        <v>-11433.2916866461</v>
      </c>
      <c r="U1107" s="6">
        <v>-22438.460981775301</v>
      </c>
      <c r="V1107" s="6">
        <v>-6796.7717879365</v>
      </c>
      <c r="W1107" s="6">
        <v>-12656.107284014501</v>
      </c>
      <c r="X1107" s="6">
        <v>-6251.4088014916897</v>
      </c>
      <c r="Y1107" s="6">
        <v>-10337.793795690601</v>
      </c>
      <c r="Z1107" s="6">
        <v>2077.82461041333</v>
      </c>
      <c r="AA1107" s="6">
        <v>8935.3078625421203</v>
      </c>
      <c r="AB1107" s="6">
        <v>1881.1221396575299</v>
      </c>
      <c r="AC1107" s="6">
        <v>7971.5651921492799</v>
      </c>
      <c r="AD1107" s="6">
        <v>1019.9635400480601</v>
      </c>
      <c r="AE1107" s="6">
        <v>5289.3239667503703</v>
      </c>
    </row>
    <row r="1108" spans="2:31" x14ac:dyDescent="0.2">
      <c r="B1108" s="6">
        <v>-5393.0338498415804</v>
      </c>
      <c r="C1108" s="6">
        <v>-19947.809079348699</v>
      </c>
      <c r="D1108" s="6">
        <v>-5943.35500619923</v>
      </c>
      <c r="E1108" s="6">
        <v>-20766.420374675599</v>
      </c>
      <c r="F1108" s="6">
        <v>-6200.1678987514497</v>
      </c>
      <c r="G1108" s="6">
        <v>-20744.0369808695</v>
      </c>
      <c r="H1108" s="6">
        <v>-6463.3639803039496</v>
      </c>
      <c r="I1108" s="6">
        <v>-18867.611166094099</v>
      </c>
      <c r="J1108" s="6">
        <v>-6365.8580372558299</v>
      </c>
      <c r="K1108" s="6">
        <v>-16002.857017762601</v>
      </c>
      <c r="L1108" s="6">
        <v>-10957.680954932001</v>
      </c>
      <c r="M1108" s="6">
        <v>-29048.687182164598</v>
      </c>
      <c r="N1108" s="6">
        <v>-11029.349313986701</v>
      </c>
      <c r="O1108" s="6">
        <v>-28446.583607615299</v>
      </c>
      <c r="P1108" s="6">
        <v>-11734.917304509399</v>
      </c>
      <c r="Q1108" s="6">
        <v>-28523.234413100101</v>
      </c>
      <c r="R1108" s="6">
        <v>-11114.3226773636</v>
      </c>
      <c r="S1108" s="6">
        <v>-24864.9329132608</v>
      </c>
      <c r="T1108" s="6">
        <v>-11421.8802323864</v>
      </c>
      <c r="U1108" s="6">
        <v>-22415.9729575294</v>
      </c>
      <c r="V1108" s="6">
        <v>-6820.2044829250899</v>
      </c>
      <c r="W1108" s="6">
        <v>-12712.1227603771</v>
      </c>
      <c r="X1108" s="6">
        <v>-6275.95401359484</v>
      </c>
      <c r="Y1108" s="6">
        <v>-10387.988045981499</v>
      </c>
      <c r="Z1108" s="6">
        <v>2049.9968541333501</v>
      </c>
      <c r="AA1108" s="6">
        <v>8870.3912591877706</v>
      </c>
      <c r="AB1108" s="6">
        <v>1853.2012281078401</v>
      </c>
      <c r="AC1108" s="6">
        <v>7907.8131587429598</v>
      </c>
      <c r="AD1108" s="6">
        <v>991.426715754312</v>
      </c>
      <c r="AE1108" s="6">
        <v>5225.8914860027699</v>
      </c>
    </row>
    <row r="1109" spans="2:31" x14ac:dyDescent="0.2">
      <c r="B1109" s="6">
        <v>-5354.2576102530102</v>
      </c>
      <c r="C1109" s="6">
        <v>-19867.272609181</v>
      </c>
      <c r="D1109" s="6">
        <v>-5906.8433409189702</v>
      </c>
      <c r="E1109" s="6">
        <v>-20692.0021554335</v>
      </c>
      <c r="F1109" s="6">
        <v>-6160.6471157038404</v>
      </c>
      <c r="G1109" s="6">
        <v>-20665.122582844</v>
      </c>
      <c r="H1109" s="6">
        <v>-6424.5704352392304</v>
      </c>
      <c r="I1109" s="6">
        <v>-18795.0045256921</v>
      </c>
      <c r="J1109" s="6">
        <v>-6329.5048553549896</v>
      </c>
      <c r="K1109" s="6">
        <v>-15940.324510238899</v>
      </c>
      <c r="L1109" s="6">
        <v>-10939.870815570001</v>
      </c>
      <c r="M1109" s="6">
        <v>-29022.837441660198</v>
      </c>
      <c r="N1109" s="6">
        <v>-11015.1626425582</v>
      </c>
      <c r="O1109" s="6">
        <v>-28426.701325203201</v>
      </c>
      <c r="P1109" s="6">
        <v>-11720.639183941301</v>
      </c>
      <c r="Q1109" s="6">
        <v>-28502.285973672901</v>
      </c>
      <c r="R1109" s="6">
        <v>-11102.479018521601</v>
      </c>
      <c r="S1109" s="6">
        <v>-24846.199057529</v>
      </c>
      <c r="T1109" s="6">
        <v>-11410.547213218701</v>
      </c>
      <c r="U1109" s="6">
        <v>-22393.2101856587</v>
      </c>
      <c r="V1109" s="6">
        <v>-6843.5200862758802</v>
      </c>
      <c r="W1109" s="6">
        <v>-12767.9967033711</v>
      </c>
      <c r="X1109" s="6">
        <v>-6300.4531851494603</v>
      </c>
      <c r="Y1109" s="6">
        <v>-10438.085416227401</v>
      </c>
      <c r="Z1109" s="6">
        <v>2022.1690547891999</v>
      </c>
      <c r="AA1109" s="6">
        <v>8805.2818367445707</v>
      </c>
      <c r="AB1109" s="6">
        <v>1825.28044623142</v>
      </c>
      <c r="AC1109" s="6">
        <v>7844.0893708357798</v>
      </c>
      <c r="AD1109" s="6">
        <v>962.88845939965495</v>
      </c>
      <c r="AE1109" s="6">
        <v>5162.2915596420899</v>
      </c>
    </row>
    <row r="1110" spans="2:31" x14ac:dyDescent="0.2">
      <c r="B1110" s="6">
        <v>-5315.3147335929398</v>
      </c>
      <c r="C1110" s="6">
        <v>-19786.5907877065</v>
      </c>
      <c r="D1110" s="6">
        <v>-5870.2306666700497</v>
      </c>
      <c r="E1110" s="6">
        <v>-20617.357463073298</v>
      </c>
      <c r="F1110" s="6">
        <v>-6121.03543288112</v>
      </c>
      <c r="G1110" s="6">
        <v>-20586.044564720502</v>
      </c>
      <c r="H1110" s="6">
        <v>-6385.6894778575197</v>
      </c>
      <c r="I1110" s="6">
        <v>-18722.530684856101</v>
      </c>
      <c r="J1110" s="6">
        <v>-6293.1506056888802</v>
      </c>
      <c r="K1110" s="6">
        <v>-15877.4344087073</v>
      </c>
      <c r="L1110" s="6">
        <v>-10921.7869581905</v>
      </c>
      <c r="M1110" s="6">
        <v>-28997.341879000898</v>
      </c>
      <c r="N1110" s="6">
        <v>-11000.5495603253</v>
      </c>
      <c r="O1110" s="6">
        <v>-28406.646019436601</v>
      </c>
      <c r="P1110" s="6">
        <v>-11706.2166959353</v>
      </c>
      <c r="Q1110" s="6">
        <v>-28479.902345961898</v>
      </c>
      <c r="R1110" s="6">
        <v>-11090.336516039</v>
      </c>
      <c r="S1110" s="6">
        <v>-24829.272392422299</v>
      </c>
      <c r="T1110" s="6">
        <v>-11399.3681494148</v>
      </c>
      <c r="U1110" s="6">
        <v>-22369.937752563001</v>
      </c>
      <c r="V1110" s="6">
        <v>-6866.7132811553602</v>
      </c>
      <c r="W1110" s="6">
        <v>-12823.713917935</v>
      </c>
      <c r="X1110" s="6">
        <v>-6324.8749502916598</v>
      </c>
      <c r="Y1110" s="6">
        <v>-10488.1014856193</v>
      </c>
      <c r="Z1110" s="6">
        <v>1994.3412038026499</v>
      </c>
      <c r="AA1110" s="6">
        <v>8740.0056018493706</v>
      </c>
      <c r="AB1110" s="6">
        <v>1797.3597443733599</v>
      </c>
      <c r="AC1110" s="6">
        <v>7780.2699892944402</v>
      </c>
      <c r="AD1110" s="6">
        <v>934.34741781553305</v>
      </c>
      <c r="AE1110" s="6">
        <v>5098.6861567953501</v>
      </c>
    </row>
    <row r="1111" spans="2:31" x14ac:dyDescent="0.2">
      <c r="B1111" s="6">
        <v>-5276.3495823114799</v>
      </c>
      <c r="C1111" s="6">
        <v>-19705.779251723699</v>
      </c>
      <c r="D1111" s="6">
        <v>-5833.4867787473404</v>
      </c>
      <c r="E1111" s="6">
        <v>-20542.574733741501</v>
      </c>
      <c r="F1111" s="6">
        <v>-6081.2304420621704</v>
      </c>
      <c r="G1111" s="6">
        <v>-20506.760795181701</v>
      </c>
      <c r="H1111" s="6">
        <v>-6346.8039069681599</v>
      </c>
      <c r="I1111" s="6">
        <v>-18650.1223413275</v>
      </c>
      <c r="J1111" s="6">
        <v>-6256.7578869691497</v>
      </c>
      <c r="K1111" s="6">
        <v>-15814.2374198573</v>
      </c>
      <c r="L1111" s="6">
        <v>-10903.4706254788</v>
      </c>
      <c r="M1111" s="6">
        <v>-28971.5884072109</v>
      </c>
      <c r="N1111" s="6">
        <v>-10985.5271671595</v>
      </c>
      <c r="O1111" s="6">
        <v>-28385.711993606299</v>
      </c>
      <c r="P1111" s="6">
        <v>-11691.7577702259</v>
      </c>
      <c r="Q1111" s="6">
        <v>-28456.292559955102</v>
      </c>
      <c r="R1111" s="6">
        <v>-11077.859282613999</v>
      </c>
      <c r="S1111" s="6">
        <v>-24814.739746341402</v>
      </c>
      <c r="T1111" s="6">
        <v>-11388.1615741269</v>
      </c>
      <c r="U1111" s="6">
        <v>-22346.258000608701</v>
      </c>
      <c r="V1111" s="6">
        <v>-6889.7896482730803</v>
      </c>
      <c r="W1111" s="6">
        <v>-12879.256983189</v>
      </c>
      <c r="X1111" s="6">
        <v>-6349.1659786796099</v>
      </c>
      <c r="Y1111" s="6">
        <v>-10538.020124009699</v>
      </c>
      <c r="Z1111" s="6">
        <v>1966.5132824139901</v>
      </c>
      <c r="AA1111" s="6">
        <v>8674.6289946532906</v>
      </c>
      <c r="AB1111" s="6">
        <v>1769.43905799245</v>
      </c>
      <c r="AC1111" s="6">
        <v>7716.2309548734402</v>
      </c>
      <c r="AD1111" s="6">
        <v>905.80280102294205</v>
      </c>
      <c r="AE1111" s="6">
        <v>5035.0411485309396</v>
      </c>
    </row>
    <row r="1112" spans="2:31" x14ac:dyDescent="0.2">
      <c r="B1112" s="6">
        <v>-5237.3843307294601</v>
      </c>
      <c r="C1112" s="6">
        <v>-19624.792356214701</v>
      </c>
      <c r="D1112" s="6">
        <v>-5796.5904251423999</v>
      </c>
      <c r="E1112" s="6">
        <v>-20467.5714597517</v>
      </c>
      <c r="F1112" s="6">
        <v>-6041.2417807330703</v>
      </c>
      <c r="G1112" s="6">
        <v>-20427.024025764498</v>
      </c>
      <c r="H1112" s="6">
        <v>-6307.9181364985798</v>
      </c>
      <c r="I1112" s="6">
        <v>-18577.589294397701</v>
      </c>
      <c r="J1112" s="6">
        <v>-6220.2721585019599</v>
      </c>
      <c r="K1112" s="6">
        <v>-15750.7413943867</v>
      </c>
      <c r="L1112" s="6">
        <v>-10885.115277808</v>
      </c>
      <c r="M1112" s="6">
        <v>-28943.8182716888</v>
      </c>
      <c r="N1112" s="6">
        <v>-10970.1153839772</v>
      </c>
      <c r="O1112" s="6">
        <v>-28364.525658864601</v>
      </c>
      <c r="P1112" s="6">
        <v>-11677.326150352999</v>
      </c>
      <c r="Q1112" s="6">
        <v>-28432.277589495399</v>
      </c>
      <c r="R1112" s="6">
        <v>-11065.1938894327</v>
      </c>
      <c r="S1112" s="6">
        <v>-24801.585154124499</v>
      </c>
      <c r="T1112" s="6">
        <v>-11376.9000914026</v>
      </c>
      <c r="U1112" s="6">
        <v>-22323.1236822912</v>
      </c>
      <c r="V1112" s="6">
        <v>-6912.7680524237203</v>
      </c>
      <c r="W1112" s="6">
        <v>-12934.598697321901</v>
      </c>
      <c r="X1112" s="6">
        <v>-6373.2982406169904</v>
      </c>
      <c r="Y1112" s="6">
        <v>-10587.837020855</v>
      </c>
      <c r="Z1112" s="6">
        <v>1938.6852821003799</v>
      </c>
      <c r="AA1112" s="6">
        <v>8609.1725417944708</v>
      </c>
      <c r="AB1112" s="6">
        <v>1741.5183709550699</v>
      </c>
      <c r="AC1112" s="6">
        <v>7652.0990359958596</v>
      </c>
      <c r="AD1112" s="6">
        <v>877.25386360099901</v>
      </c>
      <c r="AE1112" s="6">
        <v>4971.0620984064699</v>
      </c>
    </row>
    <row r="1113" spans="2:31" x14ac:dyDescent="0.2">
      <c r="B1113" s="6">
        <v>-5198.4194841209601</v>
      </c>
      <c r="C1113" s="6">
        <v>-19543.502685899301</v>
      </c>
      <c r="D1113" s="6">
        <v>-5759.5695780972001</v>
      </c>
      <c r="E1113" s="6">
        <v>-20392.165692388498</v>
      </c>
      <c r="F1113" s="6">
        <v>-6001.1545368240604</v>
      </c>
      <c r="G1113" s="6">
        <v>-20346.6892350821</v>
      </c>
      <c r="H1113" s="6">
        <v>-6269.0323306656201</v>
      </c>
      <c r="I1113" s="6">
        <v>-18504.803991473102</v>
      </c>
      <c r="J1113" s="6">
        <v>-6183.6080221313896</v>
      </c>
      <c r="K1113" s="6">
        <v>-15686.9258554188</v>
      </c>
      <c r="L1113" s="6">
        <v>-10866.6655644772</v>
      </c>
      <c r="M1113" s="6">
        <v>-28913.261421900301</v>
      </c>
      <c r="N1113" s="6">
        <v>-10954.4051806715</v>
      </c>
      <c r="O1113" s="6">
        <v>-28343.598272472402</v>
      </c>
      <c r="P1113" s="6">
        <v>-11663.0296968406</v>
      </c>
      <c r="Q1113" s="6">
        <v>-28408.357284391801</v>
      </c>
      <c r="R1113" s="6">
        <v>-11052.4807672434</v>
      </c>
      <c r="S1113" s="6">
        <v>-24787.628381745999</v>
      </c>
      <c r="T1113" s="6">
        <v>-11365.6879662952</v>
      </c>
      <c r="U1113" s="6">
        <v>-22300.703253500302</v>
      </c>
      <c r="V1113" s="6">
        <v>-6935.7115991281498</v>
      </c>
      <c r="W1113" s="6">
        <v>-12989.731832796801</v>
      </c>
      <c r="X1113" s="6">
        <v>-6397.3069405216102</v>
      </c>
      <c r="Y1113" s="6">
        <v>-10637.539893321</v>
      </c>
      <c r="Z1113" s="6">
        <v>1910.8572118612101</v>
      </c>
      <c r="AA1113" s="6">
        <v>8543.6449232039795</v>
      </c>
      <c r="AB1113" s="6">
        <v>1713.5976170995</v>
      </c>
      <c r="AC1113" s="6">
        <v>7587.9934030517497</v>
      </c>
      <c r="AD1113" s="6">
        <v>848.70093264741695</v>
      </c>
      <c r="AE1113" s="6">
        <v>4906.8065087291498</v>
      </c>
    </row>
    <row r="1114" spans="2:31" x14ac:dyDescent="0.2">
      <c r="B1114" s="6">
        <v>-5159.4542937824899</v>
      </c>
      <c r="C1114" s="6">
        <v>-19461.615182287998</v>
      </c>
      <c r="D1114" s="6">
        <v>-5722.4966887930004</v>
      </c>
      <c r="E1114" s="6">
        <v>-20316.2319647847</v>
      </c>
      <c r="F1114" s="6">
        <v>-5961.0309317585898</v>
      </c>
      <c r="G1114" s="6">
        <v>-20265.8427564835</v>
      </c>
      <c r="H1114" s="6">
        <v>-6230.1465147498502</v>
      </c>
      <c r="I1114" s="6">
        <v>-18431.568247700801</v>
      </c>
      <c r="J1114" s="6">
        <v>-6146.7290623273402</v>
      </c>
      <c r="K1114" s="6">
        <v>-15622.870769974301</v>
      </c>
      <c r="L1114" s="6">
        <v>-10847.9537713068</v>
      </c>
      <c r="M1114" s="6">
        <v>-28881.233233516799</v>
      </c>
      <c r="N1114" s="6">
        <v>-10938.5909404093</v>
      </c>
      <c r="O1114" s="6">
        <v>-28323.156617337201</v>
      </c>
      <c r="P1114" s="6">
        <v>-11648.9367081822</v>
      </c>
      <c r="Q1114" s="6">
        <v>-28384.0564015003</v>
      </c>
      <c r="R1114" s="6">
        <v>-11039.6821611624</v>
      </c>
      <c r="S1114" s="6">
        <v>-24771.390346783701</v>
      </c>
      <c r="T1114" s="6">
        <v>-11354.4416990723</v>
      </c>
      <c r="U1114" s="6">
        <v>-22279.0517938923</v>
      </c>
      <c r="V1114" s="6">
        <v>-6958.6499996448301</v>
      </c>
      <c r="W1114" s="6">
        <v>-13044.6436602305</v>
      </c>
      <c r="X1114" s="6">
        <v>-6421.2706870293796</v>
      </c>
      <c r="Y1114" s="6">
        <v>-10687.1209067317</v>
      </c>
      <c r="Z1114" s="6">
        <v>1883.0290923274199</v>
      </c>
      <c r="AA1114" s="6">
        <v>8477.9818484521693</v>
      </c>
      <c r="AB1114" s="6">
        <v>1685.67673883573</v>
      </c>
      <c r="AC1114" s="6">
        <v>7523.7796688151702</v>
      </c>
      <c r="AD1114" s="6">
        <v>820.14708712668505</v>
      </c>
      <c r="AE1114" s="6">
        <v>4842.4987728891101</v>
      </c>
    </row>
    <row r="1115" spans="2:31" x14ac:dyDescent="0.2">
      <c r="B1115" s="6">
        <v>-5120.4878300247601</v>
      </c>
      <c r="C1115" s="6">
        <v>-19379.037330737799</v>
      </c>
      <c r="D1115" s="6">
        <v>-5685.4024742676702</v>
      </c>
      <c r="E1115" s="6">
        <v>-20239.896950043101</v>
      </c>
      <c r="F1115" s="6">
        <v>-5920.8868262914302</v>
      </c>
      <c r="G1115" s="6">
        <v>-20184.655498675798</v>
      </c>
      <c r="H1115" s="6">
        <v>-6191.2606769730601</v>
      </c>
      <c r="I1115" s="6">
        <v>-18357.967846907999</v>
      </c>
      <c r="J1115" s="6">
        <v>-6109.7479281457299</v>
      </c>
      <c r="K1115" s="6">
        <v>-15558.656786543799</v>
      </c>
      <c r="L1115" s="6">
        <v>-10829.1527079563</v>
      </c>
      <c r="M1115" s="6">
        <v>-28849.646535143998</v>
      </c>
      <c r="N1115" s="6">
        <v>-10922.773576572201</v>
      </c>
      <c r="O1115" s="6">
        <v>-28303.6800903369</v>
      </c>
      <c r="P1115" s="6">
        <v>-11634.990686498</v>
      </c>
      <c r="Q1115" s="6">
        <v>-28358.760244159301</v>
      </c>
      <c r="R1115" s="6">
        <v>-11026.601318253999</v>
      </c>
      <c r="S1115" s="6">
        <v>-24753.1701910509</v>
      </c>
      <c r="T1115" s="6">
        <v>-11343.114009323899</v>
      </c>
      <c r="U1115" s="6">
        <v>-22258.073041165</v>
      </c>
      <c r="V1115" s="6">
        <v>-6981.5785814219598</v>
      </c>
      <c r="W1115" s="6">
        <v>-13099.361002586</v>
      </c>
      <c r="X1115" s="6">
        <v>-6445.23292725381</v>
      </c>
      <c r="Y1115" s="6">
        <v>-10736.5793893099</v>
      </c>
      <c r="Z1115" s="6">
        <v>1855.1948924865301</v>
      </c>
      <c r="AA1115" s="6">
        <v>8412.1402521282598</v>
      </c>
      <c r="AB1115" s="6">
        <v>1657.75572500966</v>
      </c>
      <c r="AC1115" s="6">
        <v>7459.3603971491902</v>
      </c>
      <c r="AD1115" s="6">
        <v>791.59233988839401</v>
      </c>
      <c r="AE1115" s="6">
        <v>4778.1894216745804</v>
      </c>
    </row>
    <row r="1116" spans="2:31" x14ac:dyDescent="0.2">
      <c r="B1116" s="6">
        <v>-5081.4911550267298</v>
      </c>
      <c r="C1116" s="6">
        <v>-19296.0243105466</v>
      </c>
      <c r="D1116" s="6">
        <v>-5648.3067407467297</v>
      </c>
      <c r="E1116" s="6">
        <v>-20163.3542491884</v>
      </c>
      <c r="F1116" s="6">
        <v>-5880.7414469860796</v>
      </c>
      <c r="G1116" s="6">
        <v>-20103.253040850701</v>
      </c>
      <c r="H1116" s="6">
        <v>-6152.3401264521399</v>
      </c>
      <c r="I1116" s="6">
        <v>-18283.8748192729</v>
      </c>
      <c r="J1116" s="6">
        <v>-6072.7530142267997</v>
      </c>
      <c r="K1116" s="6">
        <v>-15494.3252795883</v>
      </c>
      <c r="L1116" s="6">
        <v>-10810.591895591</v>
      </c>
      <c r="M1116" s="6">
        <v>-28819.379075280998</v>
      </c>
      <c r="N1116" s="6">
        <v>-10907.0813806066</v>
      </c>
      <c r="O1116" s="6">
        <v>-28284.943762228198</v>
      </c>
      <c r="P1116" s="6">
        <v>-11621.099376247301</v>
      </c>
      <c r="Q1116" s="6">
        <v>-28332.5723430367</v>
      </c>
      <c r="R1116" s="6">
        <v>-11013.1518955675</v>
      </c>
      <c r="S1116" s="6">
        <v>-24734.267339222799</v>
      </c>
      <c r="T1116" s="6">
        <v>-11331.391276370599</v>
      </c>
      <c r="U1116" s="6">
        <v>-22238.979875172899</v>
      </c>
      <c r="V1116" s="6">
        <v>-7004.4544218344399</v>
      </c>
      <c r="W1116" s="6">
        <v>-13153.935670569301</v>
      </c>
      <c r="X1116" s="6">
        <v>-6469.1955573362802</v>
      </c>
      <c r="Y1116" s="6">
        <v>-10785.9070852038</v>
      </c>
      <c r="Z1116" s="6">
        <v>1827.2737750829899</v>
      </c>
      <c r="AA1116" s="6">
        <v>8346.1161202310595</v>
      </c>
      <c r="AB1116" s="6">
        <v>1629.8345869453699</v>
      </c>
      <c r="AC1116" s="6">
        <v>7394.7786089407</v>
      </c>
      <c r="AD1116" s="6">
        <v>763.03687010559202</v>
      </c>
      <c r="AE1116" s="6">
        <v>4713.8803347265202</v>
      </c>
    </row>
    <row r="1117" spans="2:31" x14ac:dyDescent="0.2">
      <c r="B1117" s="6">
        <v>-5042.28721768174</v>
      </c>
      <c r="C1117" s="6">
        <v>-19212.669526503301</v>
      </c>
      <c r="D1117" s="6">
        <v>-5611.2108139848997</v>
      </c>
      <c r="E1117" s="6">
        <v>-20086.5483694492</v>
      </c>
      <c r="F1117" s="6">
        <v>-5840.5960392001498</v>
      </c>
      <c r="G1117" s="6">
        <v>-20021.692903752399</v>
      </c>
      <c r="H1117" s="6">
        <v>-6113.3309813618498</v>
      </c>
      <c r="I1117" s="6">
        <v>-18209.3876434337</v>
      </c>
      <c r="J1117" s="6">
        <v>-6035.7569233443901</v>
      </c>
      <c r="K1117" s="6">
        <v>-15429.7906915678</v>
      </c>
      <c r="L1117" s="6">
        <v>-10792.2235983316</v>
      </c>
      <c r="M1117" s="6">
        <v>-28790.0128089555</v>
      </c>
      <c r="N1117" s="6">
        <v>-10891.6634965498</v>
      </c>
      <c r="O1117" s="6">
        <v>-28264.9923500111</v>
      </c>
      <c r="P1117" s="6">
        <v>-11607.1254784554</v>
      </c>
      <c r="Q1117" s="6">
        <v>-28306.2893922197</v>
      </c>
      <c r="R1117" s="6">
        <v>-10999.4133297717</v>
      </c>
      <c r="S1117" s="6">
        <v>-24715.078273221599</v>
      </c>
      <c r="T1117" s="6">
        <v>-11319.3681232857</v>
      </c>
      <c r="U1117" s="6">
        <v>-22223.863736149899</v>
      </c>
      <c r="V1117" s="6">
        <v>-7027.2359678839302</v>
      </c>
      <c r="W1117" s="6">
        <v>-13208.3743515018</v>
      </c>
      <c r="X1117" s="6">
        <v>-6493.1586168023796</v>
      </c>
      <c r="Y1117" s="6">
        <v>-10835.101470431</v>
      </c>
      <c r="Z1117" s="6">
        <v>1799.2302886639</v>
      </c>
      <c r="AA1117" s="6">
        <v>8279.9322800631708</v>
      </c>
      <c r="AB1117" s="6">
        <v>1601.9133356223299</v>
      </c>
      <c r="AC1117" s="6">
        <v>7330.0973345287603</v>
      </c>
      <c r="AD1117" s="6">
        <v>734.48049907089398</v>
      </c>
      <c r="AE1117" s="6">
        <v>4649.5726674695698</v>
      </c>
    </row>
    <row r="1118" spans="2:31" x14ac:dyDescent="0.2">
      <c r="B1118" s="6">
        <v>-5002.8059697682302</v>
      </c>
      <c r="C1118" s="6">
        <v>-19128.7973505179</v>
      </c>
      <c r="D1118" s="6">
        <v>-5574.1008400004803</v>
      </c>
      <c r="E1118" s="6">
        <v>-20009.265982528901</v>
      </c>
      <c r="F1118" s="6">
        <v>-5800.4495366512001</v>
      </c>
      <c r="G1118" s="6">
        <v>-19940.105222661699</v>
      </c>
      <c r="H1118" s="6">
        <v>-6073.8657130656502</v>
      </c>
      <c r="I1118" s="6">
        <v>-18134.8787161361</v>
      </c>
      <c r="J1118" s="6">
        <v>-5998.76019694557</v>
      </c>
      <c r="K1118" s="6">
        <v>-15364.9165900895</v>
      </c>
      <c r="L1118" s="6">
        <v>-10773.8713443744</v>
      </c>
      <c r="M1118" s="6">
        <v>-28760.3938033874</v>
      </c>
      <c r="N1118" s="6">
        <v>-10876.418261176999</v>
      </c>
      <c r="O1118" s="6">
        <v>-28241.450707427699</v>
      </c>
      <c r="P1118" s="6">
        <v>-11592.9729235376</v>
      </c>
      <c r="Q1118" s="6">
        <v>-28280.573259459899</v>
      </c>
      <c r="R1118" s="6">
        <v>-10985.678204457899</v>
      </c>
      <c r="S1118" s="6">
        <v>-24694.715993890601</v>
      </c>
      <c r="T1118" s="6">
        <v>-11307.174199950799</v>
      </c>
      <c r="U1118" s="6">
        <v>-22211.023460463799</v>
      </c>
      <c r="V1118" s="6">
        <v>-7049.8999853345103</v>
      </c>
      <c r="W1118" s="6">
        <v>-13262.6609662631</v>
      </c>
      <c r="X1118" s="6">
        <v>-6517.1013509527802</v>
      </c>
      <c r="Y1118" s="6">
        <v>-10884.180200742399</v>
      </c>
      <c r="Z1118" s="6">
        <v>1771.0435381940599</v>
      </c>
      <c r="AA1118" s="6">
        <v>8213.6017746691105</v>
      </c>
      <c r="AB1118" s="6">
        <v>1573.9919620534199</v>
      </c>
      <c r="AC1118" s="6">
        <v>7265.36185038444</v>
      </c>
      <c r="AD1118" s="6">
        <v>705.92377395201595</v>
      </c>
      <c r="AE1118" s="6">
        <v>4585.2665442031002</v>
      </c>
    </row>
    <row r="1119" spans="2:31" x14ac:dyDescent="0.2">
      <c r="B1119" s="6">
        <v>-4963.2159990113896</v>
      </c>
      <c r="C1119" s="6">
        <v>-19044.334646360901</v>
      </c>
      <c r="D1119" s="6">
        <v>-5536.9484121140904</v>
      </c>
      <c r="E1119" s="6">
        <v>-19931.484133089001</v>
      </c>
      <c r="F1119" s="6">
        <v>-5760.2996752286499</v>
      </c>
      <c r="G1119" s="6">
        <v>-19858.617364515099</v>
      </c>
      <c r="H1119" s="6">
        <v>-6034.3327801615396</v>
      </c>
      <c r="I1119" s="6">
        <v>-18060.396252942901</v>
      </c>
      <c r="J1119" s="6">
        <v>-5961.7626105536501</v>
      </c>
      <c r="K1119" s="6">
        <v>-15299.7640728672</v>
      </c>
      <c r="L1119" s="6">
        <v>-10755.5222329637</v>
      </c>
      <c r="M1119" s="6">
        <v>-28729.757672778898</v>
      </c>
      <c r="N1119" s="6">
        <v>-10861.024117709399</v>
      </c>
      <c r="O1119" s="6">
        <v>-28213.7308939533</v>
      </c>
      <c r="P1119" s="6">
        <v>-11578.5509816866</v>
      </c>
      <c r="Q1119" s="6">
        <v>-28255.215738532199</v>
      </c>
      <c r="R1119" s="6">
        <v>-10972.102281097001</v>
      </c>
      <c r="S1119" s="6">
        <v>-24672.929717336901</v>
      </c>
      <c r="T1119" s="6">
        <v>-11294.6133096423</v>
      </c>
      <c r="U1119" s="6">
        <v>-22199.9096587118</v>
      </c>
      <c r="V1119" s="6">
        <v>-7072.4566790140998</v>
      </c>
      <c r="W1119" s="6">
        <v>-13316.7801518655</v>
      </c>
      <c r="X1119" s="6">
        <v>-6540.9645521085604</v>
      </c>
      <c r="Y1119" s="6">
        <v>-10933.1429849779</v>
      </c>
      <c r="Z1119" s="6">
        <v>1742.7232925467099</v>
      </c>
      <c r="AA1119" s="6">
        <v>8147.1544076166801</v>
      </c>
      <c r="AB1119" s="6">
        <v>1546.0703751795099</v>
      </c>
      <c r="AC1119" s="6">
        <v>7200.52616774739</v>
      </c>
      <c r="AD1119" s="6">
        <v>677.36696664766805</v>
      </c>
      <c r="AE1119" s="6">
        <v>4520.9604806340503</v>
      </c>
    </row>
    <row r="1120" spans="2:31" x14ac:dyDescent="0.2">
      <c r="B1120" s="6">
        <v>-4923.60838115141</v>
      </c>
      <c r="C1120" s="6">
        <v>-18959.431609705101</v>
      </c>
      <c r="D1120" s="6">
        <v>-5499.7006276252896</v>
      </c>
      <c r="E1120" s="6">
        <v>-19853.345689206901</v>
      </c>
      <c r="F1120" s="6">
        <v>-5720.1467198985702</v>
      </c>
      <c r="G1120" s="6">
        <v>-19777.229649047498</v>
      </c>
      <c r="H1120" s="6">
        <v>-5994.7939078069803</v>
      </c>
      <c r="I1120" s="6">
        <v>-17985.922309944101</v>
      </c>
      <c r="J1120" s="6">
        <v>-5924.76412420203</v>
      </c>
      <c r="K1120" s="6">
        <v>-15234.364745209001</v>
      </c>
      <c r="L1120" s="6">
        <v>-10737.178451539499</v>
      </c>
      <c r="M1120" s="6">
        <v>-28698.466880669501</v>
      </c>
      <c r="N1120" s="6">
        <v>-10845.369517597899</v>
      </c>
      <c r="O1120" s="6">
        <v>-28183.7693799156</v>
      </c>
      <c r="P1120" s="6">
        <v>-11563.840942950301</v>
      </c>
      <c r="Q1120" s="6">
        <v>-28229.875045244</v>
      </c>
      <c r="R1120" s="6">
        <v>-10958.610123557301</v>
      </c>
      <c r="S1120" s="6">
        <v>-24650.858032664601</v>
      </c>
      <c r="T1120" s="6">
        <v>-11281.9303147259</v>
      </c>
      <c r="U1120" s="6">
        <v>-22190.031461175</v>
      </c>
      <c r="V1120" s="6">
        <v>-7094.9101868815296</v>
      </c>
      <c r="W1120" s="6">
        <v>-13370.7321210562</v>
      </c>
      <c r="X1120" s="6">
        <v>-6564.7021703758701</v>
      </c>
      <c r="Y1120" s="6">
        <v>-10981.9819654647</v>
      </c>
      <c r="Z1120" s="6">
        <v>1714.30906105344</v>
      </c>
      <c r="AA1120" s="6">
        <v>8080.5506438068096</v>
      </c>
      <c r="AB1120" s="6">
        <v>1518.1483531070301</v>
      </c>
      <c r="AC1120" s="6">
        <v>7135.5374861750797</v>
      </c>
      <c r="AD1120" s="6">
        <v>648.81015194510701</v>
      </c>
      <c r="AE1120" s="6">
        <v>4456.652143456</v>
      </c>
    </row>
    <row r="1121" spans="2:31" x14ac:dyDescent="0.2">
      <c r="B1121" s="6">
        <v>-4884.0005649577997</v>
      </c>
      <c r="C1121" s="6">
        <v>-18874.349299389902</v>
      </c>
      <c r="D1121" s="6">
        <v>-5462.3335497164599</v>
      </c>
      <c r="E1121" s="6">
        <v>-19774.915626221398</v>
      </c>
      <c r="F1121" s="6">
        <v>-5679.99029283444</v>
      </c>
      <c r="G1121" s="6">
        <v>-19695.858313221201</v>
      </c>
      <c r="H1121" s="6">
        <v>-5955.2522918393797</v>
      </c>
      <c r="I1121" s="6">
        <v>-17911.442402307999</v>
      </c>
      <c r="J1121" s="6">
        <v>-5887.7287796792298</v>
      </c>
      <c r="K1121" s="6">
        <v>-15168.700845716299</v>
      </c>
      <c r="L1121" s="6">
        <v>-10718.812521738901</v>
      </c>
      <c r="M1121" s="6">
        <v>-28667.184558876801</v>
      </c>
      <c r="N1121" s="6">
        <v>-10829.563564543099</v>
      </c>
      <c r="O1121" s="6">
        <v>-28154.0305592123</v>
      </c>
      <c r="P1121" s="6">
        <v>-11548.9082379998</v>
      </c>
      <c r="Q1121" s="6">
        <v>-28204.770005966799</v>
      </c>
      <c r="R1121" s="6">
        <v>-10945.1343565274</v>
      </c>
      <c r="S1121" s="6">
        <v>-24629.522217153099</v>
      </c>
      <c r="T1121" s="6">
        <v>-11269.162453200501</v>
      </c>
      <c r="U1121" s="6">
        <v>-22178.2860820387</v>
      </c>
      <c r="V1121" s="6">
        <v>-7117.2571588239498</v>
      </c>
      <c r="W1121" s="6">
        <v>-13424.513861273401</v>
      </c>
      <c r="X1121" s="6">
        <v>-6588.3263979889898</v>
      </c>
      <c r="Y1121" s="6">
        <v>-11030.691599534</v>
      </c>
      <c r="Z1121" s="6">
        <v>1685.87355220475</v>
      </c>
      <c r="AA1121" s="6">
        <v>8013.7338652735898</v>
      </c>
      <c r="AB1121" s="6">
        <v>1490.2257233620501</v>
      </c>
      <c r="AC1121" s="6">
        <v>7070.4621726264204</v>
      </c>
      <c r="AD1121" s="6">
        <v>620.25333605849403</v>
      </c>
      <c r="AE1121" s="6">
        <v>4392.3402800533104</v>
      </c>
    </row>
    <row r="1122" spans="2:31" x14ac:dyDescent="0.2">
      <c r="B1122" s="6">
        <v>-4844.3931498489001</v>
      </c>
      <c r="C1122" s="6">
        <v>-18789.187484383699</v>
      </c>
      <c r="D1122" s="6">
        <v>-5424.8107333409098</v>
      </c>
      <c r="E1122" s="6">
        <v>-19696.266185779801</v>
      </c>
      <c r="F1122" s="6">
        <v>-5639.8288442779203</v>
      </c>
      <c r="G1122" s="6">
        <v>-19614.290686374501</v>
      </c>
      <c r="H1122" s="6">
        <v>-5915.7094224155499</v>
      </c>
      <c r="I1122" s="6">
        <v>-17836.958900118301</v>
      </c>
      <c r="J1122" s="6">
        <v>-5850.4752516174804</v>
      </c>
      <c r="K1122" s="6">
        <v>-15102.8902123726</v>
      </c>
      <c r="L1122" s="6">
        <v>-10700.224216348</v>
      </c>
      <c r="M1122" s="6">
        <v>-28635.862801818501</v>
      </c>
      <c r="N1122" s="6">
        <v>-10813.8387653972</v>
      </c>
      <c r="O1122" s="6">
        <v>-28124.933454846301</v>
      </c>
      <c r="P1122" s="6">
        <v>-11533.805260481</v>
      </c>
      <c r="Q1122" s="6">
        <v>-28180.448200517701</v>
      </c>
      <c r="R1122" s="6">
        <v>-10931.7502450926</v>
      </c>
      <c r="S1122" s="6">
        <v>-24608.516104999901</v>
      </c>
      <c r="T1122" s="6">
        <v>-11256.3164506513</v>
      </c>
      <c r="U1122" s="6">
        <v>-22164.6335708562</v>
      </c>
      <c r="V1122" s="6">
        <v>-7139.5669087259703</v>
      </c>
      <c r="W1122" s="6">
        <v>-13478.1232424762</v>
      </c>
      <c r="X1122" s="6">
        <v>-6611.8183671932602</v>
      </c>
      <c r="Y1122" s="6">
        <v>-11079.2598157845</v>
      </c>
      <c r="Z1122" s="6">
        <v>1657.4265409854099</v>
      </c>
      <c r="AA1122" s="6">
        <v>7946.73765252659</v>
      </c>
      <c r="AB1122" s="6">
        <v>1462.3028488958601</v>
      </c>
      <c r="AC1122" s="6">
        <v>7005.3676566685499</v>
      </c>
      <c r="AD1122" s="6">
        <v>591.69651897599999</v>
      </c>
      <c r="AE1122" s="6">
        <v>4328.0245504575196</v>
      </c>
    </row>
    <row r="1123" spans="2:31" x14ac:dyDescent="0.2">
      <c r="B1123" s="6">
        <v>-4804.7856198537102</v>
      </c>
      <c r="C1123" s="6">
        <v>-18703.953527503701</v>
      </c>
      <c r="D1123" s="6">
        <v>-5387.1588432296403</v>
      </c>
      <c r="E1123" s="6">
        <v>-19617.556535093201</v>
      </c>
      <c r="F1123" s="6">
        <v>-5599.6419816931902</v>
      </c>
      <c r="G1123" s="6">
        <v>-19532.397398660301</v>
      </c>
      <c r="H1123" s="6">
        <v>-5876.1663643849697</v>
      </c>
      <c r="I1123" s="6">
        <v>-17762.473847524099</v>
      </c>
      <c r="J1123" s="6">
        <v>-5812.9507408475101</v>
      </c>
      <c r="K1123" s="6">
        <v>-15037.0241395217</v>
      </c>
      <c r="L1123" s="6">
        <v>-10681.3476898182</v>
      </c>
      <c r="M1123" s="6">
        <v>-28604.3151640826</v>
      </c>
      <c r="N1123" s="6">
        <v>-10798.3690206388</v>
      </c>
      <c r="O1123" s="6">
        <v>-28095.369328501802</v>
      </c>
      <c r="P1123" s="6">
        <v>-11518.598483702401</v>
      </c>
      <c r="Q1123" s="6">
        <v>-28157.1133013984</v>
      </c>
      <c r="R1123" s="6">
        <v>-10918.584345671999</v>
      </c>
      <c r="S1123" s="6">
        <v>-24586.7775589702</v>
      </c>
      <c r="T1123" s="6">
        <v>-11242.7152444439</v>
      </c>
      <c r="U1123" s="6">
        <v>-22151.188653745299</v>
      </c>
      <c r="V1123" s="6">
        <v>-7161.8750248643701</v>
      </c>
      <c r="W1123" s="6">
        <v>-13531.5524485694</v>
      </c>
      <c r="X1123" s="6">
        <v>-6635.20277618619</v>
      </c>
      <c r="Y1123" s="6">
        <v>-11127.697469651601</v>
      </c>
      <c r="Z1123" s="6">
        <v>1628.9771496993801</v>
      </c>
      <c r="AA1123" s="6">
        <v>7879.6248974578202</v>
      </c>
      <c r="AB1123" s="6">
        <v>1434.37780990441</v>
      </c>
      <c r="AC1123" s="6">
        <v>6940.1682784284003</v>
      </c>
      <c r="AD1123" s="6">
        <v>563.13968873069302</v>
      </c>
      <c r="AE1123" s="6">
        <v>4263.7048377295396</v>
      </c>
    </row>
    <row r="1124" spans="2:31" x14ac:dyDescent="0.2">
      <c r="B1124" s="6">
        <v>-4765.1775554761898</v>
      </c>
      <c r="C1124" s="6">
        <v>-18618.6769819775</v>
      </c>
      <c r="D1124" s="6">
        <v>-5349.4357166405298</v>
      </c>
      <c r="E1124" s="6">
        <v>-19538.856220569302</v>
      </c>
      <c r="F1124" s="6">
        <v>-5559.3807978124596</v>
      </c>
      <c r="G1124" s="6">
        <v>-19450.244845086101</v>
      </c>
      <c r="H1124" s="6">
        <v>-5836.6232476450296</v>
      </c>
      <c r="I1124" s="6">
        <v>-17687.663563344398</v>
      </c>
      <c r="J1124" s="6">
        <v>-5775.3322803465499</v>
      </c>
      <c r="K1124" s="6">
        <v>-14971.0927991142</v>
      </c>
      <c r="L1124" s="6">
        <v>-10662.2921890416</v>
      </c>
      <c r="M1124" s="6">
        <v>-28573.555444074798</v>
      </c>
      <c r="N1124" s="6">
        <v>-10783.1190238609</v>
      </c>
      <c r="O1124" s="6">
        <v>-28065.0021298141</v>
      </c>
      <c r="P1124" s="6">
        <v>-11503.2266075321</v>
      </c>
      <c r="Q1124" s="6">
        <v>-28134.089772903699</v>
      </c>
      <c r="R1124" s="6">
        <v>-10905.630887109701</v>
      </c>
      <c r="S1124" s="6">
        <v>-24564.004575811701</v>
      </c>
      <c r="T1124" s="6">
        <v>-11228.8863283641</v>
      </c>
      <c r="U1124" s="6">
        <v>-22138.4404349871</v>
      </c>
      <c r="V1124" s="6">
        <v>-7184.1727214876</v>
      </c>
      <c r="W1124" s="6">
        <v>-13584.7788542037</v>
      </c>
      <c r="X1124" s="6">
        <v>-6658.54712627765</v>
      </c>
      <c r="Y1124" s="6">
        <v>-11176.0423673566</v>
      </c>
      <c r="Z1124" s="6">
        <v>1600.5231546163</v>
      </c>
      <c r="AA1124" s="6">
        <v>7812.3882719577496</v>
      </c>
      <c r="AB1124" s="6">
        <v>1406.4358522377399</v>
      </c>
      <c r="AC1124" s="6">
        <v>6874.7872735581795</v>
      </c>
      <c r="AD1124" s="6">
        <v>534.582756865129</v>
      </c>
      <c r="AE1124" s="6">
        <v>4199.3808905209598</v>
      </c>
    </row>
    <row r="1125" spans="2:31" x14ac:dyDescent="0.2">
      <c r="B1125" s="6">
        <v>-4725.5688488147498</v>
      </c>
      <c r="C1125" s="6">
        <v>-18533.295542560201</v>
      </c>
      <c r="D1125" s="6">
        <v>-5311.7056490618997</v>
      </c>
      <c r="E1125" s="6">
        <v>-19460.137843463199</v>
      </c>
      <c r="F1125" s="6">
        <v>-5518.8904400195997</v>
      </c>
      <c r="G1125" s="6">
        <v>-19367.875800054899</v>
      </c>
      <c r="H1125" s="6">
        <v>-5797.0789737861096</v>
      </c>
      <c r="I1125" s="6">
        <v>-17611.825915261001</v>
      </c>
      <c r="J1125" s="6">
        <v>-5737.6951598999804</v>
      </c>
      <c r="K1125" s="6">
        <v>-14905.0811901461</v>
      </c>
      <c r="L1125" s="6">
        <v>-10642.967705155201</v>
      </c>
      <c r="M1125" s="6">
        <v>-28545.124634567099</v>
      </c>
      <c r="N1125" s="6">
        <v>-10767.799328876599</v>
      </c>
      <c r="O1125" s="6">
        <v>-28034.765185165801</v>
      </c>
      <c r="P1125" s="6">
        <v>-11487.5436157194</v>
      </c>
      <c r="Q1125" s="6">
        <v>-28110.374322791398</v>
      </c>
      <c r="R1125" s="6">
        <v>-10892.6413285035</v>
      </c>
      <c r="S1125" s="6">
        <v>-24541.0072237229</v>
      </c>
      <c r="T1125" s="6">
        <v>-11215.340286933901</v>
      </c>
      <c r="U1125" s="6">
        <v>-22124.075603698599</v>
      </c>
      <c r="V1125" s="6">
        <v>-7206.4159116119399</v>
      </c>
      <c r="W1125" s="6">
        <v>-13637.808779033299</v>
      </c>
      <c r="X1125" s="6">
        <v>-6681.88825817818</v>
      </c>
      <c r="Y1125" s="6">
        <v>-11224.266293393899</v>
      </c>
      <c r="Z1125" s="6">
        <v>1572.0622799365001</v>
      </c>
      <c r="AA1125" s="6">
        <v>7744.9200812066301</v>
      </c>
      <c r="AB1125" s="6">
        <v>1378.4277503237599</v>
      </c>
      <c r="AC1125" s="6">
        <v>6809.2594636397198</v>
      </c>
      <c r="AD1125" s="6">
        <v>506.02569662697198</v>
      </c>
      <c r="AE1125" s="6">
        <v>4134.9051165499604</v>
      </c>
    </row>
    <row r="1126" spans="2:31" x14ac:dyDescent="0.2">
      <c r="B1126" s="6">
        <v>-4685.9595982082601</v>
      </c>
      <c r="C1126" s="6">
        <v>-18447.756515649799</v>
      </c>
      <c r="D1126" s="6">
        <v>-5273.9751007363402</v>
      </c>
      <c r="E1126" s="6">
        <v>-19381.385460290501</v>
      </c>
      <c r="F1126" s="6">
        <v>-5478.1664542277404</v>
      </c>
      <c r="G1126" s="6">
        <v>-19285.315828529201</v>
      </c>
      <c r="H1126" s="6">
        <v>-5757.5310012664704</v>
      </c>
      <c r="I1126" s="6">
        <v>-17535.420510677599</v>
      </c>
      <c r="J1126" s="6">
        <v>-5700.05603213633</v>
      </c>
      <c r="K1126" s="6">
        <v>-14839.049550732499</v>
      </c>
      <c r="L1126" s="6">
        <v>-10623.455373208901</v>
      </c>
      <c r="M1126" s="6">
        <v>-28518.3863048163</v>
      </c>
      <c r="N1126" s="6">
        <v>-10752.2147766322</v>
      </c>
      <c r="O1126" s="6">
        <v>-28005.618774903101</v>
      </c>
      <c r="P1126" s="6">
        <v>-11471.473215805599</v>
      </c>
      <c r="Q1126" s="6">
        <v>-28085.5202803635</v>
      </c>
      <c r="R1126" s="6">
        <v>-10879.3814688487</v>
      </c>
      <c r="S1126" s="6">
        <v>-24518.6444913019</v>
      </c>
      <c r="T1126" s="6">
        <v>-11201.889539251901</v>
      </c>
      <c r="U1126" s="6">
        <v>-22106.623032818599</v>
      </c>
      <c r="V1126" s="6">
        <v>-7228.5599685125799</v>
      </c>
      <c r="W1126" s="6">
        <v>-13690.673658167199</v>
      </c>
      <c r="X1126" s="6">
        <v>-6705.2297603452398</v>
      </c>
      <c r="Y1126" s="6">
        <v>-11272.3327136443</v>
      </c>
      <c r="Z1126" s="6">
        <v>1543.59638143947</v>
      </c>
      <c r="AA1126" s="6">
        <v>7677.1850095786203</v>
      </c>
      <c r="AB1126" s="6">
        <v>1350.354221308</v>
      </c>
      <c r="AC1126" s="6">
        <v>6743.7007439251101</v>
      </c>
      <c r="AD1126" s="6">
        <v>477.46858353943702</v>
      </c>
      <c r="AE1126" s="6">
        <v>4070.2399360914801</v>
      </c>
    </row>
    <row r="1127" spans="2:31" x14ac:dyDescent="0.2">
      <c r="B1127" s="6">
        <v>-4646.3499526792702</v>
      </c>
      <c r="C1127" s="6">
        <v>-18361.953986500801</v>
      </c>
      <c r="D1127" s="6">
        <v>-5236.2441515065702</v>
      </c>
      <c r="E1127" s="6">
        <v>-19302.5578318314</v>
      </c>
      <c r="F1127" s="6">
        <v>-5437.3681122603803</v>
      </c>
      <c r="G1127" s="6">
        <v>-19202.576872000802</v>
      </c>
      <c r="H1127" s="6">
        <v>-5717.9406586561199</v>
      </c>
      <c r="I1127" s="6">
        <v>-17459.535510399099</v>
      </c>
      <c r="J1127" s="6">
        <v>-5662.41580443557</v>
      </c>
      <c r="K1127" s="6">
        <v>-14773.0527245536</v>
      </c>
      <c r="L1127" s="6">
        <v>-10603.970897216601</v>
      </c>
      <c r="M1127" s="6">
        <v>-28490.453130612099</v>
      </c>
      <c r="N1127" s="6">
        <v>-10736.4248606369</v>
      </c>
      <c r="O1127" s="6">
        <v>-27977.488083934299</v>
      </c>
      <c r="P1127" s="6">
        <v>-11455.0787284695</v>
      </c>
      <c r="Q1127" s="6">
        <v>-28059.723246298599</v>
      </c>
      <c r="R1127" s="6">
        <v>-10865.8345224818</v>
      </c>
      <c r="S1127" s="6">
        <v>-24496.567362779901</v>
      </c>
      <c r="T1127" s="6">
        <v>-11188.488793525999</v>
      </c>
      <c r="U1127" s="6">
        <v>-22088.040037262199</v>
      </c>
      <c r="V1127" s="6">
        <v>-7250.6012961659198</v>
      </c>
      <c r="W1127" s="6">
        <v>-13743.3759109189</v>
      </c>
      <c r="X1127" s="6">
        <v>-6728.5669178773596</v>
      </c>
      <c r="Y1127" s="6">
        <v>-11320.265996910401</v>
      </c>
      <c r="Z1127" s="6">
        <v>1515.12954165304</v>
      </c>
      <c r="AA1127" s="6">
        <v>7609.22807270455</v>
      </c>
      <c r="AB1127" s="6">
        <v>1322.19082531242</v>
      </c>
      <c r="AC1127" s="6">
        <v>6678.0108407109101</v>
      </c>
      <c r="AD1127" s="6">
        <v>448.91146993310502</v>
      </c>
      <c r="AE1127" s="6">
        <v>4005.4998761926199</v>
      </c>
    </row>
    <row r="1128" spans="2:31" x14ac:dyDescent="0.2">
      <c r="B1128" s="6">
        <v>-4606.7400711438104</v>
      </c>
      <c r="C1128" s="6">
        <v>-18275.9256856748</v>
      </c>
      <c r="D1128" s="6">
        <v>-5198.5127353798698</v>
      </c>
      <c r="E1128" s="6">
        <v>-19223.6287077489</v>
      </c>
      <c r="F1128" s="6">
        <v>-5396.5657514121503</v>
      </c>
      <c r="G1128" s="6">
        <v>-19119.604259417501</v>
      </c>
      <c r="H1128" s="6">
        <v>-5678.3422331290003</v>
      </c>
      <c r="I1128" s="6">
        <v>-17384.051974198799</v>
      </c>
      <c r="J1128" s="6">
        <v>-5624.7747759922004</v>
      </c>
      <c r="K1128" s="6">
        <v>-14707.0239560356</v>
      </c>
      <c r="L1128" s="6">
        <v>-10584.421364028</v>
      </c>
      <c r="M1128" s="6">
        <v>-28459.834408614101</v>
      </c>
      <c r="N1128" s="6">
        <v>-10720.5936757328</v>
      </c>
      <c r="O1128" s="6">
        <v>-27949.673508772601</v>
      </c>
      <c r="P1128" s="6">
        <v>-11438.4918673055</v>
      </c>
      <c r="Q1128" s="6">
        <v>-28033.659749242801</v>
      </c>
      <c r="R1128" s="6">
        <v>-10852.0253011567</v>
      </c>
      <c r="S1128" s="6">
        <v>-24474.025061731601</v>
      </c>
      <c r="T1128" s="6">
        <v>-11175.1369813328</v>
      </c>
      <c r="U1128" s="6">
        <v>-22069.838452868102</v>
      </c>
      <c r="V1128" s="6">
        <v>-7272.5308495346399</v>
      </c>
      <c r="W1128" s="6">
        <v>-13795.906983494</v>
      </c>
      <c r="X1128" s="6">
        <v>-6751.8562853793901</v>
      </c>
      <c r="Y1128" s="6">
        <v>-11368.1005921468</v>
      </c>
      <c r="Z1128" s="6">
        <v>1486.6626092501899</v>
      </c>
      <c r="AA1128" s="6">
        <v>7540.97758466911</v>
      </c>
      <c r="AB1128" s="6">
        <v>1293.8587008940101</v>
      </c>
      <c r="AC1128" s="6">
        <v>6612.1506005264901</v>
      </c>
      <c r="AD1128" s="6">
        <v>420.354377980067</v>
      </c>
      <c r="AE1128" s="6">
        <v>3940.7056660009298</v>
      </c>
    </row>
    <row r="1129" spans="2:31" x14ac:dyDescent="0.2">
      <c r="B1129" s="6">
        <v>-4567.1301535369803</v>
      </c>
      <c r="C1129" s="6">
        <v>-18189.725512337202</v>
      </c>
      <c r="D1129" s="6">
        <v>-5160.7618105630399</v>
      </c>
      <c r="E1129" s="6">
        <v>-19144.597998106401</v>
      </c>
      <c r="F1129" s="6">
        <v>-5355.7633607740499</v>
      </c>
      <c r="G1129" s="6">
        <v>-19036.466779398201</v>
      </c>
      <c r="H1129" s="6">
        <v>-5638.7702730963802</v>
      </c>
      <c r="I1129" s="6">
        <v>-17308.349767591601</v>
      </c>
      <c r="J1129" s="6">
        <v>-5587.1330665845599</v>
      </c>
      <c r="K1129" s="6">
        <v>-14640.826729844701</v>
      </c>
      <c r="L1129" s="6">
        <v>-10564.571661854099</v>
      </c>
      <c r="M1129" s="6">
        <v>-28428.192979938402</v>
      </c>
      <c r="N1129" s="6">
        <v>-10704.641538932899</v>
      </c>
      <c r="O1129" s="6">
        <v>-27922.052668472999</v>
      </c>
      <c r="P1129" s="6">
        <v>-11421.8432392459</v>
      </c>
      <c r="Q1129" s="6">
        <v>-28008.123123150901</v>
      </c>
      <c r="R1129" s="6">
        <v>-10838.003343918001</v>
      </c>
      <c r="S1129" s="6">
        <v>-24451.329064872902</v>
      </c>
      <c r="T1129" s="6">
        <v>-11161.7944969645</v>
      </c>
      <c r="U1129" s="6">
        <v>-22050.891599722399</v>
      </c>
      <c r="V1129" s="6">
        <v>-7294.3423657529202</v>
      </c>
      <c r="W1129" s="6">
        <v>-13848.30103972</v>
      </c>
      <c r="X1129" s="6">
        <v>-6775.0323736851797</v>
      </c>
      <c r="Y1129" s="6">
        <v>-11415.811085916799</v>
      </c>
      <c r="Z1129" s="6">
        <v>1458.19559710811</v>
      </c>
      <c r="AA1129" s="6">
        <v>7472.4991928586696</v>
      </c>
      <c r="AB1129" s="6">
        <v>1265.3656793461</v>
      </c>
      <c r="AC1129" s="6">
        <v>6546.1970977442998</v>
      </c>
      <c r="AD1129" s="6">
        <v>391.797267230655</v>
      </c>
      <c r="AE1129" s="6">
        <v>3875.8737900630599</v>
      </c>
    </row>
    <row r="1130" spans="2:31" x14ac:dyDescent="0.2">
      <c r="B1130" s="6">
        <v>-4527.4912396448599</v>
      </c>
      <c r="C1130" s="6">
        <v>-18103.345699285499</v>
      </c>
      <c r="D1130" s="6">
        <v>-5122.9952620411204</v>
      </c>
      <c r="E1130" s="6">
        <v>-19065.397839885802</v>
      </c>
      <c r="F1130" s="6">
        <v>-5314.9603564900399</v>
      </c>
      <c r="G1130" s="6">
        <v>-18953.210459180598</v>
      </c>
      <c r="H1130" s="6">
        <v>-5599.2075172876503</v>
      </c>
      <c r="I1130" s="6">
        <v>-17232.394674534298</v>
      </c>
      <c r="J1130" s="6">
        <v>-5549.4904110448797</v>
      </c>
      <c r="K1130" s="6">
        <v>-14574.30331302</v>
      </c>
      <c r="L1130" s="6">
        <v>-10544.4207940906</v>
      </c>
      <c r="M1130" s="6">
        <v>-28397.990680143201</v>
      </c>
      <c r="N1130" s="6">
        <v>-10688.3036375433</v>
      </c>
      <c r="O1130" s="6">
        <v>-27895.800984590602</v>
      </c>
      <c r="P1130" s="6">
        <v>-11405.2320924207</v>
      </c>
      <c r="Q1130" s="6">
        <v>-27983.327890026401</v>
      </c>
      <c r="R1130" s="6">
        <v>-10823.886574616999</v>
      </c>
      <c r="S1130" s="6">
        <v>-24429.5797034034</v>
      </c>
      <c r="T1130" s="6">
        <v>-11148.550499258499</v>
      </c>
      <c r="U1130" s="6">
        <v>-22028.687955079899</v>
      </c>
      <c r="V1130" s="6">
        <v>-7316.05088905088</v>
      </c>
      <c r="W1130" s="6">
        <v>-13900.585028281201</v>
      </c>
      <c r="X1130" s="6">
        <v>-6798.0918009338702</v>
      </c>
      <c r="Y1130" s="6">
        <v>-11463.390304013799</v>
      </c>
      <c r="Z1130" s="6">
        <v>1429.7285023473901</v>
      </c>
      <c r="AA1130" s="6">
        <v>7403.9070421386996</v>
      </c>
      <c r="AB1130" s="6">
        <v>1236.82029426652</v>
      </c>
      <c r="AC1130" s="6">
        <v>6480.1084306329903</v>
      </c>
      <c r="AD1130" s="6">
        <v>363.24002111444702</v>
      </c>
      <c r="AE1130" s="6">
        <v>3810.9391093218401</v>
      </c>
    </row>
    <row r="1131" spans="2:31" x14ac:dyDescent="0.2">
      <c r="B1131" s="6">
        <v>-4487.7166986065804</v>
      </c>
      <c r="C1131" s="6">
        <v>-18016.7616241383</v>
      </c>
      <c r="D1131" s="6">
        <v>-5085.1472312073101</v>
      </c>
      <c r="E1131" s="6">
        <v>-18985.994024839001</v>
      </c>
      <c r="F1131" s="6">
        <v>-5274.1553403703001</v>
      </c>
      <c r="G1131" s="6">
        <v>-18869.670254065401</v>
      </c>
      <c r="H1131" s="6">
        <v>-5559.4613130903199</v>
      </c>
      <c r="I1131" s="6">
        <v>-17156.271524361498</v>
      </c>
      <c r="J1131" s="6">
        <v>-5511.8395743323799</v>
      </c>
      <c r="K1131" s="6">
        <v>-14507.4617818967</v>
      </c>
      <c r="L1131" s="6">
        <v>-10524.132676766099</v>
      </c>
      <c r="M1131" s="6">
        <v>-28369.2371330063</v>
      </c>
      <c r="N1131" s="6">
        <v>-10671.460349507401</v>
      </c>
      <c r="O1131" s="6">
        <v>-27872.030063570699</v>
      </c>
      <c r="P1131" s="6">
        <v>-11388.7691809524</v>
      </c>
      <c r="Q1131" s="6">
        <v>-27958.757079213101</v>
      </c>
      <c r="R1131" s="6">
        <v>-10809.6612554111</v>
      </c>
      <c r="S1131" s="6">
        <v>-24409.195655658401</v>
      </c>
      <c r="T1131" s="6">
        <v>-11135.318194725</v>
      </c>
      <c r="U1131" s="6">
        <v>-22004.516127813298</v>
      </c>
      <c r="V1131" s="6">
        <v>-7337.7308975842197</v>
      </c>
      <c r="W1131" s="6">
        <v>-13952.732248181101</v>
      </c>
      <c r="X1131" s="6">
        <v>-6821.05867441602</v>
      </c>
      <c r="Y1131" s="6">
        <v>-11510.820644531401</v>
      </c>
      <c r="Z1131" s="6">
        <v>1401.26133309846</v>
      </c>
      <c r="AA1131" s="6">
        <v>7335.2976373194197</v>
      </c>
      <c r="AB1131" s="6">
        <v>1208.2604736794999</v>
      </c>
      <c r="AC1131" s="6">
        <v>6413.8941791044499</v>
      </c>
      <c r="AD1131" s="6">
        <v>334.68259447337101</v>
      </c>
      <c r="AE1131" s="6">
        <v>3745.8856546202401</v>
      </c>
    </row>
    <row r="1132" spans="2:31" x14ac:dyDescent="0.2">
      <c r="B1132" s="6">
        <v>-4447.7307791421699</v>
      </c>
      <c r="C1132" s="6">
        <v>-17929.825935783399</v>
      </c>
      <c r="D1132" s="6">
        <v>-5047.1735796065504</v>
      </c>
      <c r="E1132" s="6">
        <v>-18906.373576751401</v>
      </c>
      <c r="F1132" s="6">
        <v>-5233.330876688</v>
      </c>
      <c r="G1132" s="6">
        <v>-18785.615690450701</v>
      </c>
      <c r="H1132" s="6">
        <v>-5519.63176143481</v>
      </c>
      <c r="I1132" s="6">
        <v>-17079.999040000799</v>
      </c>
      <c r="J1132" s="6">
        <v>-5474.1751485548803</v>
      </c>
      <c r="K1132" s="6">
        <v>-14440.4752047932</v>
      </c>
      <c r="L1132" s="6">
        <v>-10503.9282629728</v>
      </c>
      <c r="M1132" s="6">
        <v>-28339.246354200201</v>
      </c>
      <c r="N1132" s="6">
        <v>-10654.246870392701</v>
      </c>
      <c r="O1132" s="6">
        <v>-27849.8253809251</v>
      </c>
      <c r="P1132" s="6">
        <v>-11372.4189269732</v>
      </c>
      <c r="Q1132" s="6">
        <v>-27933.6651636719</v>
      </c>
      <c r="R1132" s="6">
        <v>-10795.202456537299</v>
      </c>
      <c r="S1132" s="6">
        <v>-24389.114287183002</v>
      </c>
      <c r="T1132" s="6">
        <v>-11122.085354778101</v>
      </c>
      <c r="U1132" s="6">
        <v>-21980.703131922601</v>
      </c>
      <c r="V1132" s="6">
        <v>-7359.4066138315402</v>
      </c>
      <c r="W1132" s="6">
        <v>-14004.6841581469</v>
      </c>
      <c r="X1132" s="6">
        <v>-6843.9029250221602</v>
      </c>
      <c r="Y1132" s="6">
        <v>-11558.107617325501</v>
      </c>
      <c r="Z1132" s="6">
        <v>1372.79412267562</v>
      </c>
      <c r="AA1132" s="6">
        <v>7266.6248892050098</v>
      </c>
      <c r="AB1132" s="6">
        <v>1179.70019187498</v>
      </c>
      <c r="AC1132" s="6">
        <v>6347.6086688677196</v>
      </c>
      <c r="AD1132" s="6">
        <v>306.12501406852402</v>
      </c>
      <c r="AE1132" s="6">
        <v>3680.73626396395</v>
      </c>
    </row>
    <row r="1133" spans="2:31" x14ac:dyDescent="0.2">
      <c r="B1133" s="6">
        <v>-4407.56688925043</v>
      </c>
      <c r="C1133" s="6">
        <v>-17842.470116650598</v>
      </c>
      <c r="D1133" s="6">
        <v>-5009.0646194289202</v>
      </c>
      <c r="E1133" s="6">
        <v>-18826.5169368153</v>
      </c>
      <c r="F1133" s="6">
        <v>-5192.4219401526898</v>
      </c>
      <c r="G1133" s="6">
        <v>-18700.964079760299</v>
      </c>
      <c r="H1133" s="6">
        <v>-5479.5664889784903</v>
      </c>
      <c r="I1133" s="6">
        <v>-17003.302467322901</v>
      </c>
      <c r="J1133" s="6">
        <v>-5436.5123510671001</v>
      </c>
      <c r="K1133" s="6">
        <v>-14373.4588986074</v>
      </c>
      <c r="L1133" s="6">
        <v>-10483.7539268944</v>
      </c>
      <c r="M1133" s="6">
        <v>-28306.487385856799</v>
      </c>
      <c r="N1133" s="6">
        <v>-10636.883257691599</v>
      </c>
      <c r="O1133" s="6">
        <v>-27827.246499011799</v>
      </c>
      <c r="P1133" s="6">
        <v>-11356.128120712599</v>
      </c>
      <c r="Q1133" s="6">
        <v>-27907.035147122999</v>
      </c>
      <c r="R1133" s="6">
        <v>-10780.409705779201</v>
      </c>
      <c r="S1133" s="6">
        <v>-24367.732006391601</v>
      </c>
      <c r="T1133" s="6">
        <v>-11108.787261292</v>
      </c>
      <c r="U1133" s="6">
        <v>-21956.8715587525</v>
      </c>
      <c r="V1133" s="6">
        <v>-7381.0679469521401</v>
      </c>
      <c r="W1133" s="6">
        <v>-14056.413824019101</v>
      </c>
      <c r="X1133" s="6">
        <v>-6866.6451168980502</v>
      </c>
      <c r="Y1133" s="6">
        <v>-11605.277471306799</v>
      </c>
      <c r="Z1133" s="6">
        <v>1344.3268438126699</v>
      </c>
      <c r="AA1133" s="6">
        <v>7197.8115678443901</v>
      </c>
      <c r="AB1133" s="6">
        <v>1151.1399324111201</v>
      </c>
      <c r="AC1133" s="6">
        <v>6281.26053079962</v>
      </c>
      <c r="AD1133" s="6">
        <v>277.56734398102998</v>
      </c>
      <c r="AE1133" s="6">
        <v>3615.5468530552398</v>
      </c>
    </row>
    <row r="1134" spans="2:31" x14ac:dyDescent="0.2">
      <c r="B1134" s="6">
        <v>-4367.3228362312302</v>
      </c>
      <c r="C1134" s="6">
        <v>-17754.736512369502</v>
      </c>
      <c r="D1134" s="6">
        <v>-4970.8509344668901</v>
      </c>
      <c r="E1134" s="6">
        <v>-18746.440186886299</v>
      </c>
      <c r="F1134" s="6">
        <v>-5151.3507468403604</v>
      </c>
      <c r="G1134" s="6">
        <v>-18615.794505551101</v>
      </c>
      <c r="H1134" s="6">
        <v>-5439.4509125518698</v>
      </c>
      <c r="I1134" s="6">
        <v>-16926.003050202999</v>
      </c>
      <c r="J1134" s="6">
        <v>-5398.8293703631698</v>
      </c>
      <c r="K1134" s="6">
        <v>-14306.461295528899</v>
      </c>
      <c r="L1134" s="6">
        <v>-10463.3341024458</v>
      </c>
      <c r="M1134" s="6">
        <v>-28272.797178984201</v>
      </c>
      <c r="N1134" s="6">
        <v>-10619.4422564737</v>
      </c>
      <c r="O1134" s="6">
        <v>-27803.602356101401</v>
      </c>
      <c r="P1134" s="6">
        <v>-11339.848298394299</v>
      </c>
      <c r="Q1134" s="6">
        <v>-27878.105523569</v>
      </c>
      <c r="R1134" s="6">
        <v>-10765.268712868399</v>
      </c>
      <c r="S1134" s="6">
        <v>-24344.384517688999</v>
      </c>
      <c r="T1134" s="6">
        <v>-11095.1019309271</v>
      </c>
      <c r="U1134" s="6">
        <v>-21930.8628364084</v>
      </c>
      <c r="V1134" s="6">
        <v>-7402.6576444355896</v>
      </c>
      <c r="W1134" s="6">
        <v>-14107.9200875435</v>
      </c>
      <c r="X1134" s="6">
        <v>-6889.3658947972399</v>
      </c>
      <c r="Y1134" s="6">
        <v>-11652.3414012389</v>
      </c>
      <c r="Z1134" s="6">
        <v>1315.8594899882301</v>
      </c>
      <c r="AA1134" s="6">
        <v>7128.9022285888796</v>
      </c>
      <c r="AB1134" s="6">
        <v>1122.5796684322299</v>
      </c>
      <c r="AC1134" s="6">
        <v>6214.7797717794601</v>
      </c>
      <c r="AD1134" s="6">
        <v>249.00965087274</v>
      </c>
      <c r="AE1134" s="6">
        <v>3550.2134425978902</v>
      </c>
    </row>
    <row r="1135" spans="2:31" x14ac:dyDescent="0.2">
      <c r="B1135" s="6">
        <v>-4327.0730591289603</v>
      </c>
      <c r="C1135" s="6">
        <v>-17666.632591959202</v>
      </c>
      <c r="D1135" s="6">
        <v>-4932.5582573973297</v>
      </c>
      <c r="E1135" s="6">
        <v>-18665.9851930402</v>
      </c>
      <c r="F1135" s="6">
        <v>-5110.0625102312197</v>
      </c>
      <c r="G1135" s="6">
        <v>-18530.255257909699</v>
      </c>
      <c r="H1135" s="6">
        <v>-5399.2615788099602</v>
      </c>
      <c r="I1135" s="6">
        <v>-16848.5547625984</v>
      </c>
      <c r="J1135" s="6">
        <v>-5361.0566324854699</v>
      </c>
      <c r="K1135" s="6">
        <v>-14239.542475083001</v>
      </c>
      <c r="L1135" s="6">
        <v>-10442.5810125102</v>
      </c>
      <c r="M1135" s="6">
        <v>-28240.358868331499</v>
      </c>
      <c r="N1135" s="6">
        <v>-10601.849069026401</v>
      </c>
      <c r="O1135" s="6">
        <v>-27779.758551999901</v>
      </c>
      <c r="P1135" s="6">
        <v>-11323.4507672822</v>
      </c>
      <c r="Q1135" s="6">
        <v>-27847.5919492377</v>
      </c>
      <c r="R1135" s="6">
        <v>-10749.7221010759</v>
      </c>
      <c r="S1135" s="6">
        <v>-24319.3396763614</v>
      </c>
      <c r="T1135" s="6">
        <v>-11081.316027917799</v>
      </c>
      <c r="U1135" s="6">
        <v>-21902.854671899</v>
      </c>
      <c r="V1135" s="6">
        <v>-7424.1522541643399</v>
      </c>
      <c r="W1135" s="6">
        <v>-14159.2073462843</v>
      </c>
      <c r="X1135" s="6">
        <v>-6912.0861181729397</v>
      </c>
      <c r="Y1135" s="6">
        <v>-11699.268868793901</v>
      </c>
      <c r="Z1135" s="6">
        <v>1287.3920707371999</v>
      </c>
      <c r="AA1135" s="6">
        <v>7059.9427286456403</v>
      </c>
      <c r="AB1135" s="6">
        <v>1094.0193353355201</v>
      </c>
      <c r="AC1135" s="6">
        <v>6148.1216567930696</v>
      </c>
      <c r="AD1135" s="6">
        <v>220.45194696862501</v>
      </c>
      <c r="AE1135" s="6">
        <v>3484.5717343042302</v>
      </c>
    </row>
    <row r="1136" spans="2:31" x14ac:dyDescent="0.2">
      <c r="B1136" s="6">
        <v>-4286.8225301808097</v>
      </c>
      <c r="C1136" s="6">
        <v>-17578.060691205199</v>
      </c>
      <c r="D1136" s="6">
        <v>-4894.21289264801</v>
      </c>
      <c r="E1136" s="6">
        <v>-18584.8795869282</v>
      </c>
      <c r="F1136" s="6">
        <v>-5068.6222300010704</v>
      </c>
      <c r="G1136" s="6">
        <v>-18444.451777122998</v>
      </c>
      <c r="H1136" s="6">
        <v>-5359.06169242135</v>
      </c>
      <c r="I1136" s="6">
        <v>-16771.471744996699</v>
      </c>
      <c r="J1136" s="6">
        <v>-5323.1441687345796</v>
      </c>
      <c r="K1136" s="6">
        <v>-14172.501167885501</v>
      </c>
      <c r="L1136" s="6">
        <v>-10421.8651443033</v>
      </c>
      <c r="M1136" s="6">
        <v>-28209.0486666342</v>
      </c>
      <c r="N1136" s="6">
        <v>-10584.1332357798</v>
      </c>
      <c r="O1136" s="6">
        <v>-27756.3168057896</v>
      </c>
      <c r="P1136" s="6">
        <v>-11306.8735455512</v>
      </c>
      <c r="Q1136" s="6">
        <v>-27816.976464822401</v>
      </c>
      <c r="R1136" s="6">
        <v>-10733.868453224301</v>
      </c>
      <c r="S1136" s="6">
        <v>-24293.264804088201</v>
      </c>
      <c r="T1136" s="6">
        <v>-11067.1048273829</v>
      </c>
      <c r="U1136" s="6">
        <v>-21876.495287272599</v>
      </c>
      <c r="V1136" s="6">
        <v>-7445.5346999401099</v>
      </c>
      <c r="W1136" s="6">
        <v>-14210.2826908768</v>
      </c>
      <c r="X1136" s="6">
        <v>-6934.7950484022404</v>
      </c>
      <c r="Y1136" s="6">
        <v>-11746.056115018</v>
      </c>
      <c r="Z1136" s="6">
        <v>1258.9245882606499</v>
      </c>
      <c r="AA1136" s="6">
        <v>6990.9141492905301</v>
      </c>
      <c r="AB1136" s="6">
        <v>1065.4588843092799</v>
      </c>
      <c r="AC1136" s="6">
        <v>6081.2683921745102</v>
      </c>
      <c r="AD1136" s="6">
        <v>191.894149042343</v>
      </c>
      <c r="AE1136" s="6">
        <v>3418.8019744974899</v>
      </c>
    </row>
    <row r="1137" spans="2:31" x14ac:dyDescent="0.2">
      <c r="B1137" s="6">
        <v>-4246.5716655784699</v>
      </c>
      <c r="C1137" s="6">
        <v>-17488.957937110801</v>
      </c>
      <c r="D1137" s="6">
        <v>-4855.8468166009798</v>
      </c>
      <c r="E1137" s="6">
        <v>-18503.196660644899</v>
      </c>
      <c r="F1137" s="6">
        <v>-5027.1635626249299</v>
      </c>
      <c r="G1137" s="6">
        <v>-18358.4737487286</v>
      </c>
      <c r="H1137" s="6">
        <v>-5318.8613482006804</v>
      </c>
      <c r="I1137" s="6">
        <v>-16694.577325992301</v>
      </c>
      <c r="J1137" s="6">
        <v>-5285.1288320660697</v>
      </c>
      <c r="K1137" s="6">
        <v>-14105.133168548</v>
      </c>
      <c r="L1137" s="6">
        <v>-10401.5257818099</v>
      </c>
      <c r="M1137" s="6">
        <v>-28177.045767340001</v>
      </c>
      <c r="N1137" s="6">
        <v>-10566.400028112001</v>
      </c>
      <c r="O1137" s="6">
        <v>-27732.1174657337</v>
      </c>
      <c r="P1137" s="6">
        <v>-11290.196435112999</v>
      </c>
      <c r="Q1137" s="6">
        <v>-27787.128916976701</v>
      </c>
      <c r="R1137" s="6">
        <v>-10717.876393778301</v>
      </c>
      <c r="S1137" s="6">
        <v>-24267.090981585301</v>
      </c>
      <c r="T1137" s="6">
        <v>-11052.6403262441</v>
      </c>
      <c r="U1137" s="6">
        <v>-21852.5124667868</v>
      </c>
      <c r="V1137" s="6">
        <v>-7466.7917503653198</v>
      </c>
      <c r="W1137" s="6">
        <v>-14261.1772624731</v>
      </c>
      <c r="X1137" s="6">
        <v>-6957.4314329926301</v>
      </c>
      <c r="Y1137" s="6">
        <v>-11792.7073684437</v>
      </c>
      <c r="Z1137" s="6">
        <v>1230.45703728066</v>
      </c>
      <c r="AA1137" s="6">
        <v>6921.8439448875497</v>
      </c>
      <c r="AB1137" s="6">
        <v>1036.89834307513</v>
      </c>
      <c r="AC1137" s="6">
        <v>6014.2419190050296</v>
      </c>
      <c r="AD1137" s="6">
        <v>163.33611990958201</v>
      </c>
      <c r="AE1137" s="6">
        <v>3353.05517799995</v>
      </c>
    </row>
    <row r="1138" spans="2:31" x14ac:dyDescent="0.2">
      <c r="B1138" s="6">
        <v>-4206.3209617043904</v>
      </c>
      <c r="C1138" s="6">
        <v>-17399.4693872098</v>
      </c>
      <c r="D1138" s="6">
        <v>-4817.4794709867201</v>
      </c>
      <c r="E1138" s="6">
        <v>-18421.172887730499</v>
      </c>
      <c r="F1138" s="6">
        <v>-4985.7042489117202</v>
      </c>
      <c r="G1138" s="6">
        <v>-18272.397099924401</v>
      </c>
      <c r="H1138" s="6">
        <v>-5278.6609009318699</v>
      </c>
      <c r="I1138" s="6">
        <v>-16617.3139103553</v>
      </c>
      <c r="J1138" s="6">
        <v>-5246.9938540085204</v>
      </c>
      <c r="K1138" s="6">
        <v>-14037.5274450507</v>
      </c>
      <c r="L1138" s="6">
        <v>-10381.5334426767</v>
      </c>
      <c r="M1138" s="6">
        <v>-28143.062674882902</v>
      </c>
      <c r="N1138" s="6">
        <v>-10548.6621579655</v>
      </c>
      <c r="O1138" s="6">
        <v>-27704.928115930899</v>
      </c>
      <c r="P1138" s="6">
        <v>-11273.5591178053</v>
      </c>
      <c r="Q1138" s="6">
        <v>-27758.0802837509</v>
      </c>
      <c r="R1138" s="6">
        <v>-10701.8723685409</v>
      </c>
      <c r="S1138" s="6">
        <v>-24241.7943829338</v>
      </c>
      <c r="T1138" s="6">
        <v>-11038.160530667201</v>
      </c>
      <c r="U1138" s="6">
        <v>-21829.341493035601</v>
      </c>
      <c r="V1138" s="6">
        <v>-7487.9402265487497</v>
      </c>
      <c r="W1138" s="6">
        <v>-14311.93468572</v>
      </c>
      <c r="X1138" s="6">
        <v>-6979.9310677866897</v>
      </c>
      <c r="Y1138" s="6">
        <v>-11839.225093404501</v>
      </c>
      <c r="Z1138" s="6">
        <v>1201.9893945808899</v>
      </c>
      <c r="AA1138" s="6">
        <v>6852.7100988546599</v>
      </c>
      <c r="AB1138" s="6">
        <v>1008.33772217583</v>
      </c>
      <c r="AC1138" s="6">
        <v>5947.12652304108</v>
      </c>
      <c r="AD1138" s="6">
        <v>134.77777795130601</v>
      </c>
      <c r="AE1138" s="6">
        <v>3287.2901402427601</v>
      </c>
    </row>
    <row r="1139" spans="2:31" x14ac:dyDescent="0.2">
      <c r="B1139" s="6">
        <v>-4166.0706935861199</v>
      </c>
      <c r="C1139" s="6">
        <v>-17309.8258593221</v>
      </c>
      <c r="D1139" s="6">
        <v>-4779.1118116828102</v>
      </c>
      <c r="E1139" s="6">
        <v>-18338.8384693304</v>
      </c>
      <c r="F1139" s="6">
        <v>-4944.2449025965198</v>
      </c>
      <c r="G1139" s="6">
        <v>-18186.077295274099</v>
      </c>
      <c r="H1139" s="6">
        <v>-5238.4382272143202</v>
      </c>
      <c r="I1139" s="6">
        <v>-16539.6889915914</v>
      </c>
      <c r="J1139" s="6">
        <v>-5208.7504775522702</v>
      </c>
      <c r="K1139" s="6">
        <v>-13969.8276711661</v>
      </c>
      <c r="L1139" s="6">
        <v>-10361.472012137699</v>
      </c>
      <c r="M1139" s="6">
        <v>-28108.000869823401</v>
      </c>
      <c r="N1139" s="6">
        <v>-10530.8512076406</v>
      </c>
      <c r="O1139" s="6">
        <v>-27673.891690304201</v>
      </c>
      <c r="P1139" s="6">
        <v>-11257.004776216399</v>
      </c>
      <c r="Q1139" s="6">
        <v>-27729.408884748402</v>
      </c>
      <c r="R1139" s="6">
        <v>-10685.9975832162</v>
      </c>
      <c r="S1139" s="6">
        <v>-24217.7853149291</v>
      </c>
      <c r="T1139" s="6">
        <v>-11023.6625791062</v>
      </c>
      <c r="U1139" s="6">
        <v>-21807.8957536134</v>
      </c>
      <c r="V1139" s="6">
        <v>-7509.0008266436498</v>
      </c>
      <c r="W1139" s="6">
        <v>-14362.563161333201</v>
      </c>
      <c r="X1139" s="6">
        <v>-7002.3123810471197</v>
      </c>
      <c r="Y1139" s="6">
        <v>-11885.613576378901</v>
      </c>
      <c r="Z1139" s="6">
        <v>1173.5216885157299</v>
      </c>
      <c r="AA1139" s="6">
        <v>6783.5247041664697</v>
      </c>
      <c r="AB1139" s="6">
        <v>979.77698371291694</v>
      </c>
      <c r="AC1139" s="6">
        <v>5879.9138931841198</v>
      </c>
      <c r="AD1139" s="6">
        <v>106.219289135121</v>
      </c>
      <c r="AE1139" s="6">
        <v>3221.3772027096802</v>
      </c>
    </row>
    <row r="1140" spans="2:31" x14ac:dyDescent="0.2">
      <c r="B1140" s="6">
        <v>-4125.82091819983</v>
      </c>
      <c r="C1140" s="6">
        <v>-17220.084578509701</v>
      </c>
      <c r="D1140" s="6">
        <v>-4740.7436528750204</v>
      </c>
      <c r="E1140" s="6">
        <v>-18256.129441858298</v>
      </c>
      <c r="F1140" s="6">
        <v>-4902.7855340443803</v>
      </c>
      <c r="G1140" s="6">
        <v>-18099.260355003898</v>
      </c>
      <c r="H1140" s="6">
        <v>-5197.9374364068599</v>
      </c>
      <c r="I1140" s="6">
        <v>-16461.5480946631</v>
      </c>
      <c r="J1140" s="6">
        <v>-5170.4665719538998</v>
      </c>
      <c r="K1140" s="6">
        <v>-13902.088313683</v>
      </c>
      <c r="L1140" s="6">
        <v>-10340.9396430537</v>
      </c>
      <c r="M1140" s="6">
        <v>-28073.7910103945</v>
      </c>
      <c r="N1140" s="6">
        <v>-10512.897631162599</v>
      </c>
      <c r="O1140" s="6">
        <v>-27640.639640263002</v>
      </c>
      <c r="P1140" s="6">
        <v>-11240.427222362299</v>
      </c>
      <c r="Q1140" s="6">
        <v>-27700.881237630099</v>
      </c>
      <c r="R1140" s="6">
        <v>-10670.371141379899</v>
      </c>
      <c r="S1140" s="6">
        <v>-24194.178940692502</v>
      </c>
      <c r="T1140" s="6">
        <v>-11008.839500109099</v>
      </c>
      <c r="U1140" s="6">
        <v>-21787.521542977502</v>
      </c>
      <c r="V1140" s="6">
        <v>-7530.0440687006603</v>
      </c>
      <c r="W1140" s="6">
        <v>-14413.056404908501</v>
      </c>
      <c r="X1140" s="6">
        <v>-7024.5993897670596</v>
      </c>
      <c r="Y1140" s="6">
        <v>-11931.874236134699</v>
      </c>
      <c r="Z1140" s="6">
        <v>1145.05391339879</v>
      </c>
      <c r="AA1140" s="6">
        <v>6714.3017343974498</v>
      </c>
      <c r="AB1140" s="6">
        <v>951.21612094586101</v>
      </c>
      <c r="AC1140" s="6">
        <v>5812.5097393706401</v>
      </c>
      <c r="AD1140" s="6">
        <v>77.660865519448507</v>
      </c>
      <c r="AE1140" s="6">
        <v>3155.3797683970902</v>
      </c>
    </row>
    <row r="1141" spans="2:31" x14ac:dyDescent="0.2">
      <c r="B1141" s="6">
        <v>-4085.5554142422002</v>
      </c>
      <c r="C1141" s="6">
        <v>-17130.074397452099</v>
      </c>
      <c r="D1141" s="6">
        <v>-4702.3749595877998</v>
      </c>
      <c r="E1141" s="6">
        <v>-18173.050984671499</v>
      </c>
      <c r="F1141" s="6">
        <v>-4861.3261446998504</v>
      </c>
      <c r="G1141" s="6">
        <v>-18011.909573261499</v>
      </c>
      <c r="H1141" s="6">
        <v>-5157.3361290333296</v>
      </c>
      <c r="I1141" s="6">
        <v>-16382.9692589755</v>
      </c>
      <c r="J1141" s="6">
        <v>-5132.1791529060902</v>
      </c>
      <c r="K1141" s="6">
        <v>-13834.227781205</v>
      </c>
      <c r="L1141" s="6">
        <v>-10320.0808750424</v>
      </c>
      <c r="M1141" s="6">
        <v>-28040.289563024598</v>
      </c>
      <c r="N1141" s="6">
        <v>-10494.9482087058</v>
      </c>
      <c r="O1141" s="6">
        <v>-27607.407376674299</v>
      </c>
      <c r="P1141" s="6">
        <v>-11223.6927181587</v>
      </c>
      <c r="Q1141" s="6">
        <v>-27672.667100668401</v>
      </c>
      <c r="R1141" s="6">
        <v>-10654.9303896687</v>
      </c>
      <c r="S1141" s="6">
        <v>-24169.050941212499</v>
      </c>
      <c r="T1141" s="6">
        <v>-10993.5865733871</v>
      </c>
      <c r="U1141" s="6">
        <v>-21765.687680532799</v>
      </c>
      <c r="V1141" s="6">
        <v>-7551.0791499760298</v>
      </c>
      <c r="W1141" s="6">
        <v>-14463.3951180901</v>
      </c>
      <c r="X1141" s="6">
        <v>-7046.7751116668296</v>
      </c>
      <c r="Y1141" s="6">
        <v>-11977.985937231801</v>
      </c>
      <c r="Z1141" s="6">
        <v>1116.5860829563001</v>
      </c>
      <c r="AA1141" s="6">
        <v>6644.9635493071801</v>
      </c>
      <c r="AB1141" s="6">
        <v>922.65511555731803</v>
      </c>
      <c r="AC1141" s="6">
        <v>5744.8795209217697</v>
      </c>
      <c r="AD1141" s="6">
        <v>49.1026343004851</v>
      </c>
      <c r="AE1141" s="6">
        <v>3089.4993229130901</v>
      </c>
    </row>
    <row r="1142" spans="2:31" x14ac:dyDescent="0.2">
      <c r="B1142" s="6">
        <v>-4045.2458917537101</v>
      </c>
      <c r="C1142" s="6">
        <v>-17039.532017905101</v>
      </c>
      <c r="D1142" s="6">
        <v>-4664.0058216316302</v>
      </c>
      <c r="E1142" s="6">
        <v>-18089.7057024059</v>
      </c>
      <c r="F1142" s="6">
        <v>-4819.86673789209</v>
      </c>
      <c r="G1142" s="6">
        <v>-17924.216329941599</v>
      </c>
      <c r="H1142" s="6">
        <v>-5116.5189741182003</v>
      </c>
      <c r="I1142" s="6">
        <v>-16303.8455911241</v>
      </c>
      <c r="J1142" s="6">
        <v>-5093.8903852670501</v>
      </c>
      <c r="K1142" s="6">
        <v>-13766.1576426581</v>
      </c>
      <c r="L1142" s="6">
        <v>-10299.1483583877</v>
      </c>
      <c r="M1142" s="6">
        <v>-28005.2538021937</v>
      </c>
      <c r="N1142" s="6">
        <v>-10477.141346709301</v>
      </c>
      <c r="O1142" s="6">
        <v>-27574.869999313702</v>
      </c>
      <c r="P1142" s="6">
        <v>-11206.753538979099</v>
      </c>
      <c r="Q1142" s="6">
        <v>-27644.862216834401</v>
      </c>
      <c r="R1142" s="6">
        <v>-10639.4996033565</v>
      </c>
      <c r="S1142" s="6">
        <v>-24141.0203671526</v>
      </c>
      <c r="T1142" s="6">
        <v>-10978.2083132768</v>
      </c>
      <c r="U1142" s="6">
        <v>-21742.849251173098</v>
      </c>
      <c r="V1142" s="6">
        <v>-7572.0704781575296</v>
      </c>
      <c r="W1142" s="6">
        <v>-14513.5758255002</v>
      </c>
      <c r="X1142" s="6">
        <v>-7068.8776153816498</v>
      </c>
      <c r="Y1142" s="6">
        <v>-12023.938658281701</v>
      </c>
      <c r="Z1142" s="6">
        <v>1088.11817543711</v>
      </c>
      <c r="AA1142" s="6">
        <v>6575.4274686958397</v>
      </c>
      <c r="AB1142" s="6">
        <v>894.093957310983</v>
      </c>
      <c r="AC1142" s="6">
        <v>5677.0483340958699</v>
      </c>
      <c r="AD1142" s="6">
        <v>20.544551042163501</v>
      </c>
      <c r="AE1142" s="6">
        <v>3023.7232249184399</v>
      </c>
    </row>
    <row r="1143" spans="2:31" x14ac:dyDescent="0.2">
      <c r="B1143" s="6">
        <v>-4004.8425083198699</v>
      </c>
      <c r="C1143" s="6">
        <v>-16948.3171715319</v>
      </c>
      <c r="D1143" s="6">
        <v>-4625.6363868613298</v>
      </c>
      <c r="E1143" s="6">
        <v>-18006.0905883288</v>
      </c>
      <c r="F1143" s="6">
        <v>-4778.4073091672699</v>
      </c>
      <c r="G1143" s="6">
        <v>-17836.3795328452</v>
      </c>
      <c r="H1143" s="6">
        <v>-5075.6809559199401</v>
      </c>
      <c r="I1143" s="6">
        <v>-16224.156979026</v>
      </c>
      <c r="J1143" s="6">
        <v>-5055.6004559940302</v>
      </c>
      <c r="K1143" s="6">
        <v>-13697.916847697201</v>
      </c>
      <c r="L1143" s="6">
        <v>-10278.2060717233</v>
      </c>
      <c r="M1143" s="6">
        <v>-27968.307012523099</v>
      </c>
      <c r="N1143" s="6">
        <v>-10459.4526429827</v>
      </c>
      <c r="O1143" s="6">
        <v>-27542.185623767298</v>
      </c>
      <c r="P1143" s="6">
        <v>-11189.6231015024</v>
      </c>
      <c r="Q1143" s="6">
        <v>-27617.216998072501</v>
      </c>
      <c r="R1143" s="6">
        <v>-10623.926755541601</v>
      </c>
      <c r="S1143" s="6">
        <v>-24110.978240895802</v>
      </c>
      <c r="T1143" s="6">
        <v>-10962.4358104372</v>
      </c>
      <c r="U1143" s="6">
        <v>-21721.358594421999</v>
      </c>
      <c r="V1143" s="6">
        <v>-7592.9511675303102</v>
      </c>
      <c r="W1143" s="6">
        <v>-14563.548887090399</v>
      </c>
      <c r="X1143" s="6">
        <v>-7090.9771607245902</v>
      </c>
      <c r="Y1143" s="6">
        <v>-12069.745862977299</v>
      </c>
      <c r="Z1143" s="6">
        <v>1059.65019298537</v>
      </c>
      <c r="AA1143" s="6">
        <v>6505.5981419157697</v>
      </c>
      <c r="AB1143" s="6">
        <v>865.53267051454498</v>
      </c>
      <c r="AC1143" s="6">
        <v>5609.1111013281197</v>
      </c>
      <c r="AD1143" s="6">
        <v>-8.0135157960098606</v>
      </c>
      <c r="AE1143" s="6">
        <v>2957.74856309699</v>
      </c>
    </row>
    <row r="1144" spans="2:31" x14ac:dyDescent="0.2">
      <c r="B1144" s="6">
        <v>-3964.2635240948398</v>
      </c>
      <c r="C1144" s="6">
        <v>-16856.528334932402</v>
      </c>
      <c r="D1144" s="6">
        <v>-4587.2589586561699</v>
      </c>
      <c r="E1144" s="6">
        <v>-17922.1655683223</v>
      </c>
      <c r="F1144" s="6">
        <v>-4736.9456521517304</v>
      </c>
      <c r="G1144" s="6">
        <v>-17748.4660689007</v>
      </c>
      <c r="H1144" s="6">
        <v>-5034.8246276850896</v>
      </c>
      <c r="I1144" s="6">
        <v>-16144.535126795899</v>
      </c>
      <c r="J1144" s="6">
        <v>-5017.30990962331</v>
      </c>
      <c r="K1144" s="6">
        <v>-13629.6244329406</v>
      </c>
      <c r="L1144" s="6">
        <v>-10257.2559047018</v>
      </c>
      <c r="M1144" s="6">
        <v>-27932.445044738499</v>
      </c>
      <c r="N1144" s="6">
        <v>-10441.8672479012</v>
      </c>
      <c r="O1144" s="6">
        <v>-27508.706949007399</v>
      </c>
      <c r="P1144" s="6">
        <v>-11172.260402387899</v>
      </c>
      <c r="Q1144" s="6">
        <v>-27589.713496325501</v>
      </c>
      <c r="R1144" s="6">
        <v>-10608.114718078001</v>
      </c>
      <c r="S1144" s="6">
        <v>-24081.283317375699</v>
      </c>
      <c r="T1144" s="6">
        <v>-10946.6209296817</v>
      </c>
      <c r="U1144" s="6">
        <v>-21701.223683464101</v>
      </c>
      <c r="V1144" s="6">
        <v>-7613.7255489957997</v>
      </c>
      <c r="W1144" s="6">
        <v>-14613.277196704699</v>
      </c>
      <c r="X1144" s="6">
        <v>-7113.0769824159497</v>
      </c>
      <c r="Y1144" s="6">
        <v>-12115.411389709199</v>
      </c>
      <c r="Z1144" s="6">
        <v>1031.1821544362799</v>
      </c>
      <c r="AA1144" s="6">
        <v>6435.4193074464201</v>
      </c>
      <c r="AB1144" s="6">
        <v>836.97126889742401</v>
      </c>
      <c r="AC1144" s="6">
        <v>5541.0327832401099</v>
      </c>
      <c r="AD1144" s="6">
        <v>-36.5716869438426</v>
      </c>
      <c r="AE1144" s="6">
        <v>2891.4278176830298</v>
      </c>
    </row>
    <row r="1145" spans="2:31" x14ac:dyDescent="0.2">
      <c r="B1145" s="6">
        <v>-3923.4922963712902</v>
      </c>
      <c r="C1145" s="6">
        <v>-16764.446928896101</v>
      </c>
      <c r="D1145" s="6">
        <v>-4548.8361934230797</v>
      </c>
      <c r="E1145" s="6">
        <v>-17837.911827376302</v>
      </c>
      <c r="F1145" s="6">
        <v>-4695.4639435045501</v>
      </c>
      <c r="G1145" s="6">
        <v>-17660.504732347901</v>
      </c>
      <c r="H1145" s="6">
        <v>-4993.96703011932</v>
      </c>
      <c r="I1145" s="6">
        <v>-16065.2274958095</v>
      </c>
      <c r="J1145" s="6">
        <v>-4978.9676269924503</v>
      </c>
      <c r="K1145" s="6">
        <v>-13561.0843482378</v>
      </c>
      <c r="L1145" s="6">
        <v>-10236.2974017908</v>
      </c>
      <c r="M1145" s="6">
        <v>-27900.388188936999</v>
      </c>
      <c r="N1145" s="6">
        <v>-10424.2577802665</v>
      </c>
      <c r="O1145" s="6">
        <v>-27474.630479357798</v>
      </c>
      <c r="P1145" s="6">
        <v>-11154.647917542499</v>
      </c>
      <c r="Q1145" s="6">
        <v>-27562.700112741601</v>
      </c>
      <c r="R1145" s="6">
        <v>-10592.1870877703</v>
      </c>
      <c r="S1145" s="6">
        <v>-24053.363097966801</v>
      </c>
      <c r="T1145" s="6">
        <v>-10930.852128828399</v>
      </c>
      <c r="U1145" s="6">
        <v>-21682.787282130001</v>
      </c>
      <c r="V1145" s="6">
        <v>-7634.3747794620103</v>
      </c>
      <c r="W1145" s="6">
        <v>-14662.7924448006</v>
      </c>
      <c r="X1145" s="6">
        <v>-7135.1617347251404</v>
      </c>
      <c r="Y1145" s="6">
        <v>-12160.9233725342</v>
      </c>
      <c r="Z1145" s="6">
        <v>1002.71357232797</v>
      </c>
      <c r="AA1145" s="6">
        <v>6364.9445570452999</v>
      </c>
      <c r="AB1145" s="6">
        <v>808.40978874098096</v>
      </c>
      <c r="AC1145" s="6">
        <v>5472.7021550506697</v>
      </c>
      <c r="AD1145" s="6">
        <v>-65.130233246801794</v>
      </c>
      <c r="AE1145" s="6">
        <v>2824.9724276982602</v>
      </c>
    </row>
    <row r="1146" spans="2:31" x14ac:dyDescent="0.2">
      <c r="B1146" s="6">
        <v>-3882.6112877373398</v>
      </c>
      <c r="C1146" s="6">
        <v>-16672.252383131701</v>
      </c>
      <c r="D1146" s="6">
        <v>-4510.3073319469904</v>
      </c>
      <c r="E1146" s="6">
        <v>-17753.309190250799</v>
      </c>
      <c r="F1146" s="6">
        <v>-4653.9593904835301</v>
      </c>
      <c r="G1146" s="6">
        <v>-17572.553399332701</v>
      </c>
      <c r="H1146" s="6">
        <v>-4953.1093730371604</v>
      </c>
      <c r="I1146" s="6">
        <v>-15985.9780817384</v>
      </c>
      <c r="J1146" s="6">
        <v>-4940.4862753985299</v>
      </c>
      <c r="K1146" s="6">
        <v>-13491.9950682951</v>
      </c>
      <c r="L1146" s="6">
        <v>-10215.314226344801</v>
      </c>
      <c r="M1146" s="6">
        <v>-27870.690344828901</v>
      </c>
      <c r="N1146" s="6">
        <v>-10406.5356973205</v>
      </c>
      <c r="O1146" s="6">
        <v>-27440.076665205401</v>
      </c>
      <c r="P1146" s="6">
        <v>-11136.7878642542</v>
      </c>
      <c r="Q1146" s="6">
        <v>-27536.4764537966</v>
      </c>
      <c r="R1146" s="6">
        <v>-10576.422050241599</v>
      </c>
      <c r="S1146" s="6">
        <v>-24026.9221910653</v>
      </c>
      <c r="T1146" s="6">
        <v>-10915.0921035259</v>
      </c>
      <c r="U1146" s="6">
        <v>-21666.1312756796</v>
      </c>
      <c r="V1146" s="6">
        <v>-7654.8920235934402</v>
      </c>
      <c r="W1146" s="6">
        <v>-14712.1443516124</v>
      </c>
      <c r="X1146" s="6">
        <v>-7157.1821494863098</v>
      </c>
      <c r="Y1146" s="6">
        <v>-12206.286202970599</v>
      </c>
      <c r="Z1146" s="6">
        <v>974.24086098573196</v>
      </c>
      <c r="AA1146" s="6">
        <v>6294.2424246962901</v>
      </c>
      <c r="AB1146" s="6">
        <v>779.84819099178401</v>
      </c>
      <c r="AC1146" s="6">
        <v>5404.1918456149497</v>
      </c>
      <c r="AD1146" s="6">
        <v>-93.691040219369398</v>
      </c>
      <c r="AE1146" s="6">
        <v>2758.5130882486201</v>
      </c>
    </row>
    <row r="1147" spans="2:31" x14ac:dyDescent="0.2">
      <c r="B1147" s="6">
        <v>-3841.7145962730101</v>
      </c>
      <c r="C1147" s="6">
        <v>-16579.9343342506</v>
      </c>
      <c r="D1147" s="6">
        <v>-4471.6570386230496</v>
      </c>
      <c r="E1147" s="6">
        <v>-17668.407936676998</v>
      </c>
      <c r="F1147" s="6">
        <v>-4612.3873879016801</v>
      </c>
      <c r="G1147" s="6">
        <v>-17484.6313825123</v>
      </c>
      <c r="H1147" s="6">
        <v>-4912.2516954640496</v>
      </c>
      <c r="I1147" s="6">
        <v>-15906.6586018788</v>
      </c>
      <c r="J1147" s="6">
        <v>-4901.7736941478897</v>
      </c>
      <c r="K1147" s="6">
        <v>-13422.4081698912</v>
      </c>
      <c r="L1147" s="6">
        <v>-10194.136423141301</v>
      </c>
      <c r="M1147" s="6">
        <v>-27838.619884951298</v>
      </c>
      <c r="N1147" s="6">
        <v>-10388.742210471401</v>
      </c>
      <c r="O1147" s="6">
        <v>-27404.846189113901</v>
      </c>
      <c r="P1147" s="6">
        <v>-11118.689330338801</v>
      </c>
      <c r="Q1147" s="6">
        <v>-27510.8738327631</v>
      </c>
      <c r="R1147" s="6">
        <v>-10560.8883047542</v>
      </c>
      <c r="S1147" s="6">
        <v>-24000.8643873295</v>
      </c>
      <c r="T1147" s="6">
        <v>-10899.649492276099</v>
      </c>
      <c r="U1147" s="6">
        <v>-21647.831835557099</v>
      </c>
      <c r="V1147" s="6">
        <v>-7675.3358126472003</v>
      </c>
      <c r="W1147" s="6">
        <v>-14761.3409016512</v>
      </c>
      <c r="X1147" s="6">
        <v>-7179.0956818424302</v>
      </c>
      <c r="Y1147" s="6">
        <v>-12251.5127586729</v>
      </c>
      <c r="Z1147" s="6">
        <v>945.76141810333695</v>
      </c>
      <c r="AA1147" s="6">
        <v>6223.3625461791898</v>
      </c>
      <c r="AB1147" s="6">
        <v>751.28648930839699</v>
      </c>
      <c r="AC1147" s="6">
        <v>5335.6412855070503</v>
      </c>
      <c r="AD1147" s="6">
        <v>-122.254098539558</v>
      </c>
      <c r="AE1147" s="6">
        <v>2692.0492576004199</v>
      </c>
    </row>
    <row r="1148" spans="2:31" x14ac:dyDescent="0.2">
      <c r="B1148" s="6">
        <v>-3800.8169701715101</v>
      </c>
      <c r="C1148" s="6">
        <v>-16487.416529688198</v>
      </c>
      <c r="D1148" s="6">
        <v>-4432.8981424781796</v>
      </c>
      <c r="E1148" s="6">
        <v>-17583.281403635101</v>
      </c>
      <c r="F1148" s="6">
        <v>-4570.6793762155303</v>
      </c>
      <c r="G1148" s="6">
        <v>-17396.697386890399</v>
      </c>
      <c r="H1148" s="6">
        <v>-4871.3938846702004</v>
      </c>
      <c r="I1148" s="6">
        <v>-15827.355496062301</v>
      </c>
      <c r="J1148" s="6">
        <v>-4862.90317038792</v>
      </c>
      <c r="K1148" s="6">
        <v>-13352.562071311901</v>
      </c>
      <c r="L1148" s="6">
        <v>-10172.6679995257</v>
      </c>
      <c r="M1148" s="6">
        <v>-27801.609133320399</v>
      </c>
      <c r="N1148" s="6">
        <v>-10370.7289263108</v>
      </c>
      <c r="O1148" s="6">
        <v>-27369.466716999199</v>
      </c>
      <c r="P1148" s="6">
        <v>-11100.426011271</v>
      </c>
      <c r="Q1148" s="6">
        <v>-27484.965059820799</v>
      </c>
      <c r="R1148" s="6">
        <v>-10545.306214686199</v>
      </c>
      <c r="S1148" s="6">
        <v>-23974.8722594008</v>
      </c>
      <c r="T1148" s="6">
        <v>-10884.402089149</v>
      </c>
      <c r="U1148" s="6">
        <v>-21626.877207033202</v>
      </c>
      <c r="V1148" s="6">
        <v>-7695.7502330441903</v>
      </c>
      <c r="W1148" s="6">
        <v>-14810.3744073052</v>
      </c>
      <c r="X1148" s="6">
        <v>-7200.90911403889</v>
      </c>
      <c r="Y1148" s="6">
        <v>-12296.607137413699</v>
      </c>
      <c r="Z1148" s="6">
        <v>917.27605645669098</v>
      </c>
      <c r="AA1148" s="6">
        <v>6152.3735681514099</v>
      </c>
      <c r="AB1148" s="6">
        <v>722.72475387578697</v>
      </c>
      <c r="AC1148" s="6">
        <v>5267.0640027307099</v>
      </c>
      <c r="AD1148" s="6">
        <v>-150.818622637245</v>
      </c>
      <c r="AE1148" s="6">
        <v>2625.5798935625098</v>
      </c>
    </row>
    <row r="1149" spans="2:31" x14ac:dyDescent="0.2">
      <c r="B1149" s="6">
        <v>-3759.9200762569999</v>
      </c>
      <c r="C1149" s="6">
        <v>-16394.650198543601</v>
      </c>
      <c r="D1149" s="6">
        <v>-4394.0323230035801</v>
      </c>
      <c r="E1149" s="6">
        <v>-17498.045997163699</v>
      </c>
      <c r="F1149" s="6">
        <v>-4528.8158230851504</v>
      </c>
      <c r="G1149" s="6">
        <v>-17308.672418615399</v>
      </c>
      <c r="H1149" s="6">
        <v>-4830.5349819989797</v>
      </c>
      <c r="I1149" s="6">
        <v>-15748.0403124892</v>
      </c>
      <c r="J1149" s="6">
        <v>-4823.97626709422</v>
      </c>
      <c r="K1149" s="6">
        <v>-13282.601549528399</v>
      </c>
      <c r="L1149" s="6">
        <v>-10150.8458139511</v>
      </c>
      <c r="M1149" s="6">
        <v>-27762.675328404199</v>
      </c>
      <c r="N1149" s="6">
        <v>-10352.464894864701</v>
      </c>
      <c r="O1149" s="6">
        <v>-27335.773569462399</v>
      </c>
      <c r="P1149" s="6">
        <v>-11082.074797245399</v>
      </c>
      <c r="Q1149" s="6">
        <v>-27457.898123881201</v>
      </c>
      <c r="R1149" s="6">
        <v>-10529.4739090249</v>
      </c>
      <c r="S1149" s="6">
        <v>-23949.5537374388</v>
      </c>
      <c r="T1149" s="6">
        <v>-10868.936741134599</v>
      </c>
      <c r="U1149" s="6">
        <v>-21604.721701889299</v>
      </c>
      <c r="V1149" s="6">
        <v>-7716.1627871597602</v>
      </c>
      <c r="W1149" s="6">
        <v>-14859.2526304167</v>
      </c>
      <c r="X1149" s="6">
        <v>-7222.6092025492599</v>
      </c>
      <c r="Y1149" s="6">
        <v>-12341.5506928055</v>
      </c>
      <c r="Z1149" s="6">
        <v>888.78880617628704</v>
      </c>
      <c r="AA1149" s="6">
        <v>6081.29148909386</v>
      </c>
      <c r="AB1149" s="6">
        <v>694.16301638439199</v>
      </c>
      <c r="AC1149" s="6">
        <v>5198.4626077987496</v>
      </c>
      <c r="AD1149" s="6">
        <v>-179.38463379642201</v>
      </c>
      <c r="AE1149" s="6">
        <v>2559.10379290331</v>
      </c>
    </row>
    <row r="1150" spans="2:31" x14ac:dyDescent="0.2">
      <c r="B1150" s="6">
        <v>-3719.0246696334998</v>
      </c>
      <c r="C1150" s="6">
        <v>-16301.525484535499</v>
      </c>
      <c r="D1150" s="6">
        <v>-4355.0616069467296</v>
      </c>
      <c r="E1150" s="6">
        <v>-17412.8098185177</v>
      </c>
      <c r="F1150" s="6">
        <v>-4486.8013153188404</v>
      </c>
      <c r="G1150" s="6">
        <v>-17220.487520995801</v>
      </c>
      <c r="H1150" s="6">
        <v>-4789.6729341022001</v>
      </c>
      <c r="I1150" s="6">
        <v>-15668.493159973301</v>
      </c>
      <c r="J1150" s="6">
        <v>-4785.0447175957197</v>
      </c>
      <c r="K1150" s="6">
        <v>-13212.5068443703</v>
      </c>
      <c r="L1150" s="6">
        <v>-10128.723231698799</v>
      </c>
      <c r="M1150" s="6">
        <v>-27726.404941986799</v>
      </c>
      <c r="N1150" s="6">
        <v>-10334.0968406429</v>
      </c>
      <c r="O1150" s="6">
        <v>-27305.5387063747</v>
      </c>
      <c r="P1150" s="6">
        <v>-11063.701113834901</v>
      </c>
      <c r="Q1150" s="6">
        <v>-27429.723774031401</v>
      </c>
      <c r="R1150" s="6">
        <v>-10513.4847387686</v>
      </c>
      <c r="S1150" s="6">
        <v>-23925.226237667699</v>
      </c>
      <c r="T1150" s="6">
        <v>-10853.183566153401</v>
      </c>
      <c r="U1150" s="6">
        <v>-21580.029353362701</v>
      </c>
      <c r="V1150" s="6">
        <v>-7736.5580361743496</v>
      </c>
      <c r="W1150" s="6">
        <v>-14907.974005144601</v>
      </c>
      <c r="X1150" s="6">
        <v>-7244.1849612788301</v>
      </c>
      <c r="Y1150" s="6">
        <v>-12386.340144124901</v>
      </c>
      <c r="Z1150" s="6">
        <v>860.30107978394301</v>
      </c>
      <c r="AA1150" s="6">
        <v>6010.0846149262197</v>
      </c>
      <c r="AB1150" s="6">
        <v>665.60127977826005</v>
      </c>
      <c r="AC1150" s="6">
        <v>5129.8707370416396</v>
      </c>
      <c r="AD1150" s="6">
        <v>-207.95195073201799</v>
      </c>
      <c r="AE1150" s="6">
        <v>2492.6209283619601</v>
      </c>
    </row>
    <row r="1151" spans="2:31" x14ac:dyDescent="0.2">
      <c r="B1151" s="6">
        <v>-3678.1309913872501</v>
      </c>
      <c r="C1151" s="6">
        <v>-16207.9287135452</v>
      </c>
      <c r="D1151" s="6">
        <v>-4316.0589418113896</v>
      </c>
      <c r="E1151" s="6">
        <v>-17327.555672540399</v>
      </c>
      <c r="F1151" s="6">
        <v>-4444.7049445930998</v>
      </c>
      <c r="G1151" s="6">
        <v>-17132.013988237701</v>
      </c>
      <c r="H1151" s="6">
        <v>-4748.8053624752201</v>
      </c>
      <c r="I1151" s="6">
        <v>-15587.973065296001</v>
      </c>
      <c r="J1151" s="6">
        <v>-4746.1122901873796</v>
      </c>
      <c r="K1151" s="6">
        <v>-13142.2905237131</v>
      </c>
      <c r="L1151" s="6">
        <v>-10106.4726491493</v>
      </c>
      <c r="M1151" s="6">
        <v>-27693.0477386409</v>
      </c>
      <c r="N1151" s="6">
        <v>-10315.720995695199</v>
      </c>
      <c r="O1151" s="6">
        <v>-27278.249090480502</v>
      </c>
      <c r="P1151" s="6">
        <v>-11045.3065086716</v>
      </c>
      <c r="Q1151" s="6">
        <v>-27400.809177874598</v>
      </c>
      <c r="R1151" s="6">
        <v>-10497.448736269</v>
      </c>
      <c r="S1151" s="6">
        <v>-23901.335542968201</v>
      </c>
      <c r="T1151" s="6">
        <v>-10837.414120302499</v>
      </c>
      <c r="U1151" s="6">
        <v>-21553.4655399326</v>
      </c>
      <c r="V1151" s="6">
        <v>-7756.8742139810201</v>
      </c>
      <c r="W1151" s="6">
        <v>-14956.545280525301</v>
      </c>
      <c r="X1151" s="6">
        <v>-7265.6795267930502</v>
      </c>
      <c r="Y1151" s="6">
        <v>-12431.0093624197</v>
      </c>
      <c r="Z1151" s="6">
        <v>831.81324248575504</v>
      </c>
      <c r="AA1151" s="6">
        <v>5938.7864934476002</v>
      </c>
      <c r="AB1151" s="6">
        <v>637.039544238198</v>
      </c>
      <c r="AC1151" s="6">
        <v>5061.2890766492801</v>
      </c>
      <c r="AD1151" s="6">
        <v>-236.519838343956</v>
      </c>
      <c r="AE1151" s="6">
        <v>2426.1311610796301</v>
      </c>
    </row>
    <row r="1152" spans="2:31" x14ac:dyDescent="0.2">
      <c r="B1152" s="6">
        <v>-3637.23869727994</v>
      </c>
      <c r="C1152" s="6">
        <v>-16113.9430299498</v>
      </c>
      <c r="D1152" s="6">
        <v>-4277.0546482269601</v>
      </c>
      <c r="E1152" s="6">
        <v>-17242.1760651771</v>
      </c>
      <c r="F1152" s="6">
        <v>-4402.5895107973001</v>
      </c>
      <c r="G1152" s="6">
        <v>-17043.166837813002</v>
      </c>
      <c r="H1152" s="6">
        <v>-4707.9327704894204</v>
      </c>
      <c r="I1152" s="6">
        <v>-15506.7309516104</v>
      </c>
      <c r="J1152" s="6">
        <v>-4707.1798195300798</v>
      </c>
      <c r="K1152" s="6">
        <v>-13072.0735429535</v>
      </c>
      <c r="L1152" s="6">
        <v>-10084.204370457301</v>
      </c>
      <c r="M1152" s="6">
        <v>-27659.484032354801</v>
      </c>
      <c r="N1152" s="6">
        <v>-10297.2622384515</v>
      </c>
      <c r="O1152" s="6">
        <v>-27251.2996168809</v>
      </c>
      <c r="P1152" s="6">
        <v>-11026.834302449101</v>
      </c>
      <c r="Q1152" s="6">
        <v>-27371.019242586899</v>
      </c>
      <c r="R1152" s="6">
        <v>-10481.2454708275</v>
      </c>
      <c r="S1152" s="6">
        <v>-23877.0479993839</v>
      </c>
      <c r="T1152" s="6">
        <v>-10821.643737259301</v>
      </c>
      <c r="U1152" s="6">
        <v>-21527.430334011999</v>
      </c>
      <c r="V1152" s="6">
        <v>-7777.0787665903399</v>
      </c>
      <c r="W1152" s="6">
        <v>-15004.9299563287</v>
      </c>
      <c r="X1152" s="6">
        <v>-7287.1594921510996</v>
      </c>
      <c r="Y1152" s="6">
        <v>-12475.5558742639</v>
      </c>
      <c r="Z1152" s="6">
        <v>803.32533809234701</v>
      </c>
      <c r="AA1152" s="6">
        <v>5867.4811629293599</v>
      </c>
      <c r="AB1152" s="6">
        <v>608.47780964339199</v>
      </c>
      <c r="AC1152" s="6">
        <v>4992.6465397489501</v>
      </c>
      <c r="AD1152" s="6">
        <v>-265.08837013919799</v>
      </c>
      <c r="AE1152" s="6">
        <v>2359.41765519812</v>
      </c>
    </row>
    <row r="1153" spans="2:31" x14ac:dyDescent="0.2">
      <c r="B1153" s="6">
        <v>-3596.3470263170898</v>
      </c>
      <c r="C1153" s="6">
        <v>-16019.779173249201</v>
      </c>
      <c r="D1153" s="6">
        <v>-4238.0502015456796</v>
      </c>
      <c r="E1153" s="6">
        <v>-17156.583219876899</v>
      </c>
      <c r="F1153" s="6">
        <v>-4360.47310714173</v>
      </c>
      <c r="G1153" s="6">
        <v>-16953.996507825799</v>
      </c>
      <c r="H1153" s="6">
        <v>-4667.0218096230201</v>
      </c>
      <c r="I1153" s="6">
        <v>-15425.624030762399</v>
      </c>
      <c r="J1153" s="6">
        <v>-4668.2472899591403</v>
      </c>
      <c r="K1153" s="6">
        <v>-13001.8790167104</v>
      </c>
      <c r="L1153" s="6">
        <v>-10061.933995261001</v>
      </c>
      <c r="M1153" s="6">
        <v>-27624.0214277901</v>
      </c>
      <c r="N1153" s="6">
        <v>-10278.5487156406</v>
      </c>
      <c r="O1153" s="6">
        <v>-27222.999692342099</v>
      </c>
      <c r="P1153" s="6">
        <v>-11008.2462255135</v>
      </c>
      <c r="Q1153" s="6">
        <v>-27339.595580102101</v>
      </c>
      <c r="R1153" s="6">
        <v>-10464.718401726899</v>
      </c>
      <c r="S1153" s="6">
        <v>-23852.4683155159</v>
      </c>
      <c r="T1153" s="6">
        <v>-10805.8724584758</v>
      </c>
      <c r="U1153" s="6">
        <v>-21502.007037498301</v>
      </c>
      <c r="V1153" s="6">
        <v>-7797.18554396741</v>
      </c>
      <c r="W1153" s="6">
        <v>-15053.0899290905</v>
      </c>
      <c r="X1153" s="6">
        <v>-7308.6394163531104</v>
      </c>
      <c r="Y1153" s="6">
        <v>-12519.9614517927</v>
      </c>
      <c r="Z1153" s="6">
        <v>774.83738362469205</v>
      </c>
      <c r="AA1153" s="6">
        <v>5796.1348392346799</v>
      </c>
      <c r="AB1153" s="6">
        <v>579.91607588044997</v>
      </c>
      <c r="AC1153" s="6">
        <v>4923.8969372604997</v>
      </c>
      <c r="AD1153" s="6">
        <v>-293.65748667219901</v>
      </c>
      <c r="AE1153" s="6">
        <v>2292.3719132551901</v>
      </c>
    </row>
    <row r="1154" spans="2:31" x14ac:dyDescent="0.2">
      <c r="B1154" s="6">
        <v>-3555.4548983559198</v>
      </c>
      <c r="C1154" s="6">
        <v>-15925.512318573101</v>
      </c>
      <c r="D1154" s="6">
        <v>-4199.04543480957</v>
      </c>
      <c r="E1154" s="6">
        <v>-17070.818626121501</v>
      </c>
      <c r="F1154" s="6">
        <v>-4318.35669197673</v>
      </c>
      <c r="G1154" s="6">
        <v>-16864.519613366501</v>
      </c>
      <c r="H1154" s="6">
        <v>-4626.1036901656898</v>
      </c>
      <c r="I1154" s="6">
        <v>-15344.7111762637</v>
      </c>
      <c r="J1154" s="6">
        <v>-4629.3140523287502</v>
      </c>
      <c r="K1154" s="6">
        <v>-12931.696550569701</v>
      </c>
      <c r="L1154" s="6">
        <v>-10039.6653281817</v>
      </c>
      <c r="M1154" s="6">
        <v>-27587.596359827199</v>
      </c>
      <c r="N1154" s="6">
        <v>-10259.441423485399</v>
      </c>
      <c r="O1154" s="6">
        <v>-27194.5077756924</v>
      </c>
      <c r="P1154" s="6">
        <v>-10989.533074851999</v>
      </c>
      <c r="Q1154" s="6">
        <v>-27306.013629673598</v>
      </c>
      <c r="R1154" s="6">
        <v>-10447.8226770823</v>
      </c>
      <c r="S1154" s="6">
        <v>-23828.644779262599</v>
      </c>
      <c r="T1154" s="6">
        <v>-10790.100204829099</v>
      </c>
      <c r="U1154" s="6">
        <v>-21475.8253857868</v>
      </c>
      <c r="V1154" s="6">
        <v>-7817.1587978263697</v>
      </c>
      <c r="W1154" s="6">
        <v>-15101.0189112467</v>
      </c>
      <c r="X1154" s="6">
        <v>-7330.1006810715799</v>
      </c>
      <c r="Y1154" s="6">
        <v>-12564.2398835887</v>
      </c>
      <c r="Z1154" s="6">
        <v>746.349351483178</v>
      </c>
      <c r="AA1154" s="6">
        <v>5724.68459206025</v>
      </c>
      <c r="AB1154" s="6">
        <v>551.35435515174004</v>
      </c>
      <c r="AC1154" s="6">
        <v>4855.0634058374699</v>
      </c>
      <c r="AD1154" s="6">
        <v>-322.22841329490598</v>
      </c>
      <c r="AE1154" s="6">
        <v>2225.19633011928</v>
      </c>
    </row>
    <row r="1155" spans="2:31" x14ac:dyDescent="0.2">
      <c r="B1155" s="6">
        <v>-3514.5508749947799</v>
      </c>
      <c r="C1155" s="6">
        <v>-15831.0380041343</v>
      </c>
      <c r="D1155" s="6">
        <v>-4160.0249902215201</v>
      </c>
      <c r="E1155" s="6">
        <v>-16984.857582910401</v>
      </c>
      <c r="F1155" s="6">
        <v>-4276.2402707842602</v>
      </c>
      <c r="G1155" s="6">
        <v>-16774.708471653401</v>
      </c>
      <c r="H1155" s="6">
        <v>-4585.2011619928098</v>
      </c>
      <c r="I1155" s="6">
        <v>-15263.7001606999</v>
      </c>
      <c r="J1155" s="6">
        <v>-4590.37969290397</v>
      </c>
      <c r="K1155" s="6">
        <v>-12861.485355556601</v>
      </c>
      <c r="L1155" s="6">
        <v>-10017.392783777001</v>
      </c>
      <c r="M1155" s="6">
        <v>-27551.479513502301</v>
      </c>
      <c r="N1155" s="6">
        <v>-10239.9952534641</v>
      </c>
      <c r="O1155" s="6">
        <v>-27167.754264648102</v>
      </c>
      <c r="P1155" s="6">
        <v>-10970.656946888599</v>
      </c>
      <c r="Q1155" s="6">
        <v>-27270.818472071402</v>
      </c>
      <c r="R1155" s="6">
        <v>-10430.5779542377</v>
      </c>
      <c r="S1155" s="6">
        <v>-23805.885574758999</v>
      </c>
      <c r="T1155" s="6">
        <v>-10774.3273015999</v>
      </c>
      <c r="U1155" s="6">
        <v>-21448.695940705002</v>
      </c>
      <c r="V1155" s="6">
        <v>-7837.0139113058003</v>
      </c>
      <c r="W1155" s="6">
        <v>-15148.7090113464</v>
      </c>
      <c r="X1155" s="6">
        <v>-7351.4806260198402</v>
      </c>
      <c r="Y1155" s="6">
        <v>-12608.4038097636</v>
      </c>
      <c r="Z1155" s="6">
        <v>717.86122706968797</v>
      </c>
      <c r="AA1155" s="6">
        <v>5653.1656799250904</v>
      </c>
      <c r="AB1155" s="6">
        <v>522.79265595617699</v>
      </c>
      <c r="AC1155" s="6">
        <v>4786.1217276593197</v>
      </c>
      <c r="AD1155" s="6">
        <v>-350.801472326321</v>
      </c>
      <c r="AE1155" s="6">
        <v>2158.01878879989</v>
      </c>
    </row>
    <row r="1156" spans="2:31" x14ac:dyDescent="0.2">
      <c r="B1156" s="6">
        <v>-3473.6292964857998</v>
      </c>
      <c r="C1156" s="6">
        <v>-15736.394819216301</v>
      </c>
      <c r="D1156" s="6">
        <v>-4120.9978058919096</v>
      </c>
      <c r="E1156" s="6">
        <v>-16898.540771840999</v>
      </c>
      <c r="F1156" s="6">
        <v>-4234.1238017470396</v>
      </c>
      <c r="G1156" s="6">
        <v>-16684.6853168054</v>
      </c>
      <c r="H1156" s="6">
        <v>-4544.2927792946302</v>
      </c>
      <c r="I1156" s="6">
        <v>-15182.4742134726</v>
      </c>
      <c r="J1156" s="6">
        <v>-4551.4441718206299</v>
      </c>
      <c r="K1156" s="6">
        <v>-12791.1759247808</v>
      </c>
      <c r="L1156" s="6">
        <v>-9995.1104473042506</v>
      </c>
      <c r="M1156" s="6">
        <v>-27515.1503113869</v>
      </c>
      <c r="N1156" s="6">
        <v>-10220.399640159399</v>
      </c>
      <c r="O1156" s="6">
        <v>-27141.825107273198</v>
      </c>
      <c r="P1156" s="6">
        <v>-10951.7008031678</v>
      </c>
      <c r="Q1156" s="6">
        <v>-27235.245320201899</v>
      </c>
      <c r="R1156" s="6">
        <v>-10413.2009244908</v>
      </c>
      <c r="S1156" s="6">
        <v>-23782.8687464217</v>
      </c>
      <c r="T1156" s="6">
        <v>-10758.5537832644</v>
      </c>
      <c r="U1156" s="6">
        <v>-21422.526409757698</v>
      </c>
      <c r="V1156" s="6">
        <v>-7856.80507028187</v>
      </c>
      <c r="W1156" s="6">
        <v>-15196.161397957399</v>
      </c>
      <c r="X1156" s="6">
        <v>-7372.75590939021</v>
      </c>
      <c r="Y1156" s="6">
        <v>-12652.419397165</v>
      </c>
      <c r="Z1156" s="6">
        <v>689.37301193421899</v>
      </c>
      <c r="AA1156" s="6">
        <v>5581.6146529284797</v>
      </c>
      <c r="AB1156" s="6">
        <v>494.23056597287098</v>
      </c>
      <c r="AC1156" s="6">
        <v>4717.0581979202998</v>
      </c>
      <c r="AD1156" s="6">
        <v>-379.37642960880402</v>
      </c>
      <c r="AE1156" s="6">
        <v>2090.8431124210501</v>
      </c>
    </row>
    <row r="1157" spans="2:31" x14ac:dyDescent="0.2">
      <c r="B1157" s="6">
        <v>-3432.63365797098</v>
      </c>
      <c r="C1157" s="6">
        <v>-15641.4224069793</v>
      </c>
      <c r="D1157" s="6">
        <v>-4081.9280304785402</v>
      </c>
      <c r="E1157" s="6">
        <v>-16811.819231908001</v>
      </c>
      <c r="F1157" s="6">
        <v>-4192.00608794655</v>
      </c>
      <c r="G1157" s="6">
        <v>-16594.495479304001</v>
      </c>
      <c r="H1157" s="6">
        <v>-4502.9612676290299</v>
      </c>
      <c r="I1157" s="6">
        <v>-15101.1958359851</v>
      </c>
      <c r="J1157" s="6">
        <v>-4512.5076556230597</v>
      </c>
      <c r="K1157" s="6">
        <v>-12720.661612125899</v>
      </c>
      <c r="L1157" s="6">
        <v>-9972.8206711260209</v>
      </c>
      <c r="M1157" s="6">
        <v>-27477.309223134998</v>
      </c>
      <c r="N1157" s="6">
        <v>-10200.8436674965</v>
      </c>
      <c r="O1157" s="6">
        <v>-27113.562903960199</v>
      </c>
      <c r="P1157" s="6">
        <v>-10932.790581589201</v>
      </c>
      <c r="Q1157" s="6">
        <v>-27200.366358047599</v>
      </c>
      <c r="R1157" s="6">
        <v>-10395.8498770636</v>
      </c>
      <c r="S1157" s="6">
        <v>-23758.089699306998</v>
      </c>
      <c r="T1157" s="6">
        <v>-10742.7582622873</v>
      </c>
      <c r="U1157" s="6">
        <v>-21397.984959918798</v>
      </c>
      <c r="V1157" s="6">
        <v>-7876.5813112393798</v>
      </c>
      <c r="W1157" s="6">
        <v>-15243.4117987274</v>
      </c>
      <c r="X1157" s="6">
        <v>-7393.9468886324703</v>
      </c>
      <c r="Y1157" s="6">
        <v>-12696.273312114899</v>
      </c>
      <c r="Z1157" s="6">
        <v>660.88474004182501</v>
      </c>
      <c r="AA1157" s="6">
        <v>5509.8949578108504</v>
      </c>
      <c r="AB1157" s="6">
        <v>465.66628547235098</v>
      </c>
      <c r="AC1157" s="6">
        <v>4647.9107023316201</v>
      </c>
      <c r="AD1157" s="6">
        <v>-407.95229541766599</v>
      </c>
      <c r="AE1157" s="6">
        <v>2023.6586006549701</v>
      </c>
    </row>
    <row r="1158" spans="2:31" x14ac:dyDescent="0.2">
      <c r="B1158" s="6">
        <v>-3391.45704187811</v>
      </c>
      <c r="C1158" s="6">
        <v>-15545.835661920801</v>
      </c>
      <c r="D1158" s="6">
        <v>-4042.7256266226</v>
      </c>
      <c r="E1158" s="6">
        <v>-16724.772781023999</v>
      </c>
      <c r="F1158" s="6">
        <v>-4149.8851915383102</v>
      </c>
      <c r="G1158" s="6">
        <v>-16503.882530544499</v>
      </c>
      <c r="H1158" s="6">
        <v>-4461.4566354593799</v>
      </c>
      <c r="I1158" s="6">
        <v>-15019.945575346999</v>
      </c>
      <c r="J1158" s="6">
        <v>-4473.5699960422598</v>
      </c>
      <c r="K1158" s="6">
        <v>-12649.9867715788</v>
      </c>
      <c r="L1158" s="6">
        <v>-9950.3910840916105</v>
      </c>
      <c r="M1158" s="6">
        <v>-27438.3867809484</v>
      </c>
      <c r="N1158" s="6">
        <v>-10181.232843211799</v>
      </c>
      <c r="O1158" s="6">
        <v>-27082.361518678299</v>
      </c>
      <c r="P1158" s="6">
        <v>-10913.920835163701</v>
      </c>
      <c r="Q1158" s="6">
        <v>-27166.378949210899</v>
      </c>
      <c r="R1158" s="6">
        <v>-10378.5365675498</v>
      </c>
      <c r="S1158" s="6">
        <v>-23731.861560884601</v>
      </c>
      <c r="T1158" s="6">
        <v>-10726.815308781899</v>
      </c>
      <c r="U1158" s="6">
        <v>-21373.054037247199</v>
      </c>
      <c r="V1158" s="6">
        <v>-7896.2987359273802</v>
      </c>
      <c r="W1158" s="6">
        <v>-15290.4977986289</v>
      </c>
      <c r="X1158" s="6">
        <v>-7415.02349648575</v>
      </c>
      <c r="Y1158" s="6">
        <v>-12739.9907232884</v>
      </c>
      <c r="Z1158" s="6">
        <v>632.39640909140996</v>
      </c>
      <c r="AA1158" s="6">
        <v>5437.8431201221101</v>
      </c>
      <c r="AB1158" s="6">
        <v>437.10039310654798</v>
      </c>
      <c r="AC1158" s="6">
        <v>4578.7086831099396</v>
      </c>
      <c r="AD1158" s="6">
        <v>-436.52961129063999</v>
      </c>
      <c r="AE1158" s="6">
        <v>1956.4646157008999</v>
      </c>
    </row>
    <row r="1159" spans="2:31" x14ac:dyDescent="0.2">
      <c r="B1159" s="6">
        <v>-3350.13271458703</v>
      </c>
      <c r="C1159" s="6">
        <v>-15449.7066451874</v>
      </c>
      <c r="D1159" s="6">
        <v>-4003.31164942445</v>
      </c>
      <c r="E1159" s="6">
        <v>-16637.402136741599</v>
      </c>
      <c r="F1159" s="6">
        <v>-4107.7596318159503</v>
      </c>
      <c r="G1159" s="6">
        <v>-16412.567324044099</v>
      </c>
      <c r="H1159" s="6">
        <v>-4419.9419672367803</v>
      </c>
      <c r="I1159" s="6">
        <v>-14938.542570457401</v>
      </c>
      <c r="J1159" s="6">
        <v>-4434.6313491021701</v>
      </c>
      <c r="K1159" s="6">
        <v>-12579.4436414539</v>
      </c>
      <c r="L1159" s="6">
        <v>-9927.7277504189005</v>
      </c>
      <c r="M1159" s="6">
        <v>-27400.320916529701</v>
      </c>
      <c r="N1159" s="6">
        <v>-10161.318865199401</v>
      </c>
      <c r="O1159" s="6">
        <v>-27050.9895290735</v>
      </c>
      <c r="P1159" s="6">
        <v>-10895.0609281628</v>
      </c>
      <c r="Q1159" s="6">
        <v>-27132.7063522731</v>
      </c>
      <c r="R1159" s="6">
        <v>-10361.2527191596</v>
      </c>
      <c r="S1159" s="6">
        <v>-23705.495355696301</v>
      </c>
      <c r="T1159" s="6">
        <v>-10710.859902402</v>
      </c>
      <c r="U1159" s="6">
        <v>-21346.178246256899</v>
      </c>
      <c r="V1159" s="6">
        <v>-7915.9086278538498</v>
      </c>
      <c r="W1159" s="6">
        <v>-15337.4075521947</v>
      </c>
      <c r="X1159" s="6">
        <v>-7435.9676426488504</v>
      </c>
      <c r="Y1159" s="6">
        <v>-12783.587051771399</v>
      </c>
      <c r="Z1159" s="6">
        <v>603.87868837326903</v>
      </c>
      <c r="AA1159" s="6">
        <v>5365.5126017134799</v>
      </c>
      <c r="AB1159" s="6">
        <v>408.534095950856</v>
      </c>
      <c r="AC1159" s="6">
        <v>4509.4553168602897</v>
      </c>
      <c r="AD1159" s="6">
        <v>-465.10808676512499</v>
      </c>
      <c r="AE1159" s="6">
        <v>1889.26846537955</v>
      </c>
    </row>
    <row r="1160" spans="2:31" x14ac:dyDescent="0.2">
      <c r="B1160" s="6">
        <v>-3308.7349896140399</v>
      </c>
      <c r="C1160" s="6">
        <v>-15353.3441165841</v>
      </c>
      <c r="D1160" s="6">
        <v>-3963.7706584196599</v>
      </c>
      <c r="E1160" s="6">
        <v>-16549.726067109601</v>
      </c>
      <c r="F1160" s="6">
        <v>-4065.62895095148</v>
      </c>
      <c r="G1160" s="6">
        <v>-16320.633280829499</v>
      </c>
      <c r="H1160" s="6">
        <v>-4378.42694923197</v>
      </c>
      <c r="I1160" s="6">
        <v>-14856.6635173388</v>
      </c>
      <c r="J1160" s="6">
        <v>-4395.6667482309804</v>
      </c>
      <c r="K1160" s="6">
        <v>-12509.0600217213</v>
      </c>
      <c r="L1160" s="6">
        <v>-9904.8873368182394</v>
      </c>
      <c r="M1160" s="6">
        <v>-27363.936039349799</v>
      </c>
      <c r="N1160" s="6">
        <v>-10141.171343182201</v>
      </c>
      <c r="O1160" s="6">
        <v>-27020.996979989901</v>
      </c>
      <c r="P1160" s="6">
        <v>-10876.1816529973</v>
      </c>
      <c r="Q1160" s="6">
        <v>-27098.883165853498</v>
      </c>
      <c r="R1160" s="6">
        <v>-10343.8933313703</v>
      </c>
      <c r="S1160" s="6">
        <v>-23678.871462656702</v>
      </c>
      <c r="T1160" s="6">
        <v>-10694.287482715101</v>
      </c>
      <c r="U1160" s="6">
        <v>-21319.569806185002</v>
      </c>
      <c r="V1160" s="6">
        <v>-7935.4071347244499</v>
      </c>
      <c r="W1160" s="6">
        <v>-15384.1525098648</v>
      </c>
      <c r="X1160" s="6">
        <v>-7456.8395723408303</v>
      </c>
      <c r="Y1160" s="6">
        <v>-12827.0422882569</v>
      </c>
      <c r="Z1160" s="6">
        <v>575.27216469005805</v>
      </c>
      <c r="AA1160" s="6">
        <v>5293.1425523529497</v>
      </c>
      <c r="AB1160" s="6">
        <v>379.96684644612799</v>
      </c>
      <c r="AC1160" s="6">
        <v>4440.1031008507398</v>
      </c>
      <c r="AD1160" s="6">
        <v>-493.68702445003299</v>
      </c>
      <c r="AE1160" s="6">
        <v>1822.0725214706399</v>
      </c>
    </row>
    <row r="1161" spans="2:31" x14ac:dyDescent="0.2">
      <c r="B1161" s="6">
        <v>-3267.2529012353498</v>
      </c>
      <c r="C1161" s="6">
        <v>-15256.9394431575</v>
      </c>
      <c r="D1161" s="6">
        <v>-3924.2258354298101</v>
      </c>
      <c r="E1161" s="6">
        <v>-16461.7461666731</v>
      </c>
      <c r="F1161" s="6">
        <v>-4023.4500034719499</v>
      </c>
      <c r="G1161" s="6">
        <v>-16228.4143011387</v>
      </c>
      <c r="H1161" s="6">
        <v>-4336.9119073926604</v>
      </c>
      <c r="I1161" s="6">
        <v>-14774.5326217171</v>
      </c>
      <c r="J1161" s="6">
        <v>-4356.6502235789303</v>
      </c>
      <c r="K1161" s="6">
        <v>-12438.6066312199</v>
      </c>
      <c r="L1161" s="6">
        <v>-9881.9927184836997</v>
      </c>
      <c r="M1161" s="6">
        <v>-27327.834198740798</v>
      </c>
      <c r="N1161" s="6">
        <v>-10121.167705288</v>
      </c>
      <c r="O1161" s="6">
        <v>-26990.253043340199</v>
      </c>
      <c r="P1161" s="6">
        <v>-10857.117215804101</v>
      </c>
      <c r="Q1161" s="6">
        <v>-27064.893812479801</v>
      </c>
      <c r="R1161" s="6">
        <v>-10326.3609459779</v>
      </c>
      <c r="S1161" s="6">
        <v>-23650.267595405701</v>
      </c>
      <c r="T1161" s="6">
        <v>-10677.1244111546</v>
      </c>
      <c r="U1161" s="6">
        <v>-21296.383151020498</v>
      </c>
      <c r="V1161" s="6">
        <v>-7954.8066151897701</v>
      </c>
      <c r="W1161" s="6">
        <v>-15430.739889667801</v>
      </c>
      <c r="X1161" s="6">
        <v>-7477.6960858475204</v>
      </c>
      <c r="Y1161" s="6">
        <v>-12870.3561650705</v>
      </c>
      <c r="Z1161" s="6">
        <v>546.584094945728</v>
      </c>
      <c r="AA1161" s="6">
        <v>5220.8368551357298</v>
      </c>
      <c r="AB1161" s="6">
        <v>351.39887586649502</v>
      </c>
      <c r="AC1161" s="6">
        <v>4370.5809731476802</v>
      </c>
      <c r="AD1161" s="6">
        <v>-522.26615809997395</v>
      </c>
      <c r="AE1161" s="6">
        <v>1754.87773200641</v>
      </c>
    </row>
    <row r="1162" spans="2:31" x14ac:dyDescent="0.2">
      <c r="B1162" s="6">
        <v>-3225.7225064459999</v>
      </c>
      <c r="C1162" s="6">
        <v>-15160.266572352401</v>
      </c>
      <c r="D1162" s="6">
        <v>-3884.66073647964</v>
      </c>
      <c r="E1162" s="6">
        <v>-16373.460177509</v>
      </c>
      <c r="F1162" s="6">
        <v>-3981.16832461078</v>
      </c>
      <c r="G1162" s="6">
        <v>-16136.087326769801</v>
      </c>
      <c r="H1162" s="6">
        <v>-4295.3968680390199</v>
      </c>
      <c r="I1162" s="6">
        <v>-14692.726039588701</v>
      </c>
      <c r="J1162" s="6">
        <v>-4317.4914146318197</v>
      </c>
      <c r="K1162" s="6">
        <v>-12368.012826304601</v>
      </c>
      <c r="L1162" s="6">
        <v>-9859.0876056438792</v>
      </c>
      <c r="M1162" s="6">
        <v>-27290.539283550799</v>
      </c>
      <c r="N1162" s="6">
        <v>-10101.584216384699</v>
      </c>
      <c r="O1162" s="6">
        <v>-26956.251566053899</v>
      </c>
      <c r="P1162" s="6">
        <v>-10837.858213474299</v>
      </c>
      <c r="Q1162" s="6">
        <v>-27030.8076552893</v>
      </c>
      <c r="R1162" s="6">
        <v>-10308.6204645957</v>
      </c>
      <c r="S1162" s="6">
        <v>-23618.264716053302</v>
      </c>
      <c r="T1162" s="6">
        <v>-10659.8415055366</v>
      </c>
      <c r="U1162" s="6">
        <v>-21274.706236685401</v>
      </c>
      <c r="V1162" s="6">
        <v>-7974.0917416758502</v>
      </c>
      <c r="W1162" s="6">
        <v>-15477.163813401001</v>
      </c>
      <c r="X1162" s="6">
        <v>-7498.5367879332498</v>
      </c>
      <c r="Y1162" s="6">
        <v>-12913.5102956181</v>
      </c>
      <c r="Z1162" s="6">
        <v>517.84221754963096</v>
      </c>
      <c r="AA1162" s="6">
        <v>5148.4195235120897</v>
      </c>
      <c r="AB1162" s="6">
        <v>322.82895024881901</v>
      </c>
      <c r="AC1162" s="6">
        <v>4300.9911797098202</v>
      </c>
      <c r="AD1162" s="6">
        <v>-550.84520838079197</v>
      </c>
      <c r="AE1162" s="6">
        <v>1687.68466060982</v>
      </c>
    </row>
    <row r="1163" spans="2:31" x14ac:dyDescent="0.2">
      <c r="B1163" s="6">
        <v>-3184.1908005179298</v>
      </c>
      <c r="C1163" s="6">
        <v>-15063.087154811499</v>
      </c>
      <c r="D1163" s="6">
        <v>-3845.04197286713</v>
      </c>
      <c r="E1163" s="6">
        <v>-16284.884005780001</v>
      </c>
      <c r="F1163" s="6">
        <v>-3938.75241022</v>
      </c>
      <c r="G1163" s="6">
        <v>-16043.675818497801</v>
      </c>
      <c r="H1163" s="6">
        <v>-4253.8818279727502</v>
      </c>
      <c r="I1163" s="6">
        <v>-14611.0950198465</v>
      </c>
      <c r="J1163" s="6">
        <v>-4278.1781967014203</v>
      </c>
      <c r="K1163" s="6">
        <v>-12297.2874184334</v>
      </c>
      <c r="L1163" s="6">
        <v>-9836.1786432128392</v>
      </c>
      <c r="M1163" s="6">
        <v>-27252.476072157999</v>
      </c>
      <c r="N1163" s="6">
        <v>-10082.2395557537</v>
      </c>
      <c r="O1163" s="6">
        <v>-26919.530591405299</v>
      </c>
      <c r="P1163" s="6">
        <v>-10818.4330636453</v>
      </c>
      <c r="Q1163" s="6">
        <v>-26996.7154997822</v>
      </c>
      <c r="R1163" s="6">
        <v>-10290.7521495409</v>
      </c>
      <c r="S1163" s="6">
        <v>-23583.748608719801</v>
      </c>
      <c r="T1163" s="6">
        <v>-10642.222139887101</v>
      </c>
      <c r="U1163" s="6">
        <v>-21250.894484463301</v>
      </c>
      <c r="V1163" s="6">
        <v>-7993.2717505053697</v>
      </c>
      <c r="W1163" s="6">
        <v>-15523.399728370599</v>
      </c>
      <c r="X1163" s="6">
        <v>-7519.33318422719</v>
      </c>
      <c r="Y1163" s="6">
        <v>-12956.5002537169</v>
      </c>
      <c r="Z1163" s="6">
        <v>489.00740393408302</v>
      </c>
      <c r="AA1163" s="6">
        <v>5075.6842607287099</v>
      </c>
      <c r="AB1163" s="6">
        <v>294.256662741799</v>
      </c>
      <c r="AC1163" s="6">
        <v>4231.4419820148696</v>
      </c>
      <c r="AD1163" s="6">
        <v>-579.42413169514805</v>
      </c>
      <c r="AE1163" s="6">
        <v>1620.48531490256</v>
      </c>
    </row>
    <row r="1164" spans="2:31" x14ac:dyDescent="0.2">
      <c r="B1164" s="6">
        <v>-3142.6605561885799</v>
      </c>
      <c r="C1164" s="6">
        <v>-14965.3886833285</v>
      </c>
      <c r="D1164" s="6">
        <v>-3805.4028078660799</v>
      </c>
      <c r="E1164" s="6">
        <v>-16195.9315732021</v>
      </c>
      <c r="F1164" s="6">
        <v>-3896.1763090153199</v>
      </c>
      <c r="G1164" s="6">
        <v>-15951.2183478228</v>
      </c>
      <c r="H1164" s="6">
        <v>-4212.36674846404</v>
      </c>
      <c r="I1164" s="6">
        <v>-14528.731775025</v>
      </c>
      <c r="J1164" s="6">
        <v>-4238.71269680765</v>
      </c>
      <c r="K1164" s="6">
        <v>-12226.312579556499</v>
      </c>
      <c r="L1164" s="6">
        <v>-9813.2684361976499</v>
      </c>
      <c r="M1164" s="6">
        <v>-27215.0673812403</v>
      </c>
      <c r="N1164" s="6">
        <v>-10062.804864399999</v>
      </c>
      <c r="O1164" s="6">
        <v>-26882.630588856598</v>
      </c>
      <c r="P1164" s="6">
        <v>-10798.7689999302</v>
      </c>
      <c r="Q1164" s="6">
        <v>-26963.1296982311</v>
      </c>
      <c r="R1164" s="6">
        <v>-10272.849618324501</v>
      </c>
      <c r="S1164" s="6">
        <v>-23549.1067324385</v>
      </c>
      <c r="T1164" s="6">
        <v>-10624.560012177701</v>
      </c>
      <c r="U1164" s="6">
        <v>-21225.760469254699</v>
      </c>
      <c r="V1164" s="6">
        <v>-8012.4276690034803</v>
      </c>
      <c r="W1164" s="6">
        <v>-15569.436844317701</v>
      </c>
      <c r="X1164" s="6">
        <v>-7540.0128511387402</v>
      </c>
      <c r="Y1164" s="6">
        <v>-12999.3537991589</v>
      </c>
      <c r="Z1164" s="6">
        <v>460.07344485568501</v>
      </c>
      <c r="AA1164" s="6">
        <v>5002.6093018275797</v>
      </c>
      <c r="AB1164" s="6">
        <v>265.68377487234198</v>
      </c>
      <c r="AC1164" s="6">
        <v>4161.7269576875897</v>
      </c>
      <c r="AD1164" s="6">
        <v>-608.00301038463499</v>
      </c>
      <c r="AE1164" s="6">
        <v>1553.2740770826399</v>
      </c>
    </row>
    <row r="1165" spans="2:31" x14ac:dyDescent="0.2">
      <c r="B1165" s="6">
        <v>-3101.1311244952199</v>
      </c>
      <c r="C1165" s="6">
        <v>-14867.3183581475</v>
      </c>
      <c r="D1165" s="6">
        <v>-3765.7624874757398</v>
      </c>
      <c r="E1165" s="6">
        <v>-16106.5335705496</v>
      </c>
      <c r="F1165" s="6">
        <v>-3853.4612878616199</v>
      </c>
      <c r="G1165" s="6">
        <v>-15858.6991657814</v>
      </c>
      <c r="H1165" s="6">
        <v>-4170.8511942163996</v>
      </c>
      <c r="I1165" s="6">
        <v>-14445.6783689077</v>
      </c>
      <c r="J1165" s="6">
        <v>-4199.1513338309596</v>
      </c>
      <c r="K1165" s="6">
        <v>-12154.9531564108</v>
      </c>
      <c r="L1165" s="6">
        <v>-9790.3539533776493</v>
      </c>
      <c r="M1165" s="6">
        <v>-27178.371945825202</v>
      </c>
      <c r="N1165" s="6">
        <v>-10043.175598529</v>
      </c>
      <c r="O1165" s="6">
        <v>-26846.727545552199</v>
      </c>
      <c r="P1165" s="6">
        <v>-10778.8645888517</v>
      </c>
      <c r="Q1165" s="6">
        <v>-26930.934636856899</v>
      </c>
      <c r="R1165" s="6">
        <v>-10254.9454965037</v>
      </c>
      <c r="S1165" s="6">
        <v>-23515.886557345799</v>
      </c>
      <c r="T1165" s="6">
        <v>-10606.8875264656</v>
      </c>
      <c r="U1165" s="6">
        <v>-21202.667838995301</v>
      </c>
      <c r="V1165" s="6">
        <v>-8031.5761647071504</v>
      </c>
      <c r="W1165" s="6">
        <v>-15615.2851123849</v>
      </c>
      <c r="X1165" s="6">
        <v>-7560.5504771996302</v>
      </c>
      <c r="Y1165" s="6">
        <v>-13042.047710751</v>
      </c>
      <c r="Z1165" s="6">
        <v>431.098972348149</v>
      </c>
      <c r="AA1165" s="6">
        <v>4929.3857323300299</v>
      </c>
      <c r="AB1165" s="6">
        <v>237.10909648156101</v>
      </c>
      <c r="AC1165" s="6">
        <v>4091.7050253811199</v>
      </c>
      <c r="AD1165" s="6">
        <v>-636.58198884972705</v>
      </c>
      <c r="AE1165" s="6">
        <v>1485.98831818643</v>
      </c>
    </row>
    <row r="1166" spans="2:31" x14ac:dyDescent="0.2">
      <c r="B1166" s="6">
        <v>-3059.6014475914199</v>
      </c>
      <c r="C1166" s="6">
        <v>-14768.997949889699</v>
      </c>
      <c r="D1166" s="6">
        <v>-3726.1219636249102</v>
      </c>
      <c r="E1166" s="6">
        <v>-16016.827881763</v>
      </c>
      <c r="F1166" s="6">
        <v>-3810.6910125043901</v>
      </c>
      <c r="G1166" s="6">
        <v>-15766.0335578333</v>
      </c>
      <c r="H1166" s="6">
        <v>-4129.3200515007002</v>
      </c>
      <c r="I1166" s="6">
        <v>-14362.309779523201</v>
      </c>
      <c r="J1166" s="6">
        <v>-4159.5722082459797</v>
      </c>
      <c r="K1166" s="6">
        <v>-12083.160527313699</v>
      </c>
      <c r="L1166" s="6">
        <v>-9767.41408560952</v>
      </c>
      <c r="M1166" s="6">
        <v>-27141.1124569151</v>
      </c>
      <c r="N1166" s="6">
        <v>-10023.487933082401</v>
      </c>
      <c r="O1166" s="6">
        <v>-26810.242012664799</v>
      </c>
      <c r="P1166" s="6">
        <v>-10758.7983924659</v>
      </c>
      <c r="Q1166" s="6">
        <v>-26900.656955921098</v>
      </c>
      <c r="R1166" s="6">
        <v>-10237.041189276501</v>
      </c>
      <c r="S1166" s="6">
        <v>-23483.9491961772</v>
      </c>
      <c r="T1166" s="6">
        <v>-10589.2140347246</v>
      </c>
      <c r="U1166" s="6">
        <v>-21181.335334567</v>
      </c>
      <c r="V1166" s="6">
        <v>-8050.6848184376804</v>
      </c>
      <c r="W1166" s="6">
        <v>-15660.914610293599</v>
      </c>
      <c r="X1166" s="6">
        <v>-7580.9937781540702</v>
      </c>
      <c r="Y1166" s="6">
        <v>-13084.5761819365</v>
      </c>
      <c r="Z1166" s="6">
        <v>402.10026233507801</v>
      </c>
      <c r="AA1166" s="6">
        <v>4856.1334422006803</v>
      </c>
      <c r="AB1166" s="6">
        <v>208.531925117752</v>
      </c>
      <c r="AC1166" s="6">
        <v>4021.50082180462</v>
      </c>
      <c r="AD1166" s="6">
        <v>-665.16106516997399</v>
      </c>
      <c r="AE1166" s="6">
        <v>1418.36855940295</v>
      </c>
    </row>
    <row r="1167" spans="2:31" x14ac:dyDescent="0.2">
      <c r="B1167" s="6">
        <v>-3018.0704063335802</v>
      </c>
      <c r="C1167" s="6">
        <v>-14670.415363042201</v>
      </c>
      <c r="D1167" s="6">
        <v>-3686.48113033352</v>
      </c>
      <c r="E1167" s="6">
        <v>-15927.0023489919</v>
      </c>
      <c r="F1167" s="6">
        <v>-3767.9175998751698</v>
      </c>
      <c r="G1167" s="6">
        <v>-15673.129752086899</v>
      </c>
      <c r="H1167" s="6">
        <v>-4087.7763496921498</v>
      </c>
      <c r="I1167" s="6">
        <v>-14278.7406921152</v>
      </c>
      <c r="J1167" s="6">
        <v>-4119.9912535973099</v>
      </c>
      <c r="K1167" s="6">
        <v>-12011.0250279061</v>
      </c>
      <c r="L1167" s="6">
        <v>-9744.2596521515297</v>
      </c>
      <c r="M1167" s="6">
        <v>-27102.753888965301</v>
      </c>
      <c r="N1167" s="6">
        <v>-10003.7523279295</v>
      </c>
      <c r="O1167" s="6">
        <v>-26771.307732892699</v>
      </c>
      <c r="P1167" s="6">
        <v>-10738.6520974043</v>
      </c>
      <c r="Q1167" s="6">
        <v>-26871.591426173101</v>
      </c>
      <c r="R1167" s="6">
        <v>-10219.1367046903</v>
      </c>
      <c r="S1167" s="6">
        <v>-23452.315071029399</v>
      </c>
      <c r="T1167" s="6">
        <v>-10571.539851703001</v>
      </c>
      <c r="U1167" s="6">
        <v>-21156.811444744701</v>
      </c>
      <c r="V1167" s="6">
        <v>-8069.6979174138396</v>
      </c>
      <c r="W1167" s="6">
        <v>-15706.322923727001</v>
      </c>
      <c r="X1167" s="6">
        <v>-7601.3278080911596</v>
      </c>
      <c r="Y1167" s="6">
        <v>-13126.960757696101</v>
      </c>
      <c r="Z1167" s="6">
        <v>373.06331235375501</v>
      </c>
      <c r="AA1167" s="6">
        <v>4782.7282782544298</v>
      </c>
      <c r="AB1167" s="6">
        <v>179.95256498113801</v>
      </c>
      <c r="AC1167" s="6">
        <v>3951.1960175710001</v>
      </c>
      <c r="AD1167" s="6">
        <v>-693.74013585153602</v>
      </c>
      <c r="AE1167" s="6">
        <v>1350.5246563512401</v>
      </c>
    </row>
    <row r="1168" spans="2:31" x14ac:dyDescent="0.2">
      <c r="B1168" s="6">
        <v>-2976.53720446748</v>
      </c>
      <c r="C1168" s="6">
        <v>-14571.591280827301</v>
      </c>
      <c r="D1168" s="6">
        <v>-3646.8398856078402</v>
      </c>
      <c r="E1168" s="6">
        <v>-15837.123709273301</v>
      </c>
      <c r="F1168" s="6">
        <v>-3725.1441816679499</v>
      </c>
      <c r="G1168" s="6">
        <v>-15579.8959927296</v>
      </c>
      <c r="H1168" s="6">
        <v>-4046.2262469597599</v>
      </c>
      <c r="I1168" s="6">
        <v>-14194.507013881899</v>
      </c>
      <c r="J1168" s="6">
        <v>-4080.4094879272602</v>
      </c>
      <c r="K1168" s="6">
        <v>-11938.7260691636</v>
      </c>
      <c r="L1168" s="6">
        <v>-9720.8320375988696</v>
      </c>
      <c r="M1168" s="6">
        <v>-27064.062645121201</v>
      </c>
      <c r="N1168" s="6">
        <v>-9983.8271617925293</v>
      </c>
      <c r="O1168" s="6">
        <v>-26731.172448059599</v>
      </c>
      <c r="P1168" s="6">
        <v>-10718.515366713</v>
      </c>
      <c r="Q1168" s="6">
        <v>-26841.833469492201</v>
      </c>
      <c r="R1168" s="6">
        <v>-10201.232184345599</v>
      </c>
      <c r="S1168" s="6">
        <v>-23420.407178931098</v>
      </c>
      <c r="T1168" s="6">
        <v>-10553.843469813301</v>
      </c>
      <c r="U1168" s="6">
        <v>-21128.481730569099</v>
      </c>
      <c r="V1168" s="6">
        <v>-8088.6167913584304</v>
      </c>
      <c r="W1168" s="6">
        <v>-15751.5503915134</v>
      </c>
      <c r="X1168" s="6">
        <v>-7621.5940431746403</v>
      </c>
      <c r="Y1168" s="6">
        <v>-13169.193060754</v>
      </c>
      <c r="Z1168" s="6">
        <v>343.97558935942101</v>
      </c>
      <c r="AA1168" s="6">
        <v>4709.0471337936096</v>
      </c>
      <c r="AB1168" s="6">
        <v>151.371951091629</v>
      </c>
      <c r="AC1168" s="6">
        <v>3880.7346168652498</v>
      </c>
      <c r="AD1168" s="6">
        <v>-722.31923472716403</v>
      </c>
      <c r="AE1168" s="6">
        <v>1282.65841919697</v>
      </c>
    </row>
    <row r="1169" spans="2:31" x14ac:dyDescent="0.2">
      <c r="B1169" s="6">
        <v>-2935.00159697661</v>
      </c>
      <c r="C1169" s="6">
        <v>-14472.437859941299</v>
      </c>
      <c r="D1169" s="6">
        <v>-3607.1982849030201</v>
      </c>
      <c r="E1169" s="6">
        <v>-15747.149266938201</v>
      </c>
      <c r="F1169" s="6">
        <v>-3682.3707516269601</v>
      </c>
      <c r="G1169" s="6">
        <v>-15486.356896298799</v>
      </c>
      <c r="H1169" s="6">
        <v>-4004.67023962332</v>
      </c>
      <c r="I1169" s="6">
        <v>-14109.3279109047</v>
      </c>
      <c r="J1169" s="6">
        <v>-4040.8269174892398</v>
      </c>
      <c r="K1169" s="6">
        <v>-11866.2635760508</v>
      </c>
      <c r="L1169" s="6">
        <v>-9697.2660533581893</v>
      </c>
      <c r="M1169" s="6">
        <v>-27025.484709913999</v>
      </c>
      <c r="N1169" s="6">
        <v>-9963.6559138314806</v>
      </c>
      <c r="O1169" s="6">
        <v>-26693.442985933802</v>
      </c>
      <c r="P1169" s="6">
        <v>-10698.3948683487</v>
      </c>
      <c r="Q1169" s="6">
        <v>-26809.927749017901</v>
      </c>
      <c r="R1169" s="6">
        <v>-10183.3098702855</v>
      </c>
      <c r="S1169" s="6">
        <v>-23388.3109005396</v>
      </c>
      <c r="T1169" s="6">
        <v>-10535.750530137901</v>
      </c>
      <c r="U1169" s="6">
        <v>-21099.436277810699</v>
      </c>
      <c r="V1169" s="6">
        <v>-8107.4103064153996</v>
      </c>
      <c r="W1169" s="6">
        <v>-15796.611685972801</v>
      </c>
      <c r="X1169" s="6">
        <v>-7641.8333190595304</v>
      </c>
      <c r="Y1169" s="6">
        <v>-13211.2498682675</v>
      </c>
      <c r="Z1169" s="6">
        <v>314.88203510854498</v>
      </c>
      <c r="AA1169" s="6">
        <v>4635.1928728298599</v>
      </c>
      <c r="AB1169" s="6">
        <v>122.790204599635</v>
      </c>
      <c r="AC1169" s="6">
        <v>3810.1353042963201</v>
      </c>
      <c r="AD1169" s="6">
        <v>-750.89852029696306</v>
      </c>
      <c r="AE1169" s="6">
        <v>1214.7989753632801</v>
      </c>
    </row>
    <row r="1170" spans="2:31" x14ac:dyDescent="0.2">
      <c r="B1170" s="6">
        <v>-2893.4637705938699</v>
      </c>
      <c r="C1170" s="6">
        <v>-14372.8416819341</v>
      </c>
      <c r="D1170" s="6">
        <v>-3567.5563912011798</v>
      </c>
      <c r="E1170" s="6">
        <v>-15656.9764521163</v>
      </c>
      <c r="F1170" s="6">
        <v>-3639.5972910167302</v>
      </c>
      <c r="G1170" s="6">
        <v>-15392.5658279457</v>
      </c>
      <c r="H1170" s="6">
        <v>-3962.73010440902</v>
      </c>
      <c r="I1170" s="6">
        <v>-14023.983499096599</v>
      </c>
      <c r="J1170" s="6">
        <v>-4001.24358029515</v>
      </c>
      <c r="K1170" s="6">
        <v>-11793.4259578529</v>
      </c>
      <c r="L1170" s="6">
        <v>-9673.5492542183492</v>
      </c>
      <c r="M1170" s="6">
        <v>-26986.252296401999</v>
      </c>
      <c r="N1170" s="6">
        <v>-9943.3916784277608</v>
      </c>
      <c r="O1170" s="6">
        <v>-26660.003686548702</v>
      </c>
      <c r="P1170" s="6">
        <v>-10678.1019310515</v>
      </c>
      <c r="Q1170" s="6">
        <v>-26776.398082811302</v>
      </c>
      <c r="R1170" s="6">
        <v>-10165.2142627017</v>
      </c>
      <c r="S1170" s="6">
        <v>-23356.2321995776</v>
      </c>
      <c r="T1170" s="6">
        <v>-10517.455460539601</v>
      </c>
      <c r="U1170" s="6">
        <v>-21069.947890757801</v>
      </c>
      <c r="V1170" s="6">
        <v>-8126.0838810655696</v>
      </c>
      <c r="W1170" s="6">
        <v>-15841.5058855679</v>
      </c>
      <c r="X1170" s="6">
        <v>-7662.0636871474198</v>
      </c>
      <c r="Y1170" s="6">
        <v>-13253.1637075321</v>
      </c>
      <c r="Z1170" s="6">
        <v>285.79346969479201</v>
      </c>
      <c r="AA1170" s="6">
        <v>4561.26929711106</v>
      </c>
      <c r="AB1170" s="6">
        <v>94.208214708715502</v>
      </c>
      <c r="AC1170" s="6">
        <v>3739.4516555903501</v>
      </c>
      <c r="AD1170" s="6">
        <v>-779.47805684953096</v>
      </c>
      <c r="AE1170" s="6">
        <v>1146.92678511849</v>
      </c>
    </row>
    <row r="1171" spans="2:31" x14ac:dyDescent="0.2">
      <c r="B1171" s="6">
        <v>-2851.9241728387501</v>
      </c>
      <c r="C1171" s="6">
        <v>-14272.765003074101</v>
      </c>
      <c r="D1171" s="6">
        <v>-3527.9089507794602</v>
      </c>
      <c r="E1171" s="6">
        <v>-15566.5528199244</v>
      </c>
      <c r="F1171" s="6">
        <v>-3596.8237932664201</v>
      </c>
      <c r="G1171" s="6">
        <v>-15298.5913155093</v>
      </c>
      <c r="H1171" s="6">
        <v>-3920.5712760507899</v>
      </c>
      <c r="I1171" s="6">
        <v>-13938.9948097914</v>
      </c>
      <c r="J1171" s="6">
        <v>-3961.6595180173299</v>
      </c>
      <c r="K1171" s="6">
        <v>-11720.1212268161</v>
      </c>
      <c r="L1171" s="6">
        <v>-9649.5523523825304</v>
      </c>
      <c r="M1171" s="6">
        <v>-26945.895188672301</v>
      </c>
      <c r="N1171" s="6">
        <v>-9923.12580872748</v>
      </c>
      <c r="O1171" s="6">
        <v>-26628.579573243402</v>
      </c>
      <c r="P1171" s="6">
        <v>-10657.498311122599</v>
      </c>
      <c r="Q1171" s="6">
        <v>-26742.923476354401</v>
      </c>
      <c r="R1171" s="6">
        <v>-10146.850409144599</v>
      </c>
      <c r="S1171" s="6">
        <v>-23324.260509608801</v>
      </c>
      <c r="T1171" s="6">
        <v>-10499.2543062803</v>
      </c>
      <c r="U1171" s="6">
        <v>-21040.052027809099</v>
      </c>
      <c r="V1171" s="6">
        <v>-8144.6810402701003</v>
      </c>
      <c r="W1171" s="6">
        <v>-15886.257143671901</v>
      </c>
      <c r="X1171" s="6">
        <v>-7682.24928863881</v>
      </c>
      <c r="Y1171" s="6">
        <v>-13294.947923723401</v>
      </c>
      <c r="Z1171" s="6">
        <v>256.69618177202801</v>
      </c>
      <c r="AA1171" s="6">
        <v>4487.2186714412401</v>
      </c>
      <c r="AB1171" s="6">
        <v>65.626538731282096</v>
      </c>
      <c r="AC1171" s="6">
        <v>3668.67073252725</v>
      </c>
      <c r="AD1171" s="6">
        <v>-808.05776633697701</v>
      </c>
      <c r="AE1171" s="6">
        <v>1079.0260859052501</v>
      </c>
    </row>
    <row r="1172" spans="2:31" x14ac:dyDescent="0.2">
      <c r="B1172" s="6">
        <v>-2810.3835241870001</v>
      </c>
      <c r="C1172" s="6">
        <v>-14172.241355783701</v>
      </c>
      <c r="D1172" s="6">
        <v>-3488.2114037378401</v>
      </c>
      <c r="E1172" s="6">
        <v>-15475.7781547554</v>
      </c>
      <c r="F1172" s="6">
        <v>-3554.05026876689</v>
      </c>
      <c r="G1172" s="6">
        <v>-15204.4427880972</v>
      </c>
      <c r="H1172" s="6">
        <v>-3878.3993688594501</v>
      </c>
      <c r="I1172" s="6">
        <v>-13854.184789917699</v>
      </c>
      <c r="J1172" s="6">
        <v>-3922.07443912995</v>
      </c>
      <c r="K1172" s="6">
        <v>-11646.397146601101</v>
      </c>
      <c r="L1172" s="6">
        <v>-9625.3793969478702</v>
      </c>
      <c r="M1172" s="6">
        <v>-26905.300689937099</v>
      </c>
      <c r="N1172" s="6">
        <v>-9902.8040017571893</v>
      </c>
      <c r="O1172" s="6">
        <v>-26594.997647275701</v>
      </c>
      <c r="P1172" s="6">
        <v>-10636.759990725501</v>
      </c>
      <c r="Q1172" s="6">
        <v>-26710.267311421801</v>
      </c>
      <c r="R1172" s="6">
        <v>-10128.211329027699</v>
      </c>
      <c r="S1172" s="6">
        <v>-23292.733955750002</v>
      </c>
      <c r="T1172" s="6">
        <v>-10481.063282364001</v>
      </c>
      <c r="U1172" s="6">
        <v>-21010.913796917201</v>
      </c>
      <c r="V1172" s="6">
        <v>-8163.22162252013</v>
      </c>
      <c r="W1172" s="6">
        <v>-15930.8404209983</v>
      </c>
      <c r="X1172" s="6">
        <v>-7702.3583293506199</v>
      </c>
      <c r="Y1172" s="6">
        <v>-13336.590704234801</v>
      </c>
      <c r="Z1172" s="6">
        <v>227.58870944031199</v>
      </c>
      <c r="AA1172" s="6">
        <v>4412.9505776386604</v>
      </c>
      <c r="AB1172" s="6">
        <v>37.044792049655001</v>
      </c>
      <c r="AC1172" s="6">
        <v>3597.8637164138499</v>
      </c>
      <c r="AD1172" s="6">
        <v>-836.63752821054095</v>
      </c>
      <c r="AE1172" s="6">
        <v>1011.11053629842</v>
      </c>
    </row>
    <row r="1173" spans="2:31" x14ac:dyDescent="0.2">
      <c r="B1173" s="6">
        <v>-2768.8363896793799</v>
      </c>
      <c r="C1173" s="6">
        <v>-14071.502485814999</v>
      </c>
      <c r="D1173" s="6">
        <v>-3448.4182243964601</v>
      </c>
      <c r="E1173" s="6">
        <v>-15384.5608667256</v>
      </c>
      <c r="F1173" s="6">
        <v>-3511.2765158795701</v>
      </c>
      <c r="G1173" s="6">
        <v>-15110.066119389399</v>
      </c>
      <c r="H1173" s="6">
        <v>-3836.2271164466001</v>
      </c>
      <c r="I1173" s="6">
        <v>-13769.4758552896</v>
      </c>
      <c r="J1173" s="6">
        <v>-3882.4884069429099</v>
      </c>
      <c r="K1173" s="6">
        <v>-11572.312809369199</v>
      </c>
      <c r="L1173" s="6">
        <v>-9601.2030912031296</v>
      </c>
      <c r="M1173" s="6">
        <v>-26865.437736059699</v>
      </c>
      <c r="N1173" s="6">
        <v>-9882.2224221042798</v>
      </c>
      <c r="O1173" s="6">
        <v>-26558.097666156202</v>
      </c>
      <c r="P1173" s="6">
        <v>-10616.0868372406</v>
      </c>
      <c r="Q1173" s="6">
        <v>-26677.640539377498</v>
      </c>
      <c r="R1173" s="6">
        <v>-10109.310934564301</v>
      </c>
      <c r="S1173" s="6">
        <v>-23262.813492922101</v>
      </c>
      <c r="T1173" s="6">
        <v>-10462.9973308521</v>
      </c>
      <c r="U1173" s="6">
        <v>-20982.3215161103</v>
      </c>
      <c r="V1173" s="6">
        <v>-8181.7353260100099</v>
      </c>
      <c r="W1173" s="6">
        <v>-15975.2166073633</v>
      </c>
      <c r="X1173" s="6">
        <v>-7722.3527850724904</v>
      </c>
      <c r="Y1173" s="6">
        <v>-13378.0831628333</v>
      </c>
      <c r="Z1173" s="6">
        <v>198.480808139153</v>
      </c>
      <c r="AA1173" s="6">
        <v>4338.4708457013103</v>
      </c>
      <c r="AB1173" s="6">
        <v>8.4625754421200394</v>
      </c>
      <c r="AC1173" s="6">
        <v>3527.0712623996201</v>
      </c>
      <c r="AD1173" s="6">
        <v>-865.21738973747995</v>
      </c>
      <c r="AE1173" s="6">
        <v>943.18958779256798</v>
      </c>
    </row>
    <row r="1174" spans="2:31" x14ac:dyDescent="0.2">
      <c r="B1174" s="6">
        <v>-2727.2222325205698</v>
      </c>
      <c r="C1174" s="6">
        <v>-13970.729951248401</v>
      </c>
      <c r="D1174" s="6">
        <v>-3408.4985498277802</v>
      </c>
      <c r="E1174" s="6">
        <v>-15292.943110841799</v>
      </c>
      <c r="F1174" s="6">
        <v>-3468.5007192831299</v>
      </c>
      <c r="G1174" s="6">
        <v>-15015.520163036599</v>
      </c>
      <c r="H1174" s="6">
        <v>-3794.05484262254</v>
      </c>
      <c r="I1174" s="6">
        <v>-13684.862936166501</v>
      </c>
      <c r="J1174" s="6">
        <v>-3842.8852999636802</v>
      </c>
      <c r="K1174" s="6">
        <v>-11498.036406830999</v>
      </c>
      <c r="L1174" s="6">
        <v>-9577.0057256530708</v>
      </c>
      <c r="M1174" s="6">
        <v>-26825.7635504637</v>
      </c>
      <c r="N1174" s="6">
        <v>-9861.2164535167503</v>
      </c>
      <c r="O1174" s="6">
        <v>-26521.080391867101</v>
      </c>
      <c r="P1174" s="6">
        <v>-10595.473535937699</v>
      </c>
      <c r="Q1174" s="6">
        <v>-26643.780148167101</v>
      </c>
      <c r="R1174" s="6">
        <v>-10090.2165704625</v>
      </c>
      <c r="S1174" s="6">
        <v>-23235.585872620599</v>
      </c>
      <c r="T1174" s="6">
        <v>-10445.2856480519</v>
      </c>
      <c r="U1174" s="6">
        <v>-20953.2545838193</v>
      </c>
      <c r="V1174" s="6">
        <v>-8200.1940049786408</v>
      </c>
      <c r="W1174" s="6">
        <v>-16019.389622893999</v>
      </c>
      <c r="X1174" s="6">
        <v>-7742.1999314356999</v>
      </c>
      <c r="Y1174" s="6">
        <v>-13419.411353059601</v>
      </c>
      <c r="Z1174" s="6">
        <v>169.372832209763</v>
      </c>
      <c r="AA1174" s="6">
        <v>4263.8004147146703</v>
      </c>
      <c r="AB1174" s="6">
        <v>-20.119674885610799</v>
      </c>
      <c r="AC1174" s="6">
        <v>3456.1343473258398</v>
      </c>
      <c r="AD1174" s="6">
        <v>-893.79750606325695</v>
      </c>
      <c r="AE1174" s="6">
        <v>875.17898173650406</v>
      </c>
    </row>
    <row r="1175" spans="2:31" x14ac:dyDescent="0.2">
      <c r="B1175" s="6">
        <v>-2685.44955735241</v>
      </c>
      <c r="C1175" s="6">
        <v>-13869.9062285816</v>
      </c>
      <c r="D1175" s="6">
        <v>-3368.4496659496499</v>
      </c>
      <c r="E1175" s="6">
        <v>-15201.0466354522</v>
      </c>
      <c r="F1175" s="6">
        <v>-3425.72183436879</v>
      </c>
      <c r="G1175" s="6">
        <v>-14920.756756655201</v>
      </c>
      <c r="H1175" s="6">
        <v>-3751.8825622954901</v>
      </c>
      <c r="I1175" s="6">
        <v>-13600.2413663031</v>
      </c>
      <c r="J1175" s="6">
        <v>-3803.1608064766001</v>
      </c>
      <c r="K1175" s="6">
        <v>-11423.7041824191</v>
      </c>
      <c r="L1175" s="6">
        <v>-9552.7783729736002</v>
      </c>
      <c r="M1175" s="6">
        <v>-26784.678635464399</v>
      </c>
      <c r="N1175" s="6">
        <v>-9839.8602906660999</v>
      </c>
      <c r="O1175" s="6">
        <v>-26487.066310219801</v>
      </c>
      <c r="P1175" s="6">
        <v>-10574.797198898401</v>
      </c>
      <c r="Q1175" s="6">
        <v>-26608.513372461399</v>
      </c>
      <c r="R1175" s="6">
        <v>-10071.094310844999</v>
      </c>
      <c r="S1175" s="6">
        <v>-23210.341277028801</v>
      </c>
      <c r="T1175" s="6">
        <v>-10427.583806012701</v>
      </c>
      <c r="U1175" s="6">
        <v>-20923.672486008902</v>
      </c>
      <c r="V1175" s="6">
        <v>-8218.56819128385</v>
      </c>
      <c r="W1175" s="6">
        <v>-16063.369372384999</v>
      </c>
      <c r="X1175" s="6">
        <v>-7761.9180802809497</v>
      </c>
      <c r="Y1175" s="6">
        <v>-13460.5706539857</v>
      </c>
      <c r="Z1175" s="6">
        <v>140.264794491419</v>
      </c>
      <c r="AA1175" s="6">
        <v>4189.0554887606004</v>
      </c>
      <c r="AB1175" s="6">
        <v>-48.701925504939901</v>
      </c>
      <c r="AC1175" s="6">
        <v>3384.9289719407102</v>
      </c>
      <c r="AD1175" s="6">
        <v>-922.37799613432298</v>
      </c>
      <c r="AE1175" s="6">
        <v>806.80461119009999</v>
      </c>
    </row>
    <row r="1176" spans="2:31" x14ac:dyDescent="0.2">
      <c r="B1176" s="6">
        <v>-2643.5286017444801</v>
      </c>
      <c r="C1176" s="6">
        <v>-13768.907462449</v>
      </c>
      <c r="D1176" s="6">
        <v>-3328.2946839010901</v>
      </c>
      <c r="E1176" s="6">
        <v>-15108.989233702599</v>
      </c>
      <c r="F1176" s="6">
        <v>-3382.93935378995</v>
      </c>
      <c r="G1176" s="6">
        <v>-14825.593009648799</v>
      </c>
      <c r="H1176" s="6">
        <v>-3709.7102749286501</v>
      </c>
      <c r="I1176" s="6">
        <v>-13515.5457806172</v>
      </c>
      <c r="J1176" s="6">
        <v>-3763.3025887518302</v>
      </c>
      <c r="K1176" s="6">
        <v>-11349.3548782938</v>
      </c>
      <c r="L1176" s="6">
        <v>-9528.4951902368102</v>
      </c>
      <c r="M1176" s="6">
        <v>-26741.425513935599</v>
      </c>
      <c r="N1176" s="6">
        <v>-9818.3326779006493</v>
      </c>
      <c r="O1176" s="6">
        <v>-26454.924808034601</v>
      </c>
      <c r="P1176" s="6">
        <v>-10554.036959717099</v>
      </c>
      <c r="Q1176" s="6">
        <v>-26573.045759222801</v>
      </c>
      <c r="R1176" s="6">
        <v>-10051.988653099799</v>
      </c>
      <c r="S1176" s="6">
        <v>-23184.411679606099</v>
      </c>
      <c r="T1176" s="6">
        <v>-10409.865713674901</v>
      </c>
      <c r="U1176" s="6">
        <v>-20893.8747552313</v>
      </c>
      <c r="V1176" s="6">
        <v>-8236.8304367860492</v>
      </c>
      <c r="W1176" s="6">
        <v>-16107.1209091661</v>
      </c>
      <c r="X1176" s="6">
        <v>-7781.55608263248</v>
      </c>
      <c r="Y1176" s="6">
        <v>-13501.585278832599</v>
      </c>
      <c r="Z1176" s="6">
        <v>111.16968710155101</v>
      </c>
      <c r="AA1176" s="6">
        <v>4114.2284064052701</v>
      </c>
      <c r="AB1176" s="6">
        <v>-77.284176025744401</v>
      </c>
      <c r="AC1176" s="6">
        <v>3313.6065486874099</v>
      </c>
      <c r="AD1176" s="6">
        <v>-950.95872868359004</v>
      </c>
      <c r="AE1176" s="6">
        <v>738.23211872135801</v>
      </c>
    </row>
    <row r="1177" spans="2:31" x14ac:dyDescent="0.2">
      <c r="B1177" s="6">
        <v>-2601.4919887231699</v>
      </c>
      <c r="C1177" s="6">
        <v>-13667.617669474599</v>
      </c>
      <c r="D1177" s="6">
        <v>-3288.0502618129899</v>
      </c>
      <c r="E1177" s="6">
        <v>-15016.775640858799</v>
      </c>
      <c r="F1177" s="6">
        <v>-3340.1524965067101</v>
      </c>
      <c r="G1177" s="6">
        <v>-14730.000014691699</v>
      </c>
      <c r="H1177" s="6">
        <v>-3667.5379526710599</v>
      </c>
      <c r="I1177" s="6">
        <v>-13430.296404471501</v>
      </c>
      <c r="J1177" s="6">
        <v>-3723.32942566066</v>
      </c>
      <c r="K1177" s="6">
        <v>-11275.007669659401</v>
      </c>
      <c r="L1177" s="6">
        <v>-9503.9689281643805</v>
      </c>
      <c r="M1177" s="6">
        <v>-26697.246485102602</v>
      </c>
      <c r="N1177" s="6">
        <v>-9796.7792109689399</v>
      </c>
      <c r="O1177" s="6">
        <v>-26421.648384979399</v>
      </c>
      <c r="P1177" s="6">
        <v>-10533.230357857499</v>
      </c>
      <c r="Q1177" s="6">
        <v>-26538.1390886099</v>
      </c>
      <c r="R1177" s="6">
        <v>-10032.824931884799</v>
      </c>
      <c r="S1177" s="6">
        <v>-23155.847748159002</v>
      </c>
      <c r="T1177" s="6">
        <v>-10392.0909684948</v>
      </c>
      <c r="U1177" s="6">
        <v>-20864.115335600502</v>
      </c>
      <c r="V1177" s="6">
        <v>-8254.9751659105696</v>
      </c>
      <c r="W1177" s="6">
        <v>-16150.5967402281</v>
      </c>
      <c r="X1177" s="6">
        <v>-7801.1742178516997</v>
      </c>
      <c r="Y1177" s="6">
        <v>-13542.4447837182</v>
      </c>
      <c r="Z1177" s="6">
        <v>82.080357080243701</v>
      </c>
      <c r="AA1177" s="6">
        <v>4039.2849504255701</v>
      </c>
      <c r="AB1177" s="6">
        <v>-105.866426750221</v>
      </c>
      <c r="AC1177" s="6">
        <v>3242.2614799886501</v>
      </c>
      <c r="AD1177" s="6">
        <v>-979.53943075250504</v>
      </c>
      <c r="AE1177" s="6">
        <v>669.96297045440303</v>
      </c>
    </row>
    <row r="1178" spans="2:31" x14ac:dyDescent="0.2">
      <c r="B1178" s="6">
        <v>-2559.3772837800102</v>
      </c>
      <c r="C1178" s="6">
        <v>-13565.8288997909</v>
      </c>
      <c r="D1178" s="6">
        <v>-3247.7735825110399</v>
      </c>
      <c r="E1178" s="6">
        <v>-14924.2958198657</v>
      </c>
      <c r="F1178" s="6">
        <v>-3297.3182210560399</v>
      </c>
      <c r="G1178" s="6">
        <v>-14633.966997103</v>
      </c>
      <c r="H1178" s="6">
        <v>-3625.3655722493299</v>
      </c>
      <c r="I1178" s="6">
        <v>-13344.523378534501</v>
      </c>
      <c r="J1178" s="6">
        <v>-3683.21482643938</v>
      </c>
      <c r="K1178" s="6">
        <v>-11200.6663050348</v>
      </c>
      <c r="L1178" s="6">
        <v>-9479.21254605596</v>
      </c>
      <c r="M1178" s="6">
        <v>-26654.271396357599</v>
      </c>
      <c r="N1178" s="6">
        <v>-9775.2109883481298</v>
      </c>
      <c r="O1178" s="6">
        <v>-26386.996177426099</v>
      </c>
      <c r="P1178" s="6">
        <v>-10512.4764435737</v>
      </c>
      <c r="Q1178" s="6">
        <v>-26503.100606280001</v>
      </c>
      <c r="R1178" s="6">
        <v>-10013.4862810164</v>
      </c>
      <c r="S1178" s="6">
        <v>-23125.731593936202</v>
      </c>
      <c r="T1178" s="6">
        <v>-10373.892307534499</v>
      </c>
      <c r="U1178" s="6">
        <v>-20833.948030755899</v>
      </c>
      <c r="V1178" s="6">
        <v>-8272.9838177256897</v>
      </c>
      <c r="W1178" s="6">
        <v>-16193.812995458</v>
      </c>
      <c r="X1178" s="6">
        <v>-7820.7906259294004</v>
      </c>
      <c r="Y1178" s="6">
        <v>-13583.140859171401</v>
      </c>
      <c r="Z1178" s="6">
        <v>52.9820248210766</v>
      </c>
      <c r="AA1178" s="6">
        <v>3964.2884151361</v>
      </c>
      <c r="AB1178" s="6">
        <v>-134.448684913656</v>
      </c>
      <c r="AC1178" s="6">
        <v>3170.8599413714901</v>
      </c>
      <c r="AD1178" s="6">
        <v>-1008.11993663343</v>
      </c>
      <c r="AE1178" s="6">
        <v>601.96514859969102</v>
      </c>
    </row>
    <row r="1179" spans="2:31" x14ac:dyDescent="0.2">
      <c r="B1179" s="6">
        <v>-2517.2060353278198</v>
      </c>
      <c r="C1179" s="6">
        <v>-13463.3327052482</v>
      </c>
      <c r="D1179" s="6">
        <v>-3207.4951725657002</v>
      </c>
      <c r="E1179" s="6">
        <v>-14831.486241453</v>
      </c>
      <c r="F1179" s="6">
        <v>-3254.3768048868901</v>
      </c>
      <c r="G1179" s="6">
        <v>-14537.472815242199</v>
      </c>
      <c r="H1179" s="6">
        <v>-3583.19317556339</v>
      </c>
      <c r="I1179" s="6">
        <v>-13258.6667785309</v>
      </c>
      <c r="J1179" s="6">
        <v>-3643.0181607766399</v>
      </c>
      <c r="K1179" s="6">
        <v>-11126.332085034401</v>
      </c>
      <c r="L1179" s="6">
        <v>-9454.5668812844997</v>
      </c>
      <c r="M1179" s="6">
        <v>-26613.117927671599</v>
      </c>
      <c r="N1179" s="6">
        <v>-9753.5816796474301</v>
      </c>
      <c r="O1179" s="6">
        <v>-26353.010239079798</v>
      </c>
      <c r="P1179" s="6">
        <v>-10491.8502389733</v>
      </c>
      <c r="Q1179" s="6">
        <v>-26466.947740474301</v>
      </c>
      <c r="R1179" s="6">
        <v>-9993.8972124599495</v>
      </c>
      <c r="S1179" s="6">
        <v>-23096.503395563599</v>
      </c>
      <c r="T1179" s="6">
        <v>-10355.547835379901</v>
      </c>
      <c r="U1179" s="6">
        <v>-20802.651120804399</v>
      </c>
      <c r="V1179" s="6">
        <v>-8290.8904589528101</v>
      </c>
      <c r="W1179" s="6">
        <v>-16236.814928186899</v>
      </c>
      <c r="X1179" s="6">
        <v>-7840.3550010580502</v>
      </c>
      <c r="Y1179" s="6">
        <v>-13623.711618591</v>
      </c>
      <c r="Z1179" s="6">
        <v>23.872256046407799</v>
      </c>
      <c r="AA1179" s="6">
        <v>3889.1927555786001</v>
      </c>
      <c r="AB1179" s="6">
        <v>-163.030963054024</v>
      </c>
      <c r="AC1179" s="6">
        <v>3099.3856026928001</v>
      </c>
      <c r="AD1179" s="6">
        <v>-1036.7003156124999</v>
      </c>
      <c r="AE1179" s="6">
        <v>533.75627175960096</v>
      </c>
    </row>
    <row r="1180" spans="2:31" x14ac:dyDescent="0.2">
      <c r="B1180" s="6">
        <v>-2475.0308335907298</v>
      </c>
      <c r="C1180" s="6">
        <v>-13360.332792609899</v>
      </c>
      <c r="D1180" s="6">
        <v>-3167.2167059028602</v>
      </c>
      <c r="E1180" s="6">
        <v>-14738.3347382504</v>
      </c>
      <c r="F1180" s="6">
        <v>-3211.2781686874</v>
      </c>
      <c r="G1180" s="6">
        <v>-14440.7406034986</v>
      </c>
      <c r="H1180" s="6">
        <v>-3541.0207326784498</v>
      </c>
      <c r="I1180" s="6">
        <v>-13172.8094841157</v>
      </c>
      <c r="J1180" s="6">
        <v>-3602.81210195529</v>
      </c>
      <c r="K1180" s="6">
        <v>-11052.0046590724</v>
      </c>
      <c r="L1180" s="6">
        <v>-9430.1815971099404</v>
      </c>
      <c r="M1180" s="6">
        <v>-26572.501617193298</v>
      </c>
      <c r="N1180" s="6">
        <v>-9731.9324883046502</v>
      </c>
      <c r="O1180" s="6">
        <v>-26319.694153251701</v>
      </c>
      <c r="P1180" s="6">
        <v>-10471.2024602034</v>
      </c>
      <c r="Q1180" s="6">
        <v>-26429.815070782701</v>
      </c>
      <c r="R1180" s="6">
        <v>-9974.2298904007603</v>
      </c>
      <c r="S1180" s="6">
        <v>-23068.359913636501</v>
      </c>
      <c r="T1180" s="6">
        <v>-10336.8168517288</v>
      </c>
      <c r="U1180" s="6">
        <v>-20773.284216163</v>
      </c>
      <c r="V1180" s="6">
        <v>-8308.7587498553294</v>
      </c>
      <c r="W1180" s="6">
        <v>-16279.642707639299</v>
      </c>
      <c r="X1180" s="6">
        <v>-7859.8279656352197</v>
      </c>
      <c r="Y1180" s="6">
        <v>-13664.1352340248</v>
      </c>
      <c r="Z1180" s="6">
        <v>-5.2393298569171698</v>
      </c>
      <c r="AA1180" s="6">
        <v>3813.9353684975699</v>
      </c>
      <c r="AB1180" s="6">
        <v>-191.613336762589</v>
      </c>
      <c r="AC1180" s="6">
        <v>3027.87800508088</v>
      </c>
      <c r="AD1180" s="6">
        <v>-1065.2806749093099</v>
      </c>
      <c r="AE1180" s="6">
        <v>465.222110407618</v>
      </c>
    </row>
    <row r="1181" spans="2:31" x14ac:dyDescent="0.2">
      <c r="B1181" s="6">
        <v>-2432.8550285522001</v>
      </c>
      <c r="C1181" s="6">
        <v>-13257.080724645701</v>
      </c>
      <c r="D1181" s="6">
        <v>-3126.9380766486702</v>
      </c>
      <c r="E1181" s="6">
        <v>-14644.774725057299</v>
      </c>
      <c r="F1181" s="6">
        <v>-3168.0544921088899</v>
      </c>
      <c r="G1181" s="6">
        <v>-14343.9985143821</v>
      </c>
      <c r="H1181" s="6">
        <v>-3498.84804970091</v>
      </c>
      <c r="I1181" s="6">
        <v>-13086.9516636645</v>
      </c>
      <c r="J1181" s="6">
        <v>-3562.58851458869</v>
      </c>
      <c r="K1181" s="6">
        <v>-10977.687065637299</v>
      </c>
      <c r="L1181" s="6">
        <v>-9405.9301918081492</v>
      </c>
      <c r="M1181" s="6">
        <v>-26531.343965236101</v>
      </c>
      <c r="N1181" s="6">
        <v>-9710.3340893250806</v>
      </c>
      <c r="O1181" s="6">
        <v>-26284.473370924101</v>
      </c>
      <c r="P1181" s="6">
        <v>-10450.2733837511</v>
      </c>
      <c r="Q1181" s="6">
        <v>-26392.894966917102</v>
      </c>
      <c r="R1181" s="6">
        <v>-9954.7509242562592</v>
      </c>
      <c r="S1181" s="6">
        <v>-23038.820421805602</v>
      </c>
      <c r="T1181" s="6">
        <v>-10317.8822503756</v>
      </c>
      <c r="U1181" s="6">
        <v>-20748.854483561001</v>
      </c>
      <c r="V1181" s="6">
        <v>-8326.57713886497</v>
      </c>
      <c r="W1181" s="6">
        <v>-16322.3190113076</v>
      </c>
      <c r="X1181" s="6">
        <v>-7879.2092212411198</v>
      </c>
      <c r="Y1181" s="6">
        <v>-13704.3678494369</v>
      </c>
      <c r="Z1181" s="6">
        <v>-34.353948287112303</v>
      </c>
      <c r="AA1181" s="6">
        <v>3738.5486426329198</v>
      </c>
      <c r="AB1181" s="6">
        <v>-220.19581361717201</v>
      </c>
      <c r="AC1181" s="6">
        <v>2956.36476131479</v>
      </c>
      <c r="AD1181" s="6">
        <v>-1093.8610387132001</v>
      </c>
      <c r="AE1181" s="6">
        <v>396.58655981965001</v>
      </c>
    </row>
    <row r="1182" spans="2:31" x14ac:dyDescent="0.2">
      <c r="B1182" s="6">
        <v>-2390.6784575128599</v>
      </c>
      <c r="C1182" s="6">
        <v>-13153.5167488794</v>
      </c>
      <c r="D1182" s="6">
        <v>-3086.6592707171899</v>
      </c>
      <c r="E1182" s="6">
        <v>-14550.8404232021</v>
      </c>
      <c r="F1182" s="6">
        <v>-3124.7169712701502</v>
      </c>
      <c r="G1182" s="6">
        <v>-14247.187190292299</v>
      </c>
      <c r="H1182" s="6">
        <v>-3456.67387002953</v>
      </c>
      <c r="I1182" s="6">
        <v>-13001.0895213602</v>
      </c>
      <c r="J1182" s="6">
        <v>-3522.3604589338602</v>
      </c>
      <c r="K1182" s="6">
        <v>-10903.384924693501</v>
      </c>
      <c r="L1182" s="6">
        <v>-9381.5990164328305</v>
      </c>
      <c r="M1182" s="6">
        <v>-26490.0273762873</v>
      </c>
      <c r="N1182" s="6">
        <v>-9688.7737119436806</v>
      </c>
      <c r="O1182" s="6">
        <v>-26246.1611749107</v>
      </c>
      <c r="P1182" s="6">
        <v>-10429.003366204999</v>
      </c>
      <c r="Q1182" s="6">
        <v>-26356.860133282698</v>
      </c>
      <c r="R1182" s="6">
        <v>-9935.3987933856206</v>
      </c>
      <c r="S1182" s="6">
        <v>-23006.5270812526</v>
      </c>
      <c r="T1182" s="6">
        <v>-10298.936162206401</v>
      </c>
      <c r="U1182" s="6">
        <v>-20725.054877969498</v>
      </c>
      <c r="V1182" s="6">
        <v>-8344.3327545364391</v>
      </c>
      <c r="W1182" s="6">
        <v>-16364.8454327163</v>
      </c>
      <c r="X1182" s="6">
        <v>-7898.4778070520597</v>
      </c>
      <c r="Y1182" s="6">
        <v>-13744.4276708214</v>
      </c>
      <c r="Z1182" s="6">
        <v>-63.472716485716198</v>
      </c>
      <c r="AA1182" s="6">
        <v>3663.05325433197</v>
      </c>
      <c r="AB1182" s="6">
        <v>-248.778351492653</v>
      </c>
      <c r="AC1182" s="6">
        <v>2884.8499081975101</v>
      </c>
      <c r="AD1182" s="6">
        <v>-1122.4413696909801</v>
      </c>
      <c r="AE1182" s="6">
        <v>327.95311386055499</v>
      </c>
    </row>
    <row r="1183" spans="2:31" x14ac:dyDescent="0.2">
      <c r="B1183" s="6">
        <v>-2348.5009025273898</v>
      </c>
      <c r="C1183" s="6">
        <v>-13049.6501206517</v>
      </c>
      <c r="D1183" s="6">
        <v>-3046.3803561933601</v>
      </c>
      <c r="E1183" s="6">
        <v>-14456.6044238132</v>
      </c>
      <c r="F1183" s="6">
        <v>-3081.3339028223199</v>
      </c>
      <c r="G1183" s="6">
        <v>-14150.211520475999</v>
      </c>
      <c r="H1183" s="6">
        <v>-3414.49556371367</v>
      </c>
      <c r="I1183" s="6">
        <v>-12915.217664911501</v>
      </c>
      <c r="J1183" s="6">
        <v>-3482.1313619482398</v>
      </c>
      <c r="K1183" s="6">
        <v>-10829.069406397501</v>
      </c>
      <c r="L1183" s="6">
        <v>-9357.0163104021703</v>
      </c>
      <c r="M1183" s="6">
        <v>-26449.095415048901</v>
      </c>
      <c r="N1183" s="6">
        <v>-9667.2148410648006</v>
      </c>
      <c r="O1183" s="6">
        <v>-26206.929358703499</v>
      </c>
      <c r="P1183" s="6">
        <v>-10407.558858353799</v>
      </c>
      <c r="Q1183" s="6">
        <v>-26321.094315906899</v>
      </c>
      <c r="R1183" s="6">
        <v>-9915.8691750045109</v>
      </c>
      <c r="S1183" s="6">
        <v>-22973.292894445502</v>
      </c>
      <c r="T1183" s="6">
        <v>-10279.989179623301</v>
      </c>
      <c r="U1183" s="6">
        <v>-20696.718937441001</v>
      </c>
      <c r="V1183" s="6">
        <v>-8362.0067499895194</v>
      </c>
      <c r="W1183" s="6">
        <v>-16407.200866564999</v>
      </c>
      <c r="X1183" s="6">
        <v>-7917.6079476364202</v>
      </c>
      <c r="Y1183" s="6">
        <v>-13784.343598560001</v>
      </c>
      <c r="Z1183" s="6">
        <v>-92.595196083112995</v>
      </c>
      <c r="AA1183" s="6">
        <v>3587.47526928553</v>
      </c>
      <c r="AB1183" s="6">
        <v>-277.36095730344698</v>
      </c>
      <c r="AC1183" s="6">
        <v>2813.2777527193098</v>
      </c>
      <c r="AD1183" s="6">
        <v>-1151.0216021492799</v>
      </c>
      <c r="AE1183" s="6">
        <v>259.32265908860398</v>
      </c>
    </row>
    <row r="1184" spans="2:31" x14ac:dyDescent="0.2">
      <c r="B1184" s="6">
        <v>-2306.3220779022299</v>
      </c>
      <c r="C1184" s="6">
        <v>-12945.449755678401</v>
      </c>
      <c r="D1184" s="6">
        <v>-3006.10142857132</v>
      </c>
      <c r="E1184" s="6">
        <v>-14362.1314322825</v>
      </c>
      <c r="F1184" s="6">
        <v>-3037.9431887588298</v>
      </c>
      <c r="G1184" s="6">
        <v>-14053.041793738401</v>
      </c>
      <c r="H1184" s="6">
        <v>-3372.3119455003098</v>
      </c>
      <c r="I1184" s="6">
        <v>-12829.2992555828</v>
      </c>
      <c r="J1184" s="6">
        <v>-3441.9014301698999</v>
      </c>
      <c r="K1184" s="6">
        <v>-10754.7295433976</v>
      </c>
      <c r="L1184" s="6">
        <v>-9332.2047188041906</v>
      </c>
      <c r="M1184" s="6">
        <v>-26408.0591926161</v>
      </c>
      <c r="N1184" s="6">
        <v>-9645.6194989865908</v>
      </c>
      <c r="O1184" s="6">
        <v>-26168.914148173099</v>
      </c>
      <c r="P1184" s="6">
        <v>-10386.0582366461</v>
      </c>
      <c r="Q1184" s="6">
        <v>-26284.716813433999</v>
      </c>
      <c r="R1184" s="6">
        <v>-9896.0556495850506</v>
      </c>
      <c r="S1184" s="6">
        <v>-22941.057363341199</v>
      </c>
      <c r="T1184" s="6">
        <v>-10260.712300000599</v>
      </c>
      <c r="U1184" s="6">
        <v>-20666.756955351499</v>
      </c>
      <c r="V1184" s="6">
        <v>-8379.5599289309794</v>
      </c>
      <c r="W1184" s="6">
        <v>-16449.346869082699</v>
      </c>
      <c r="X1184" s="6">
        <v>-7936.6401604437797</v>
      </c>
      <c r="Y1184" s="6">
        <v>-13824.1073141212</v>
      </c>
      <c r="Z1184" s="6">
        <v>-121.72144698320101</v>
      </c>
      <c r="AA1184" s="6">
        <v>3511.86879561559</v>
      </c>
      <c r="AB1184" s="6">
        <v>-305.94368450582101</v>
      </c>
      <c r="AC1184" s="6">
        <v>2741.5587063201001</v>
      </c>
      <c r="AD1184" s="6">
        <v>-1179.6017949034999</v>
      </c>
      <c r="AE1184" s="6">
        <v>190.693149791747</v>
      </c>
    </row>
    <row r="1185" spans="2:31" x14ac:dyDescent="0.2">
      <c r="B1185" s="6">
        <v>-2264.1421159234701</v>
      </c>
      <c r="C1185" s="6">
        <v>-12840.753349242301</v>
      </c>
      <c r="D1185" s="6">
        <v>-2965.8225268885199</v>
      </c>
      <c r="E1185" s="6">
        <v>-14267.4279231248</v>
      </c>
      <c r="F1185" s="6">
        <v>-2994.5250205422799</v>
      </c>
      <c r="G1185" s="6">
        <v>-13955.627873162701</v>
      </c>
      <c r="H1185" s="6">
        <v>-3330.1227033230198</v>
      </c>
      <c r="I1185" s="6">
        <v>-12743.1034915127</v>
      </c>
      <c r="J1185" s="6">
        <v>-3401.6713427150498</v>
      </c>
      <c r="K1185" s="6">
        <v>-10680.3619955339</v>
      </c>
      <c r="L1185" s="6">
        <v>-9307.3417261189807</v>
      </c>
      <c r="M1185" s="6">
        <v>-26366.303526518699</v>
      </c>
      <c r="N1185" s="6">
        <v>-9623.9127723569709</v>
      </c>
      <c r="O1185" s="6">
        <v>-26131.2772674193</v>
      </c>
      <c r="P1185" s="6">
        <v>-10364.520435991401</v>
      </c>
      <c r="Q1185" s="6">
        <v>-26248.1027718652</v>
      </c>
      <c r="R1185" s="6">
        <v>-9876.2329417529509</v>
      </c>
      <c r="S1185" s="6">
        <v>-22909.046073085799</v>
      </c>
      <c r="T1185" s="6">
        <v>-10240.9932131981</v>
      </c>
      <c r="U1185" s="6">
        <v>-20640.688366371101</v>
      </c>
      <c r="V1185" s="6">
        <v>-8396.9892914048705</v>
      </c>
      <c r="W1185" s="6">
        <v>-16491.243481622099</v>
      </c>
      <c r="X1185" s="6">
        <v>-7955.6387407578704</v>
      </c>
      <c r="Y1185" s="6">
        <v>-13863.706727012001</v>
      </c>
      <c r="Z1185" s="6">
        <v>-150.84917496453801</v>
      </c>
      <c r="AA1185" s="6">
        <v>3436.2345618029099</v>
      </c>
      <c r="AB1185" s="6">
        <v>-334.52651011634401</v>
      </c>
      <c r="AC1185" s="6">
        <v>2669.5895809030799</v>
      </c>
      <c r="AD1185" s="6">
        <v>-1208.1820703804201</v>
      </c>
      <c r="AE1185" s="6">
        <v>122.06303615718301</v>
      </c>
    </row>
    <row r="1186" spans="2:31" x14ac:dyDescent="0.2">
      <c r="B1186" s="6">
        <v>-2221.9614893337998</v>
      </c>
      <c r="C1186" s="6">
        <v>-12735.6575582276</v>
      </c>
      <c r="D1186" s="6">
        <v>-2925.5436931762301</v>
      </c>
      <c r="E1186" s="6">
        <v>-14172.498800253299</v>
      </c>
      <c r="F1186" s="6">
        <v>-2951.0951417634901</v>
      </c>
      <c r="G1186" s="6">
        <v>-13857.9454806587</v>
      </c>
      <c r="H1186" s="6">
        <v>-3287.9112622518101</v>
      </c>
      <c r="I1186" s="6">
        <v>-12655.8527112255</v>
      </c>
      <c r="J1186" s="6">
        <v>-3361.4417365039799</v>
      </c>
      <c r="K1186" s="6">
        <v>-10605.8975991637</v>
      </c>
      <c r="L1186" s="6">
        <v>-9282.4512879817503</v>
      </c>
      <c r="M1186" s="6">
        <v>-26324.312759967099</v>
      </c>
      <c r="N1186" s="6">
        <v>-9602.1894527334298</v>
      </c>
      <c r="O1186" s="6">
        <v>-26092.2693453801</v>
      </c>
      <c r="P1186" s="6">
        <v>-10342.852372621301</v>
      </c>
      <c r="Q1186" s="6">
        <v>-26212.801091094101</v>
      </c>
      <c r="R1186" s="6">
        <v>-9856.6912483071301</v>
      </c>
      <c r="S1186" s="6">
        <v>-22875.253311021599</v>
      </c>
      <c r="T1186" s="6">
        <v>-10221.321126937701</v>
      </c>
      <c r="U1186" s="6">
        <v>-20616.704555892</v>
      </c>
      <c r="V1186" s="6">
        <v>-8414.3298883202096</v>
      </c>
      <c r="W1186" s="6">
        <v>-16532.906763194002</v>
      </c>
      <c r="X1186" s="6">
        <v>-7974.6360091372799</v>
      </c>
      <c r="Y1186" s="6">
        <v>-13903.1351773855</v>
      </c>
      <c r="Z1186" s="6">
        <v>-179.97731364794899</v>
      </c>
      <c r="AA1186" s="6">
        <v>3360.5626758346798</v>
      </c>
      <c r="AB1186" s="6">
        <v>-363.10940847119201</v>
      </c>
      <c r="AC1186" s="6">
        <v>2597.4301852440999</v>
      </c>
      <c r="AD1186" s="6">
        <v>-1236.7624223177399</v>
      </c>
      <c r="AE1186" s="6">
        <v>53.433098911958602</v>
      </c>
    </row>
    <row r="1187" spans="2:31" x14ac:dyDescent="0.2">
      <c r="B1187" s="6">
        <v>-2179.7810221269601</v>
      </c>
      <c r="C1187" s="6">
        <v>-12630.325199597401</v>
      </c>
      <c r="D1187" s="6">
        <v>-2885.2649386460298</v>
      </c>
      <c r="E1187" s="6">
        <v>-14077.419282425701</v>
      </c>
      <c r="F1187" s="6">
        <v>-2907.6645902138498</v>
      </c>
      <c r="G1187" s="6">
        <v>-13759.944576104401</v>
      </c>
      <c r="H1187" s="6">
        <v>-3245.56758411082</v>
      </c>
      <c r="I1187" s="6">
        <v>-12567.8420423681</v>
      </c>
      <c r="J1187" s="6">
        <v>-3321.21212420141</v>
      </c>
      <c r="K1187" s="6">
        <v>-10531.322477572799</v>
      </c>
      <c r="L1187" s="6">
        <v>-9257.3413085437205</v>
      </c>
      <c r="M1187" s="6">
        <v>-26283.1806622896</v>
      </c>
      <c r="N1187" s="6">
        <v>-9580.5725455572901</v>
      </c>
      <c r="O1187" s="6">
        <v>-26052.097477245799</v>
      </c>
      <c r="P1187" s="6">
        <v>-10320.966638014201</v>
      </c>
      <c r="Q1187" s="6">
        <v>-26179.1489052299</v>
      </c>
      <c r="R1187" s="6">
        <v>-9837.3391507777596</v>
      </c>
      <c r="S1187" s="6">
        <v>-22839.5099826572</v>
      </c>
      <c r="T1187" s="6">
        <v>-10201.734934566701</v>
      </c>
      <c r="U1187" s="6">
        <v>-20588.1105645879</v>
      </c>
      <c r="V1187" s="6">
        <v>-8431.6198470300696</v>
      </c>
      <c r="W1187" s="6">
        <v>-16574.351035097701</v>
      </c>
      <c r="X1187" s="6">
        <v>-7993.6124060129896</v>
      </c>
      <c r="Y1187" s="6">
        <v>-13942.4101425518</v>
      </c>
      <c r="Z1187" s="6">
        <v>-209.10551417066901</v>
      </c>
      <c r="AA1187" s="6">
        <v>3284.8449654926899</v>
      </c>
      <c r="AB1187" s="6">
        <v>-391.69242195020001</v>
      </c>
      <c r="AC1187" s="6">
        <v>2525.24903747388</v>
      </c>
      <c r="AD1187" s="6">
        <v>-1265.3427831859301</v>
      </c>
      <c r="AE1187" s="6">
        <v>-15.196426588385499</v>
      </c>
    </row>
    <row r="1188" spans="2:31" x14ac:dyDescent="0.2">
      <c r="B1188" s="6">
        <v>-2137.60168751328</v>
      </c>
      <c r="C1188" s="6">
        <v>-12524.713465862</v>
      </c>
      <c r="D1188" s="6">
        <v>-2844.9862554583001</v>
      </c>
      <c r="E1188" s="6">
        <v>-13982.108465917199</v>
      </c>
      <c r="F1188" s="6">
        <v>-2864.2340264074901</v>
      </c>
      <c r="G1188" s="6">
        <v>-13661.553776320899</v>
      </c>
      <c r="H1188" s="6">
        <v>-3202.78276713164</v>
      </c>
      <c r="I1188" s="6">
        <v>-12479.7685508126</v>
      </c>
      <c r="J1188" s="6">
        <v>-3280.9815365035201</v>
      </c>
      <c r="K1188" s="6">
        <v>-10456.6695387378</v>
      </c>
      <c r="L1188" s="6">
        <v>-9231.9557334294695</v>
      </c>
      <c r="M1188" s="6">
        <v>-26243.107596019101</v>
      </c>
      <c r="N1188" s="6">
        <v>-9559.0050195398508</v>
      </c>
      <c r="O1188" s="6">
        <v>-26012.232485321401</v>
      </c>
      <c r="P1188" s="6">
        <v>-10298.816456300399</v>
      </c>
      <c r="Q1188" s="6">
        <v>-26144.9008092849</v>
      </c>
      <c r="R1188" s="6">
        <v>-9817.8169252954995</v>
      </c>
      <c r="S1188" s="6">
        <v>-22803.827888719999</v>
      </c>
      <c r="T1188" s="6">
        <v>-10182.033401068</v>
      </c>
      <c r="U1188" s="6">
        <v>-20555.620039345002</v>
      </c>
      <c r="V1188" s="6">
        <v>-8448.8873173493594</v>
      </c>
      <c r="W1188" s="6">
        <v>-16615.573678276902</v>
      </c>
      <c r="X1188" s="6">
        <v>-8012.4768262642501</v>
      </c>
      <c r="Y1188" s="6">
        <v>-13981.5419865082</v>
      </c>
      <c r="Z1188" s="6">
        <v>-238.23378456952801</v>
      </c>
      <c r="AA1188" s="6">
        <v>3209.0939783148601</v>
      </c>
      <c r="AB1188" s="6">
        <v>-420.27553326931098</v>
      </c>
      <c r="AC1188" s="6">
        <v>2453.1017949727302</v>
      </c>
      <c r="AD1188" s="6">
        <v>-1293.9231927693199</v>
      </c>
      <c r="AE1188" s="6">
        <v>-83.826761881312507</v>
      </c>
    </row>
    <row r="1189" spans="2:31" x14ac:dyDescent="0.2">
      <c r="B1189" s="6">
        <v>-2095.4242563361599</v>
      </c>
      <c r="C1189" s="6">
        <v>-12418.689745669801</v>
      </c>
      <c r="D1189" s="6">
        <v>-2804.69208509995</v>
      </c>
      <c r="E1189" s="6">
        <v>-13886.4536978939</v>
      </c>
      <c r="F1189" s="6">
        <v>-2820.8034418162401</v>
      </c>
      <c r="G1189" s="6">
        <v>-13562.8332026716</v>
      </c>
      <c r="H1189" s="6">
        <v>-3159.9545486862198</v>
      </c>
      <c r="I1189" s="6">
        <v>-12391.6688903504</v>
      </c>
      <c r="J1189" s="6">
        <v>-3240.7491642853702</v>
      </c>
      <c r="K1189" s="6">
        <v>-10381.903958355</v>
      </c>
      <c r="L1189" s="6">
        <v>-9206.4442743121908</v>
      </c>
      <c r="M1189" s="6">
        <v>-26202.9304408674</v>
      </c>
      <c r="N1189" s="6">
        <v>-9537.4289485050303</v>
      </c>
      <c r="O1189" s="6">
        <v>-25973.241047570998</v>
      </c>
      <c r="P1189" s="6">
        <v>-10276.456928990499</v>
      </c>
      <c r="Q1189" s="6">
        <v>-26107.521885135098</v>
      </c>
      <c r="R1189" s="6">
        <v>-9797.8863763935806</v>
      </c>
      <c r="S1189" s="6">
        <v>-22769.7046656208</v>
      </c>
      <c r="T1189" s="6">
        <v>-10161.7637888957</v>
      </c>
      <c r="U1189" s="6">
        <v>-20525.6667976719</v>
      </c>
      <c r="V1189" s="6">
        <v>-8466.1065458372996</v>
      </c>
      <c r="W1189" s="6">
        <v>-16656.590875087099</v>
      </c>
      <c r="X1189" s="6">
        <v>-8031.1917425850497</v>
      </c>
      <c r="Y1189" s="6">
        <v>-14020.5194330917</v>
      </c>
      <c r="Z1189" s="6">
        <v>-267.36212830907999</v>
      </c>
      <c r="AA1189" s="6">
        <v>3133.2839658712001</v>
      </c>
      <c r="AB1189" s="6">
        <v>-448.85866972715201</v>
      </c>
      <c r="AC1189" s="6">
        <v>2380.89217437362</v>
      </c>
      <c r="AD1189" s="6">
        <v>-1322.5037842014999</v>
      </c>
      <c r="AE1189" s="6">
        <v>-152.45937945269699</v>
      </c>
    </row>
    <row r="1190" spans="2:31" x14ac:dyDescent="0.2">
      <c r="B1190" s="6">
        <v>-2053.2488960088099</v>
      </c>
      <c r="C1190" s="6">
        <v>-12312.138940516401</v>
      </c>
      <c r="D1190" s="6">
        <v>-2764.3766470435598</v>
      </c>
      <c r="E1190" s="6">
        <v>-13790.461122804099</v>
      </c>
      <c r="F1190" s="6">
        <v>-2777.3728214828602</v>
      </c>
      <c r="G1190" s="6">
        <v>-13463.9611653139</v>
      </c>
      <c r="H1190" s="6">
        <v>-3117.1248340219399</v>
      </c>
      <c r="I1190" s="6">
        <v>-12303.558081904501</v>
      </c>
      <c r="J1190" s="6">
        <v>-3200.5148605547301</v>
      </c>
      <c r="K1190" s="6">
        <v>-10306.8554421955</v>
      </c>
      <c r="L1190" s="6">
        <v>-9180.9178921789608</v>
      </c>
      <c r="M1190" s="6">
        <v>-26161.590307877901</v>
      </c>
      <c r="N1190" s="6">
        <v>-9515.7379798420607</v>
      </c>
      <c r="O1190" s="6">
        <v>-25934.442192462</v>
      </c>
      <c r="P1190" s="6">
        <v>-10253.9524002773</v>
      </c>
      <c r="Q1190" s="6">
        <v>-26067.263138460999</v>
      </c>
      <c r="R1190" s="6">
        <v>-9777.5986988666009</v>
      </c>
      <c r="S1190" s="6">
        <v>-22736.0072424225</v>
      </c>
      <c r="T1190" s="6">
        <v>-10141.3998845651</v>
      </c>
      <c r="U1190" s="6">
        <v>-20498.735021336499</v>
      </c>
      <c r="V1190" s="6">
        <v>-8483.2251193209304</v>
      </c>
      <c r="W1190" s="6">
        <v>-16697.4107118582</v>
      </c>
      <c r="X1190" s="6">
        <v>-8049.7936279229498</v>
      </c>
      <c r="Y1190" s="6">
        <v>-14059.3380958219</v>
      </c>
      <c r="Z1190" s="6">
        <v>-296.49054615791698</v>
      </c>
      <c r="AA1190" s="6">
        <v>3057.2906441089599</v>
      </c>
      <c r="AB1190" s="6">
        <v>-477.44181713609299</v>
      </c>
      <c r="AC1190" s="6">
        <v>2308.4372538664702</v>
      </c>
      <c r="AD1190" s="6">
        <v>-1351.0846701893799</v>
      </c>
      <c r="AE1190" s="6">
        <v>-221.09544645163501</v>
      </c>
    </row>
    <row r="1191" spans="2:31" x14ac:dyDescent="0.2">
      <c r="B1191" s="6">
        <v>-2011.0750861706999</v>
      </c>
      <c r="C1191" s="6">
        <v>-12205.1704333626</v>
      </c>
      <c r="D1191" s="6">
        <v>-2724.0298727986701</v>
      </c>
      <c r="E1191" s="6">
        <v>-13694.210474368199</v>
      </c>
      <c r="F1191" s="6">
        <v>-2733.9418841900101</v>
      </c>
      <c r="G1191" s="6">
        <v>-13364.9983897406</v>
      </c>
      <c r="H1191" s="6">
        <v>-3074.2950313646502</v>
      </c>
      <c r="I1191" s="6">
        <v>-12215.4300671941</v>
      </c>
      <c r="J1191" s="6">
        <v>-3160.2791629797398</v>
      </c>
      <c r="K1191" s="6">
        <v>-10231.3522312366</v>
      </c>
      <c r="L1191" s="6">
        <v>-9155.38352451637</v>
      </c>
      <c r="M1191" s="6">
        <v>-26119.121546745198</v>
      </c>
      <c r="N1191" s="6">
        <v>-9493.7827984548003</v>
      </c>
      <c r="O1191" s="6">
        <v>-25895.011144557</v>
      </c>
      <c r="P1191" s="6">
        <v>-10231.2560438195</v>
      </c>
      <c r="Q1191" s="6">
        <v>-26026.788818971101</v>
      </c>
      <c r="R1191" s="6">
        <v>-9757.1817102474506</v>
      </c>
      <c r="S1191" s="6">
        <v>-22700.6738936855</v>
      </c>
      <c r="T1191" s="6">
        <v>-10121.4382215392</v>
      </c>
      <c r="U1191" s="6">
        <v>-20470.196778270802</v>
      </c>
      <c r="V1191" s="6">
        <v>-8500.2296698572009</v>
      </c>
      <c r="W1191" s="6">
        <v>-16738.075413024599</v>
      </c>
      <c r="X1191" s="6">
        <v>-8068.2727836409103</v>
      </c>
      <c r="Y1191" s="6">
        <v>-14097.997208401801</v>
      </c>
      <c r="Z1191" s="6">
        <v>-325.619026541837</v>
      </c>
      <c r="AA1191" s="6">
        <v>2981.0013450195702</v>
      </c>
      <c r="AB1191" s="6">
        <v>-506.02498605476899</v>
      </c>
      <c r="AC1191" s="6">
        <v>2235.7455315964598</v>
      </c>
      <c r="AD1191" s="6">
        <v>-1379.6657992456101</v>
      </c>
      <c r="AE1191" s="6">
        <v>-289.73483064383203</v>
      </c>
    </row>
    <row r="1192" spans="2:31" x14ac:dyDescent="0.2">
      <c r="B1192" s="6">
        <v>-1968.88393071724</v>
      </c>
      <c r="C1192" s="6">
        <v>-12097.9713759243</v>
      </c>
      <c r="D1192" s="6">
        <v>-2683.5674601337601</v>
      </c>
      <c r="E1192" s="6">
        <v>-13597.780061907401</v>
      </c>
      <c r="F1192" s="6">
        <v>-2690.5097885362502</v>
      </c>
      <c r="G1192" s="6">
        <v>-13265.9209438454</v>
      </c>
      <c r="H1192" s="6">
        <v>-3031.4652271059399</v>
      </c>
      <c r="I1192" s="6">
        <v>-12127.285217484899</v>
      </c>
      <c r="J1192" s="6">
        <v>-3120.04317054786</v>
      </c>
      <c r="K1192" s="6">
        <v>-10155.441839707</v>
      </c>
      <c r="L1192" s="6">
        <v>-9129.8440215700502</v>
      </c>
      <c r="M1192" s="6">
        <v>-26075.774860415801</v>
      </c>
      <c r="N1192" s="6">
        <v>-9471.5870562609307</v>
      </c>
      <c r="O1192" s="6">
        <v>-25855.0807564973</v>
      </c>
      <c r="P1192" s="6">
        <v>-10208.396339228901</v>
      </c>
      <c r="Q1192" s="6">
        <v>-25988.149605679599</v>
      </c>
      <c r="R1192" s="6">
        <v>-9736.7541541124101</v>
      </c>
      <c r="S1192" s="6">
        <v>-22664.196972971899</v>
      </c>
      <c r="T1192" s="6">
        <v>-10101.515166331101</v>
      </c>
      <c r="U1192" s="6">
        <v>-20439.036163041099</v>
      </c>
      <c r="V1192" s="6">
        <v>-8517.1260799077209</v>
      </c>
      <c r="W1192" s="6">
        <v>-16778.6111292569</v>
      </c>
      <c r="X1192" s="6">
        <v>-8086.6693304731398</v>
      </c>
      <c r="Y1192" s="6">
        <v>-14136.507337945501</v>
      </c>
      <c r="Z1192" s="6">
        <v>-354.74758160508298</v>
      </c>
      <c r="AA1192" s="6">
        <v>2904.4947551947198</v>
      </c>
      <c r="AB1192" s="6">
        <v>-534.60818855858099</v>
      </c>
      <c r="AC1192" s="6">
        <v>2162.9129484056398</v>
      </c>
      <c r="AD1192" s="6">
        <v>-1408.24710609354</v>
      </c>
      <c r="AE1192" s="6">
        <v>-358.477822533118</v>
      </c>
    </row>
    <row r="1193" spans="2:31" x14ac:dyDescent="0.2">
      <c r="B1193" s="6">
        <v>-1926.6677214715201</v>
      </c>
      <c r="C1193" s="6">
        <v>-11990.6486416804</v>
      </c>
      <c r="D1193" s="6">
        <v>-2642.9321310208502</v>
      </c>
      <c r="E1193" s="6">
        <v>-13501.229941653401</v>
      </c>
      <c r="F1193" s="6">
        <v>-2647.07566528899</v>
      </c>
      <c r="G1193" s="6">
        <v>-13166.6937555638</v>
      </c>
      <c r="H1193" s="6">
        <v>-2988.6354157702399</v>
      </c>
      <c r="I1193" s="6">
        <v>-12039.1289014633</v>
      </c>
      <c r="J1193" s="6">
        <v>-3079.7759552781499</v>
      </c>
      <c r="K1193" s="6">
        <v>-10079.229981504601</v>
      </c>
      <c r="L1193" s="6">
        <v>-9104.2161068074001</v>
      </c>
      <c r="M1193" s="6">
        <v>-26031.4797447807</v>
      </c>
      <c r="N1193" s="6">
        <v>-9449.1670390069703</v>
      </c>
      <c r="O1193" s="6">
        <v>-25815.454493364799</v>
      </c>
      <c r="P1193" s="6">
        <v>-10185.468263892501</v>
      </c>
      <c r="Q1193" s="6">
        <v>-25950.753222294799</v>
      </c>
      <c r="R1193" s="6">
        <v>-9716.3262438405</v>
      </c>
      <c r="S1193" s="6">
        <v>-22629.373444275101</v>
      </c>
      <c r="T1193" s="6">
        <v>-10081.644310469799</v>
      </c>
      <c r="U1193" s="6">
        <v>-20407.697324934099</v>
      </c>
      <c r="V1193" s="6">
        <v>-8533.9116516150898</v>
      </c>
      <c r="W1193" s="6">
        <v>-16819.014691382399</v>
      </c>
      <c r="X1193" s="6">
        <v>-8105.0465245589503</v>
      </c>
      <c r="Y1193" s="6">
        <v>-14174.8487872597</v>
      </c>
      <c r="Z1193" s="6">
        <v>-383.87622093545798</v>
      </c>
      <c r="AA1193" s="6">
        <v>2827.9069740002301</v>
      </c>
      <c r="AB1193" s="6">
        <v>-563.19145548263896</v>
      </c>
      <c r="AC1193" s="6">
        <v>2089.88240361002</v>
      </c>
      <c r="AD1193" s="6">
        <v>-1436.8285980666601</v>
      </c>
      <c r="AE1193" s="6">
        <v>-427.58506270496201</v>
      </c>
    </row>
    <row r="1194" spans="2:31" x14ac:dyDescent="0.2">
      <c r="B1194" s="6">
        <v>-1884.34752030139</v>
      </c>
      <c r="C1194" s="6">
        <v>-11883.234940902301</v>
      </c>
      <c r="D1194" s="6">
        <v>-2602.1626740442798</v>
      </c>
      <c r="E1194" s="6">
        <v>-13404.5448742586</v>
      </c>
      <c r="F1194" s="6">
        <v>-2603.63928412513</v>
      </c>
      <c r="G1194" s="6">
        <v>-13067.1910805965</v>
      </c>
      <c r="H1194" s="6">
        <v>-2945.8055895770299</v>
      </c>
      <c r="I1194" s="6">
        <v>-11950.5708736832</v>
      </c>
      <c r="J1194" s="6">
        <v>-3039.42704536162</v>
      </c>
      <c r="K1194" s="6">
        <v>-10002.7544945913</v>
      </c>
      <c r="L1194" s="6">
        <v>-9078.3220273229108</v>
      </c>
      <c r="M1194" s="6">
        <v>-25986.1330580469</v>
      </c>
      <c r="N1194" s="6">
        <v>-9426.4726468386707</v>
      </c>
      <c r="O1194" s="6">
        <v>-25776.433979236499</v>
      </c>
      <c r="P1194" s="6">
        <v>-10162.528885600201</v>
      </c>
      <c r="Q1194" s="6">
        <v>-25912.387773549599</v>
      </c>
      <c r="R1194" s="6">
        <v>-9695.8960811846591</v>
      </c>
      <c r="S1194" s="6">
        <v>-22597.841893478599</v>
      </c>
      <c r="T1194" s="6">
        <v>-10062.005985654499</v>
      </c>
      <c r="U1194" s="6">
        <v>-20376.3979665107</v>
      </c>
      <c r="V1194" s="6">
        <v>-8550.5906344005598</v>
      </c>
      <c r="W1194" s="6">
        <v>-16859.214931596998</v>
      </c>
      <c r="X1194" s="6">
        <v>-8123.41425202957</v>
      </c>
      <c r="Y1194" s="6">
        <v>-14213.0055583049</v>
      </c>
      <c r="Z1194" s="6">
        <v>-413.00492903065299</v>
      </c>
      <c r="AA1194" s="6">
        <v>2751.1778587344902</v>
      </c>
      <c r="AB1194" s="6">
        <v>-591.77479761658196</v>
      </c>
      <c r="AC1194" s="6">
        <v>2016.7143467823701</v>
      </c>
      <c r="AD1194" s="6">
        <v>-1465.4103403501799</v>
      </c>
      <c r="AE1194" s="6">
        <v>-496.88109327313498</v>
      </c>
    </row>
    <row r="1195" spans="2:31" x14ac:dyDescent="0.2">
      <c r="B1195" s="6">
        <v>-1841.8756726045399</v>
      </c>
      <c r="C1195" s="6">
        <v>-11775.7077455245</v>
      </c>
      <c r="D1195" s="6">
        <v>-2561.3047102901</v>
      </c>
      <c r="E1195" s="6">
        <v>-13307.5614259187</v>
      </c>
      <c r="F1195" s="6">
        <v>-2560.1997245369098</v>
      </c>
      <c r="G1195" s="6">
        <v>-12967.284299831001</v>
      </c>
      <c r="H1195" s="6">
        <v>-2902.97575215293</v>
      </c>
      <c r="I1195" s="6">
        <v>-11861.070119016</v>
      </c>
      <c r="J1195" s="6">
        <v>-2998.96281224513</v>
      </c>
      <c r="K1195" s="6">
        <v>-9926.1083319774807</v>
      </c>
      <c r="L1195" s="6">
        <v>-9052.1870410654392</v>
      </c>
      <c r="M1195" s="6">
        <v>-25940.0212356749</v>
      </c>
      <c r="N1195" s="6">
        <v>-9403.5491049953107</v>
      </c>
      <c r="O1195" s="6">
        <v>-25737.499232961502</v>
      </c>
      <c r="P1195" s="6">
        <v>-10139.586452847199</v>
      </c>
      <c r="Q1195" s="6">
        <v>-25871.886996680201</v>
      </c>
      <c r="R1195" s="6">
        <v>-9675.3883038830299</v>
      </c>
      <c r="S1195" s="6">
        <v>-22567.835331119499</v>
      </c>
      <c r="T1195" s="6">
        <v>-10042.201210256</v>
      </c>
      <c r="U1195" s="6">
        <v>-20344.125249660101</v>
      </c>
      <c r="V1195" s="6">
        <v>-8567.2228285263991</v>
      </c>
      <c r="W1195" s="6">
        <v>-16899.149749137199</v>
      </c>
      <c r="X1195" s="6">
        <v>-8141.7450452723097</v>
      </c>
      <c r="Y1195" s="6">
        <v>-14250.9783897703</v>
      </c>
      <c r="Z1195" s="6">
        <v>-442.13369687279999</v>
      </c>
      <c r="AA1195" s="6">
        <v>2674.2033970614302</v>
      </c>
      <c r="AB1195" s="6">
        <v>-620.35819111213902</v>
      </c>
      <c r="AC1195" s="6">
        <v>1943.48887308998</v>
      </c>
      <c r="AD1195" s="6">
        <v>-1493.9923223538201</v>
      </c>
      <c r="AE1195" s="6">
        <v>-565.89287164983205</v>
      </c>
    </row>
    <row r="1196" spans="2:31" x14ac:dyDescent="0.2">
      <c r="B1196" s="6">
        <v>-1799.3078465426699</v>
      </c>
      <c r="C1196" s="6">
        <v>-11667.987918299399</v>
      </c>
      <c r="D1196" s="6">
        <v>-2520.4030711287</v>
      </c>
      <c r="E1196" s="6">
        <v>-13210.080326072601</v>
      </c>
      <c r="F1196" s="6">
        <v>-2516.7440689193299</v>
      </c>
      <c r="G1196" s="6">
        <v>-12866.8997270689</v>
      </c>
      <c r="H1196" s="6">
        <v>-2860.1458743353301</v>
      </c>
      <c r="I1196" s="6">
        <v>-11771.1956222155</v>
      </c>
      <c r="J1196" s="6">
        <v>-2958.3768072819298</v>
      </c>
      <c r="K1196" s="6">
        <v>-9849.3433009322907</v>
      </c>
      <c r="L1196" s="6">
        <v>-9026.0016934990799</v>
      </c>
      <c r="M1196" s="6">
        <v>-25893.687656395399</v>
      </c>
      <c r="N1196" s="6">
        <v>-9380.3469161243193</v>
      </c>
      <c r="O1196" s="6">
        <v>-25698.32715361</v>
      </c>
      <c r="P1196" s="6">
        <v>-10116.643640648699</v>
      </c>
      <c r="Q1196" s="6">
        <v>-25830.066018888399</v>
      </c>
      <c r="R1196" s="6">
        <v>-9654.6432504924705</v>
      </c>
      <c r="S1196" s="6">
        <v>-22535.698595904902</v>
      </c>
      <c r="T1196" s="6">
        <v>-10022.018060325199</v>
      </c>
      <c r="U1196" s="6">
        <v>-20311.305769315299</v>
      </c>
      <c r="V1196" s="6">
        <v>-8583.8098222923509</v>
      </c>
      <c r="W1196" s="6">
        <v>-16938.8363781638</v>
      </c>
      <c r="X1196" s="6">
        <v>-8159.99666421642</v>
      </c>
      <c r="Y1196" s="6">
        <v>-14288.7996495277</v>
      </c>
      <c r="Z1196" s="6">
        <v>-471.262518443261</v>
      </c>
      <c r="AA1196" s="6">
        <v>2597.05832673348</v>
      </c>
      <c r="AB1196" s="6">
        <v>-648.94161350433797</v>
      </c>
      <c r="AC1196" s="6">
        <v>1870.2002032074099</v>
      </c>
      <c r="AD1196" s="6">
        <v>-1522.5744421489501</v>
      </c>
      <c r="AE1196" s="6">
        <v>-634.66274885346695</v>
      </c>
    </row>
    <row r="1197" spans="2:31" x14ac:dyDescent="0.2">
      <c r="B1197" s="6">
        <v>-1756.6595402394501</v>
      </c>
      <c r="C1197" s="6">
        <v>-11559.770152626999</v>
      </c>
      <c r="D1197" s="6">
        <v>-2479.4890275730199</v>
      </c>
      <c r="E1197" s="6">
        <v>-13112.112221706901</v>
      </c>
      <c r="F1197" s="6">
        <v>-2473.1768171254298</v>
      </c>
      <c r="G1197" s="6">
        <v>-12766.0846108362</v>
      </c>
      <c r="H1197" s="6">
        <v>-2817.3159833729901</v>
      </c>
      <c r="I1197" s="6">
        <v>-11681.905847563199</v>
      </c>
      <c r="J1197" s="6">
        <v>-2917.7307408240599</v>
      </c>
      <c r="K1197" s="6">
        <v>-9772.5241540002098</v>
      </c>
      <c r="L1197" s="6">
        <v>-8999.80970336266</v>
      </c>
      <c r="M1197" s="6">
        <v>-25847.443357501299</v>
      </c>
      <c r="N1197" s="6">
        <v>-9356.9240291046899</v>
      </c>
      <c r="O1197" s="6">
        <v>-25659.490412750602</v>
      </c>
      <c r="P1197" s="6">
        <v>-10093.697537514699</v>
      </c>
      <c r="Q1197" s="6">
        <v>-25788.110399857502</v>
      </c>
      <c r="R1197" s="6">
        <v>-9633.5372554535497</v>
      </c>
      <c r="S1197" s="6">
        <v>-22499.679745200501</v>
      </c>
      <c r="T1197" s="6">
        <v>-10001.744475556099</v>
      </c>
      <c r="U1197" s="6">
        <v>-20278.874212990599</v>
      </c>
      <c r="V1197" s="6">
        <v>-8600.3360850399204</v>
      </c>
      <c r="W1197" s="6">
        <v>-16978.3005943637</v>
      </c>
      <c r="X1197" s="6">
        <v>-8178.1323742393197</v>
      </c>
      <c r="Y1197" s="6">
        <v>-14326.499026503199</v>
      </c>
      <c r="Z1197" s="6">
        <v>-500.39142785877601</v>
      </c>
      <c r="AA1197" s="6">
        <v>2519.87355304414</v>
      </c>
      <c r="AB1197" s="6">
        <v>-677.52504153488997</v>
      </c>
      <c r="AC1197" s="6">
        <v>1796.8421375545499</v>
      </c>
      <c r="AD1197" s="6">
        <v>-1551.1565967977101</v>
      </c>
      <c r="AE1197" s="6">
        <v>-703.63722927492495</v>
      </c>
    </row>
    <row r="1198" spans="2:31" x14ac:dyDescent="0.2">
      <c r="B1198" s="6">
        <v>-1713.9115331109101</v>
      </c>
      <c r="C1198" s="6">
        <v>-11450.841635435399</v>
      </c>
      <c r="D1198" s="6">
        <v>-2438.5741247168799</v>
      </c>
      <c r="E1198" s="6">
        <v>-13013.730264056299</v>
      </c>
      <c r="F1198" s="6">
        <v>-2429.45704175627</v>
      </c>
      <c r="G1198" s="6">
        <v>-12664.948894155499</v>
      </c>
      <c r="H1198" s="6">
        <v>-2774.4860468553702</v>
      </c>
      <c r="I1198" s="6">
        <v>-11592.9475759952</v>
      </c>
      <c r="J1198" s="6">
        <v>-2877.0458331587201</v>
      </c>
      <c r="K1198" s="6">
        <v>-9695.70993951952</v>
      </c>
      <c r="L1198" s="6">
        <v>-8973.6156075584295</v>
      </c>
      <c r="M1198" s="6">
        <v>-25801.1943660506</v>
      </c>
      <c r="N1198" s="6">
        <v>-9333.4598614745591</v>
      </c>
      <c r="O1198" s="6">
        <v>-25621.518717380801</v>
      </c>
      <c r="P1198" s="6">
        <v>-10070.7435547602</v>
      </c>
      <c r="Q1198" s="6">
        <v>-25746.231390554502</v>
      </c>
      <c r="R1198" s="6">
        <v>-9612.1071693978902</v>
      </c>
      <c r="S1198" s="6">
        <v>-22462.029000868199</v>
      </c>
      <c r="T1198" s="6">
        <v>-9981.42769451801</v>
      </c>
      <c r="U1198" s="6">
        <v>-20245.4841463546</v>
      </c>
      <c r="V1198" s="6">
        <v>-8616.7705946473998</v>
      </c>
      <c r="W1198" s="6">
        <v>-17017.550998374401</v>
      </c>
      <c r="X1198" s="6">
        <v>-8196.1170492818092</v>
      </c>
      <c r="Y1198" s="6">
        <v>-14364.053376297299</v>
      </c>
      <c r="Z1198" s="6">
        <v>-529.52041087076896</v>
      </c>
      <c r="AA1198" s="6">
        <v>2442.7012456075399</v>
      </c>
      <c r="AB1198" s="6">
        <v>-706.10847030841705</v>
      </c>
      <c r="AC1198" s="6">
        <v>1723.41620926932</v>
      </c>
      <c r="AD1198" s="6">
        <v>-1579.7387269042499</v>
      </c>
      <c r="AE1198" s="6">
        <v>-772.90489493155098</v>
      </c>
    </row>
    <row r="1199" spans="2:31" x14ac:dyDescent="0.2">
      <c r="B1199" s="6">
        <v>-1671.0936536040999</v>
      </c>
      <c r="C1199" s="6">
        <v>-11341.3860059935</v>
      </c>
      <c r="D1199" s="6">
        <v>-2397.65899444755</v>
      </c>
      <c r="E1199" s="6">
        <v>-12914.840093978501</v>
      </c>
      <c r="F1199" s="6">
        <v>-2385.65292264667</v>
      </c>
      <c r="G1199" s="6">
        <v>-12563.6043030766</v>
      </c>
      <c r="H1199" s="6">
        <v>-2731.6560313720502</v>
      </c>
      <c r="I1199" s="6">
        <v>-11503.533618895201</v>
      </c>
      <c r="J1199" s="6">
        <v>-2836.3010000818099</v>
      </c>
      <c r="K1199" s="6">
        <v>-9618.7937198183099</v>
      </c>
      <c r="L1199" s="6">
        <v>-8947.4212688600292</v>
      </c>
      <c r="M1199" s="6">
        <v>-25754.625818374701</v>
      </c>
      <c r="N1199" s="6">
        <v>-9309.9926648131404</v>
      </c>
      <c r="O1199" s="6">
        <v>-25583.603739636201</v>
      </c>
      <c r="P1199" s="6">
        <v>-10047.7832689891</v>
      </c>
      <c r="Q1199" s="6">
        <v>-25704.342568131698</v>
      </c>
      <c r="R1199" s="6">
        <v>-9590.4576668409809</v>
      </c>
      <c r="S1199" s="6">
        <v>-22426.1307740712</v>
      </c>
      <c r="T1199" s="6">
        <v>-9961.1416338252693</v>
      </c>
      <c r="U1199" s="6">
        <v>-20210.330930439599</v>
      </c>
      <c r="V1199" s="6">
        <v>-8633.0793127701509</v>
      </c>
      <c r="W1199" s="6">
        <v>-17056.6144353903</v>
      </c>
      <c r="X1199" s="6">
        <v>-8213.9832086896095</v>
      </c>
      <c r="Y1199" s="6">
        <v>-14401.427041700999</v>
      </c>
      <c r="Z1199" s="6">
        <v>-558.64947741088599</v>
      </c>
      <c r="AA1199" s="6">
        <v>2365.5157619576698</v>
      </c>
      <c r="AB1199" s="6">
        <v>-734.69189957010099</v>
      </c>
      <c r="AC1199" s="6">
        <v>1649.8644924342</v>
      </c>
      <c r="AD1199" s="6">
        <v>-1608.32075617962</v>
      </c>
      <c r="AE1199" s="6">
        <v>-842.263562095206</v>
      </c>
    </row>
    <row r="1200" spans="2:31" x14ac:dyDescent="0.2">
      <c r="B1200" s="6">
        <v>-1628.2694569069399</v>
      </c>
      <c r="C1200" s="6">
        <v>-11231.7005905777</v>
      </c>
      <c r="D1200" s="6">
        <v>-2356.7436483233801</v>
      </c>
      <c r="E1200" s="6">
        <v>-12815.4477447758</v>
      </c>
      <c r="F1200" s="6">
        <v>-2341.8014588185201</v>
      </c>
      <c r="G1200" s="6">
        <v>-12462.0946350831</v>
      </c>
      <c r="H1200" s="6">
        <v>-2688.8259834808</v>
      </c>
      <c r="I1200" s="6">
        <v>-11413.7379097541</v>
      </c>
      <c r="J1200" s="6">
        <v>-2795.47809365999</v>
      </c>
      <c r="K1200" s="6">
        <v>-9541.6887281343897</v>
      </c>
      <c r="L1200" s="6">
        <v>-8921.2268733496403</v>
      </c>
      <c r="M1200" s="6">
        <v>-25707.6935249735</v>
      </c>
      <c r="N1200" s="6">
        <v>-9286.5246760187092</v>
      </c>
      <c r="O1200" s="6">
        <v>-25544.202238788399</v>
      </c>
      <c r="P1200" s="6">
        <v>-10024.820896446399</v>
      </c>
      <c r="Q1200" s="6">
        <v>-25662.998591221902</v>
      </c>
      <c r="R1200" s="6">
        <v>-9568.7699282299109</v>
      </c>
      <c r="S1200" s="6">
        <v>-22392.042715096399</v>
      </c>
      <c r="T1200" s="6">
        <v>-9940.6830625421208</v>
      </c>
      <c r="U1200" s="6">
        <v>-20177.9349195428</v>
      </c>
      <c r="V1200" s="6">
        <v>-8649.2671668735293</v>
      </c>
      <c r="W1200" s="6">
        <v>-17095.505615854901</v>
      </c>
      <c r="X1200" s="6">
        <v>-8231.7736240952709</v>
      </c>
      <c r="Y1200" s="6">
        <v>-14438.622822401399</v>
      </c>
      <c r="Z1200" s="6">
        <v>-587.77864718334502</v>
      </c>
      <c r="AA1200" s="6">
        <v>2288.1786579587101</v>
      </c>
      <c r="AB1200" s="6">
        <v>-763.27533155159801</v>
      </c>
      <c r="AC1200" s="6">
        <v>1576.17026825734</v>
      </c>
      <c r="AD1200" s="6">
        <v>-1636.90266878287</v>
      </c>
      <c r="AE1200" s="6">
        <v>-911.62563732859201</v>
      </c>
    </row>
    <row r="1201" spans="2:31" x14ac:dyDescent="0.2">
      <c r="B1201" s="6">
        <v>-1585.44582645843</v>
      </c>
      <c r="C1201" s="6">
        <v>-11121.7194261893</v>
      </c>
      <c r="D1201" s="6">
        <v>-2315.8282235530901</v>
      </c>
      <c r="E1201" s="6">
        <v>-12715.699039384201</v>
      </c>
      <c r="F1201" s="6">
        <v>-2297.87909666417</v>
      </c>
      <c r="G1201" s="6">
        <v>-12360.444970263199</v>
      </c>
      <c r="H1201" s="6">
        <v>-2645.9956047752698</v>
      </c>
      <c r="I1201" s="6">
        <v>-11323.961644696599</v>
      </c>
      <c r="J1201" s="6">
        <v>-2754.6026252576298</v>
      </c>
      <c r="K1201" s="6">
        <v>-9464.4307422192705</v>
      </c>
      <c r="L1201" s="6">
        <v>-8895.0314572458701</v>
      </c>
      <c r="M1201" s="6">
        <v>-25660.729868490402</v>
      </c>
      <c r="N1201" s="6">
        <v>-9262.9840560314497</v>
      </c>
      <c r="O1201" s="6">
        <v>-25502.892868158498</v>
      </c>
      <c r="P1201" s="6">
        <v>-10001.857741743999</v>
      </c>
      <c r="Q1201" s="6">
        <v>-25623.090779024998</v>
      </c>
      <c r="R1201" s="6">
        <v>-9547.0808186447102</v>
      </c>
      <c r="S1201" s="6">
        <v>-22357.2333778883</v>
      </c>
      <c r="T1201" s="6">
        <v>-9920.0910860012591</v>
      </c>
      <c r="U1201" s="6">
        <v>-20150.401986866498</v>
      </c>
      <c r="V1201" s="6">
        <v>-8665.3406448906899</v>
      </c>
      <c r="W1201" s="6">
        <v>-17134.174237570402</v>
      </c>
      <c r="X1201" s="6">
        <v>-8249.5351645352494</v>
      </c>
      <c r="Y1201" s="6">
        <v>-14475.6513086835</v>
      </c>
      <c r="Z1201" s="6">
        <v>-616.90791080500503</v>
      </c>
      <c r="AA1201" s="6">
        <v>2210.6603724091401</v>
      </c>
      <c r="AB1201" s="6">
        <v>-791.85880997688696</v>
      </c>
      <c r="AC1201" s="6">
        <v>1502.3776674390001</v>
      </c>
      <c r="AD1201" s="6">
        <v>-1665.45330844818</v>
      </c>
      <c r="AE1201" s="6">
        <v>-980.98904639901605</v>
      </c>
    </row>
    <row r="1202" spans="2:31" x14ac:dyDescent="0.2">
      <c r="B1202" s="6">
        <v>-1542.6237365844399</v>
      </c>
      <c r="C1202" s="6">
        <v>-11011.166161372301</v>
      </c>
      <c r="D1202" s="6">
        <v>-2274.9128937343999</v>
      </c>
      <c r="E1202" s="6">
        <v>-12615.7281488022</v>
      </c>
      <c r="F1202" s="6">
        <v>-2253.9234492061501</v>
      </c>
      <c r="G1202" s="6">
        <v>-12258.638837013301</v>
      </c>
      <c r="H1202" s="6">
        <v>-2603.1627783877698</v>
      </c>
      <c r="I1202" s="6">
        <v>-11234.236205114201</v>
      </c>
      <c r="J1202" s="6">
        <v>-2713.7196935269299</v>
      </c>
      <c r="K1202" s="6">
        <v>-9387.0165306750696</v>
      </c>
      <c r="L1202" s="6">
        <v>-8868.7829587681899</v>
      </c>
      <c r="M1202" s="6">
        <v>-25613.9699410637</v>
      </c>
      <c r="N1202" s="6">
        <v>-9239.1945212542596</v>
      </c>
      <c r="O1202" s="6">
        <v>-25460.835813523201</v>
      </c>
      <c r="P1202" s="6">
        <v>-9978.8647455477294</v>
      </c>
      <c r="Q1202" s="6">
        <v>-25584.735710614099</v>
      </c>
      <c r="R1202" s="6">
        <v>-9525.3916997530705</v>
      </c>
      <c r="S1202" s="6">
        <v>-22320.806443851201</v>
      </c>
      <c r="T1202" s="6">
        <v>-9899.2670580468293</v>
      </c>
      <c r="U1202" s="6">
        <v>-20120.679054612301</v>
      </c>
      <c r="V1202" s="6">
        <v>-8681.3572487855708</v>
      </c>
      <c r="W1202" s="6">
        <v>-17172.620696408001</v>
      </c>
      <c r="X1202" s="6">
        <v>-8267.2618098498006</v>
      </c>
      <c r="Y1202" s="6">
        <v>-14512.4911024105</v>
      </c>
      <c r="Z1202" s="6">
        <v>-646.03724003786897</v>
      </c>
      <c r="AA1202" s="6">
        <v>2133.0005531728102</v>
      </c>
      <c r="AB1202" s="6">
        <v>-820.44239777142502</v>
      </c>
      <c r="AC1202" s="6">
        <v>1428.5973311325999</v>
      </c>
      <c r="AD1202" s="6">
        <v>-1693.9593284493201</v>
      </c>
      <c r="AE1202" s="6">
        <v>-1050.35372802491</v>
      </c>
    </row>
    <row r="1203" spans="2:31" x14ac:dyDescent="0.2">
      <c r="B1203" s="6">
        <v>-1499.8031844427201</v>
      </c>
      <c r="C1203" s="6">
        <v>-10900.0492815703</v>
      </c>
      <c r="D1203" s="6">
        <v>-2233.9977337841901</v>
      </c>
      <c r="E1203" s="6">
        <v>-12515.507007316601</v>
      </c>
      <c r="F1203" s="6">
        <v>-2209.9514418967001</v>
      </c>
      <c r="G1203" s="6">
        <v>-12156.614370076</v>
      </c>
      <c r="H1203" s="6">
        <v>-2560.3251625180301</v>
      </c>
      <c r="I1203" s="6">
        <v>-11144.071014441501</v>
      </c>
      <c r="J1203" s="6">
        <v>-2672.8365030813402</v>
      </c>
      <c r="K1203" s="6">
        <v>-9309.5074204467401</v>
      </c>
      <c r="L1203" s="6">
        <v>-8842.3183638925693</v>
      </c>
      <c r="M1203" s="6">
        <v>-25567.316768062901</v>
      </c>
      <c r="N1203" s="6">
        <v>-9215.1697547619206</v>
      </c>
      <c r="O1203" s="6">
        <v>-25419.236624513302</v>
      </c>
      <c r="P1203" s="6">
        <v>-9955.7620664198494</v>
      </c>
      <c r="Q1203" s="6">
        <v>-25546.9635123935</v>
      </c>
      <c r="R1203" s="6">
        <v>-9503.7024822288895</v>
      </c>
      <c r="S1203" s="6">
        <v>-22284.237711170899</v>
      </c>
      <c r="T1203" s="6">
        <v>-9878.4110721659708</v>
      </c>
      <c r="U1203" s="6">
        <v>-20084.345691903301</v>
      </c>
      <c r="V1203" s="6">
        <v>-8697.3179355184293</v>
      </c>
      <c r="W1203" s="6">
        <v>-17210.8748754806</v>
      </c>
      <c r="X1203" s="6">
        <v>-8284.9049518689808</v>
      </c>
      <c r="Y1203" s="6">
        <v>-14549.1649290737</v>
      </c>
      <c r="Z1203" s="6">
        <v>-675.16658519899602</v>
      </c>
      <c r="AA1203" s="6">
        <v>2055.2563276143001</v>
      </c>
      <c r="AB1203" s="6">
        <v>-849.02607214732495</v>
      </c>
      <c r="AC1203" s="6">
        <v>1354.8686959251199</v>
      </c>
      <c r="AD1203" s="6">
        <v>-1722.34700109093</v>
      </c>
      <c r="AE1203" s="6">
        <v>-1119.7201862714401</v>
      </c>
    </row>
    <row r="1204" spans="2:31" x14ac:dyDescent="0.2">
      <c r="B1204" s="6">
        <v>-1456.9833911952201</v>
      </c>
      <c r="C1204" s="6">
        <v>-10788.547191048199</v>
      </c>
      <c r="D1204" s="6">
        <v>-2193.0827541578901</v>
      </c>
      <c r="E1204" s="6">
        <v>-12414.9841255029</v>
      </c>
      <c r="F1204" s="6">
        <v>-2165.91711954024</v>
      </c>
      <c r="G1204" s="6">
        <v>-12054.3542602505</v>
      </c>
      <c r="H1204" s="6">
        <v>-2517.4822850000401</v>
      </c>
      <c r="I1204" s="6">
        <v>-11053.319808616199</v>
      </c>
      <c r="J1204" s="6">
        <v>-2631.95317807742</v>
      </c>
      <c r="K1204" s="6">
        <v>-9232.0189846770099</v>
      </c>
      <c r="L1204" s="6">
        <v>-8815.5974012961706</v>
      </c>
      <c r="M1204" s="6">
        <v>-25520.664915646299</v>
      </c>
      <c r="N1204" s="6">
        <v>-9191.2228305536592</v>
      </c>
      <c r="O1204" s="6">
        <v>-25378.083302810101</v>
      </c>
      <c r="P1204" s="6">
        <v>-9932.4617129039707</v>
      </c>
      <c r="Q1204" s="6">
        <v>-25508.803013778801</v>
      </c>
      <c r="R1204" s="6">
        <v>-9482.0132065360503</v>
      </c>
      <c r="S1204" s="6">
        <v>-22248.287109238401</v>
      </c>
      <c r="T1204" s="6">
        <v>-9857.2244091121192</v>
      </c>
      <c r="U1204" s="6">
        <v>-20047.6201240398</v>
      </c>
      <c r="V1204" s="6">
        <v>-8713.2128644965396</v>
      </c>
      <c r="W1204" s="6">
        <v>-17248.944010679701</v>
      </c>
      <c r="X1204" s="6">
        <v>-8302.4269344891909</v>
      </c>
      <c r="Y1204" s="6">
        <v>-14585.715072901099</v>
      </c>
      <c r="Z1204" s="6">
        <v>-704.29597588942499</v>
      </c>
      <c r="AA1204" s="6">
        <v>1977.48690500718</v>
      </c>
      <c r="AB1204" s="6">
        <v>-877.60979157307895</v>
      </c>
      <c r="AC1204" s="6">
        <v>1281.0516128331401</v>
      </c>
      <c r="AD1204" s="6">
        <v>-1750.40606925782</v>
      </c>
      <c r="AE1204" s="6">
        <v>-1189.0877537026599</v>
      </c>
    </row>
    <row r="1205" spans="2:31" x14ac:dyDescent="0.2">
      <c r="B1205" s="6">
        <v>-1414.1633344675699</v>
      </c>
      <c r="C1205" s="6">
        <v>-10676.7869213454</v>
      </c>
      <c r="D1205" s="6">
        <v>-2152.1678599291799</v>
      </c>
      <c r="E1205" s="6">
        <v>-12314.243753671801</v>
      </c>
      <c r="F1205" s="6">
        <v>-2121.83412646017</v>
      </c>
      <c r="G1205" s="6">
        <v>-11951.7906102748</v>
      </c>
      <c r="H1205" s="6">
        <v>-2474.5774376816298</v>
      </c>
      <c r="I1205" s="6">
        <v>-10962.488222932399</v>
      </c>
      <c r="J1205" s="6">
        <v>-2591.0695456367698</v>
      </c>
      <c r="K1205" s="6">
        <v>-9154.4816323912801</v>
      </c>
      <c r="L1205" s="6">
        <v>-8788.7756266914203</v>
      </c>
      <c r="M1205" s="6">
        <v>-25474.106817086798</v>
      </c>
      <c r="N1205" s="6">
        <v>-9167.5442472350496</v>
      </c>
      <c r="O1205" s="6">
        <v>-25336.534158576</v>
      </c>
      <c r="P1205" s="6">
        <v>-9908.9600083676505</v>
      </c>
      <c r="Q1205" s="6">
        <v>-25470.230769067999</v>
      </c>
      <c r="R1205" s="6">
        <v>-9460.3239065609105</v>
      </c>
      <c r="S1205" s="6">
        <v>-22211.652991535899</v>
      </c>
      <c r="T1205" s="6">
        <v>-9835.7336830438508</v>
      </c>
      <c r="U1205" s="6">
        <v>-20015.858058920101</v>
      </c>
      <c r="V1205" s="6">
        <v>-8729.0045419289909</v>
      </c>
      <c r="W1205" s="6">
        <v>-17286.820998423998</v>
      </c>
      <c r="X1205" s="6">
        <v>-8319.8367811189692</v>
      </c>
      <c r="Y1205" s="6">
        <v>-14622.1190545913</v>
      </c>
      <c r="Z1205" s="6">
        <v>-733.42543192665596</v>
      </c>
      <c r="AA1205" s="6">
        <v>1899.64468888341</v>
      </c>
      <c r="AB1205" s="6">
        <v>-906.19355710769798</v>
      </c>
      <c r="AC1205" s="6">
        <v>1207.1144838976099</v>
      </c>
      <c r="AD1205" s="6">
        <v>-1778.4114431911701</v>
      </c>
      <c r="AE1205" s="6">
        <v>-1258.4549399135601</v>
      </c>
    </row>
    <row r="1206" spans="2:31" x14ac:dyDescent="0.2">
      <c r="B1206" s="6">
        <v>-1371.34218997325</v>
      </c>
      <c r="C1206" s="6">
        <v>-10564.8309026595</v>
      </c>
      <c r="D1206" s="6">
        <v>-2111.2529785428901</v>
      </c>
      <c r="E1206" s="6">
        <v>-12213.3650820812</v>
      </c>
      <c r="F1206" s="6">
        <v>-2077.7465363864098</v>
      </c>
      <c r="G1206" s="6">
        <v>-11848.8140175153</v>
      </c>
      <c r="H1206" s="6">
        <v>-2431.6081543855498</v>
      </c>
      <c r="I1206" s="6">
        <v>-10871.9079999441</v>
      </c>
      <c r="J1206" s="6">
        <v>-2550.1855973038</v>
      </c>
      <c r="K1206" s="6">
        <v>-9076.7552729244399</v>
      </c>
      <c r="L1206" s="6">
        <v>-8761.9484538905708</v>
      </c>
      <c r="M1206" s="6">
        <v>-25427.934150164801</v>
      </c>
      <c r="N1206" s="6">
        <v>-9144.0444998797102</v>
      </c>
      <c r="O1206" s="6">
        <v>-25294.321876196998</v>
      </c>
      <c r="P1206" s="6">
        <v>-9885.3135524134304</v>
      </c>
      <c r="Q1206" s="6">
        <v>-25431.725362327201</v>
      </c>
      <c r="R1206" s="6">
        <v>-9438.6346338825406</v>
      </c>
      <c r="S1206" s="6">
        <v>-22173.284617219899</v>
      </c>
      <c r="T1206" s="6">
        <v>-9814.2260914455892</v>
      </c>
      <c r="U1206" s="6">
        <v>-19985.577815071101</v>
      </c>
      <c r="V1206" s="6">
        <v>-8744.6818139781808</v>
      </c>
      <c r="W1206" s="6">
        <v>-17324.479855013</v>
      </c>
      <c r="X1206" s="6">
        <v>-8337.1297397036597</v>
      </c>
      <c r="Y1206" s="6">
        <v>-14658.3223255388</v>
      </c>
      <c r="Z1206" s="6">
        <v>-762.55498711739301</v>
      </c>
      <c r="AA1206" s="6">
        <v>1821.70374037427</v>
      </c>
      <c r="AB1206" s="6">
        <v>-934.77741857270996</v>
      </c>
      <c r="AC1206" s="6">
        <v>1133.15986924557</v>
      </c>
      <c r="AD1206" s="6">
        <v>-1806.3981544236699</v>
      </c>
      <c r="AE1206" s="6">
        <v>-1327.82092406885</v>
      </c>
    </row>
    <row r="1207" spans="2:31" x14ac:dyDescent="0.2">
      <c r="B1207" s="6">
        <v>-1328.5194444730701</v>
      </c>
      <c r="C1207" s="6">
        <v>-10452.6493451018</v>
      </c>
      <c r="D1207" s="6">
        <v>-2070.3380689758401</v>
      </c>
      <c r="E1207" s="6">
        <v>-12112.3804693816</v>
      </c>
      <c r="F1207" s="6">
        <v>-2033.65881478866</v>
      </c>
      <c r="G1207" s="6">
        <v>-11745.506423708601</v>
      </c>
      <c r="H1207" s="6">
        <v>-2388.6705299085902</v>
      </c>
      <c r="I1207" s="6">
        <v>-10781.4134445973</v>
      </c>
      <c r="J1207" s="6">
        <v>-2509.3013989352498</v>
      </c>
      <c r="K1207" s="6">
        <v>-8998.7844136385302</v>
      </c>
      <c r="L1207" s="6">
        <v>-8735.1178359763599</v>
      </c>
      <c r="M1207" s="6">
        <v>-25382.468022956698</v>
      </c>
      <c r="N1207" s="6">
        <v>-9120.5706279339702</v>
      </c>
      <c r="O1207" s="6">
        <v>-25251.9408820682</v>
      </c>
      <c r="P1207" s="6">
        <v>-9861.5713810634697</v>
      </c>
      <c r="Q1207" s="6">
        <v>-25393.320804805699</v>
      </c>
      <c r="R1207" s="6">
        <v>-9416.9453989556296</v>
      </c>
      <c r="S1207" s="6">
        <v>-22134.5070965497</v>
      </c>
      <c r="T1207" s="6">
        <v>-9792.7178954493902</v>
      </c>
      <c r="U1207" s="6">
        <v>-19952.349941038199</v>
      </c>
      <c r="V1207" s="6">
        <v>-8760.2394004885391</v>
      </c>
      <c r="W1207" s="6">
        <v>-17361.899315182</v>
      </c>
      <c r="X1207" s="6">
        <v>-8354.3149188670504</v>
      </c>
      <c r="Y1207" s="6">
        <v>-14694.3348676118</v>
      </c>
      <c r="Z1207" s="6">
        <v>-791.68460964244105</v>
      </c>
      <c r="AA1207" s="6">
        <v>1743.65714014579</v>
      </c>
      <c r="AB1207" s="6">
        <v>-963.36137252458605</v>
      </c>
      <c r="AC1207" s="6">
        <v>1059.2281447406201</v>
      </c>
      <c r="AD1207" s="6">
        <v>-1834.3799825957501</v>
      </c>
      <c r="AE1207" s="6">
        <v>-1397.1859742527799</v>
      </c>
    </row>
    <row r="1208" spans="2:31" x14ac:dyDescent="0.2">
      <c r="B1208" s="6">
        <v>-1285.6946866347</v>
      </c>
      <c r="C1208" s="6">
        <v>-10339.980627402399</v>
      </c>
      <c r="D1208" s="6">
        <v>-2029.4230610423999</v>
      </c>
      <c r="E1208" s="6">
        <v>-12011.310432161399</v>
      </c>
      <c r="F1208" s="6">
        <v>-1989.5710614739301</v>
      </c>
      <c r="G1208" s="6">
        <v>-11642.0067092059</v>
      </c>
      <c r="H1208" s="6">
        <v>-2345.8142943094799</v>
      </c>
      <c r="I1208" s="6">
        <v>-10690.693503304999</v>
      </c>
      <c r="J1208" s="6">
        <v>-2468.41663416031</v>
      </c>
      <c r="K1208" s="6">
        <v>-8920.5589161357802</v>
      </c>
      <c r="L1208" s="6">
        <v>-8708.2805671208898</v>
      </c>
      <c r="M1208" s="6">
        <v>-25337.582837206901</v>
      </c>
      <c r="N1208" s="6">
        <v>-9097.0972024271305</v>
      </c>
      <c r="O1208" s="6">
        <v>-25209.267694078</v>
      </c>
      <c r="P1208" s="6">
        <v>-9837.6917783486897</v>
      </c>
      <c r="Q1208" s="6">
        <v>-25354.681314031001</v>
      </c>
      <c r="R1208" s="6">
        <v>-9395.2562363051602</v>
      </c>
      <c r="S1208" s="6">
        <v>-22097.5252204438</v>
      </c>
      <c r="T1208" s="6">
        <v>-9771.0930059972306</v>
      </c>
      <c r="U1208" s="6">
        <v>-19917.717957646801</v>
      </c>
      <c r="V1208" s="6">
        <v>-8775.7052196012191</v>
      </c>
      <c r="W1208" s="6">
        <v>-17399.046841323801</v>
      </c>
      <c r="X1208" s="6">
        <v>-8371.4531031924307</v>
      </c>
      <c r="Y1208" s="6">
        <v>-14730.189309461401</v>
      </c>
      <c r="Z1208" s="6">
        <v>-820.81426301662395</v>
      </c>
      <c r="AA1208" s="6">
        <v>1665.4582651667699</v>
      </c>
      <c r="AB1208" s="6">
        <v>-991.94538032660296</v>
      </c>
      <c r="AC1208" s="6">
        <v>985.29946138712398</v>
      </c>
      <c r="AD1208" s="6">
        <v>-1862.3485275322801</v>
      </c>
      <c r="AE1208" s="6">
        <v>-1466.5505637122201</v>
      </c>
    </row>
    <row r="1209" spans="2:31" x14ac:dyDescent="0.2">
      <c r="B1209" s="6">
        <v>-1242.86772664143</v>
      </c>
      <c r="C1209" s="6">
        <v>-10226.7207067414</v>
      </c>
      <c r="D1209" s="6">
        <v>-1988.5079329963301</v>
      </c>
      <c r="E1209" s="6">
        <v>-11910.015793750799</v>
      </c>
      <c r="F1209" s="6">
        <v>-1945.4832756629201</v>
      </c>
      <c r="G1209" s="6">
        <v>-11538.336935789501</v>
      </c>
      <c r="H1209" s="6">
        <v>-2302.78185807625</v>
      </c>
      <c r="I1209" s="6">
        <v>-10599.762453449801</v>
      </c>
      <c r="J1209" s="6">
        <v>-2427.5306783330998</v>
      </c>
      <c r="K1209" s="6">
        <v>-8842.1065569521306</v>
      </c>
      <c r="L1209" s="6">
        <v>-8681.4353808594806</v>
      </c>
      <c r="M1209" s="6">
        <v>-25292.649484944101</v>
      </c>
      <c r="N1209" s="6">
        <v>-9073.5896391054303</v>
      </c>
      <c r="O1209" s="6">
        <v>-25165.5968191787</v>
      </c>
      <c r="P1209" s="6">
        <v>-9813.6220939840205</v>
      </c>
      <c r="Q1209" s="6">
        <v>-25315.577080595402</v>
      </c>
      <c r="R1209" s="6">
        <v>-9373.5671466841304</v>
      </c>
      <c r="S1209" s="6">
        <v>-22062.461003360499</v>
      </c>
      <c r="T1209" s="6">
        <v>-9749.0584491422796</v>
      </c>
      <c r="U1209" s="6">
        <v>-19885.465042722699</v>
      </c>
      <c r="V1209" s="6">
        <v>-8791.1137722719504</v>
      </c>
      <c r="W1209" s="6">
        <v>-17435.9504457355</v>
      </c>
      <c r="X1209" s="6">
        <v>-8388.5899771732493</v>
      </c>
      <c r="Y1209" s="6">
        <v>-14765.875227639801</v>
      </c>
      <c r="Z1209" s="6">
        <v>-849.94396554104105</v>
      </c>
      <c r="AA1209" s="6">
        <v>1587.0635350646301</v>
      </c>
      <c r="AB1209" s="6">
        <v>-1020.52940162431</v>
      </c>
      <c r="AC1209" s="6">
        <v>911.32302669212004</v>
      </c>
      <c r="AD1209" s="6">
        <v>-1890.31145105366</v>
      </c>
      <c r="AE1209" s="6">
        <v>-1535.9154099339</v>
      </c>
    </row>
    <row r="1210" spans="2:31" x14ac:dyDescent="0.2">
      <c r="B1210" s="6">
        <v>-1200.03892924975</v>
      </c>
      <c r="C1210" s="6">
        <v>-10113.139015704</v>
      </c>
      <c r="D1210" s="6">
        <v>-1947.56635451034</v>
      </c>
      <c r="E1210" s="6">
        <v>-11808.2705021809</v>
      </c>
      <c r="F1210" s="6">
        <v>-1901.39546988405</v>
      </c>
      <c r="G1210" s="6">
        <v>-11434.5613008777</v>
      </c>
      <c r="H1210" s="6">
        <v>-2259.4002671288799</v>
      </c>
      <c r="I1210" s="6">
        <v>-10508.4240327362</v>
      </c>
      <c r="J1210" s="6">
        <v>-2386.64271293711</v>
      </c>
      <c r="K1210" s="6">
        <v>-8763.4213527619104</v>
      </c>
      <c r="L1210" s="6">
        <v>-8654.4720070526691</v>
      </c>
      <c r="M1210" s="6">
        <v>-25247.062586358999</v>
      </c>
      <c r="N1210" s="6">
        <v>-9049.8928772720392</v>
      </c>
      <c r="O1210" s="6">
        <v>-25121.089936701799</v>
      </c>
      <c r="P1210" s="6">
        <v>-9789.3782705633403</v>
      </c>
      <c r="Q1210" s="6">
        <v>-25275.823846270199</v>
      </c>
      <c r="R1210" s="6">
        <v>-9351.8762988889594</v>
      </c>
      <c r="S1210" s="6">
        <v>-22027.452615254399</v>
      </c>
      <c r="T1210" s="6">
        <v>-9726.9588030360701</v>
      </c>
      <c r="U1210" s="6">
        <v>-19854.951588791198</v>
      </c>
      <c r="V1210" s="6">
        <v>-8806.4923220703404</v>
      </c>
      <c r="W1210" s="6">
        <v>-17472.653584881198</v>
      </c>
      <c r="X1210" s="6">
        <v>-8405.6884056282197</v>
      </c>
      <c r="Y1210" s="6">
        <v>-14801.393343682201</v>
      </c>
      <c r="Z1210" s="6">
        <v>-879.07373973056497</v>
      </c>
      <c r="AA1210" s="6">
        <v>1508.5497999524</v>
      </c>
      <c r="AB1210" s="6">
        <v>-1049.11345851039</v>
      </c>
      <c r="AC1210" s="6">
        <v>837.22710349609395</v>
      </c>
      <c r="AD1210" s="6">
        <v>-1918.2742157585201</v>
      </c>
      <c r="AE1210" s="6">
        <v>-1605.2810181535301</v>
      </c>
    </row>
    <row r="1211" spans="2:31" x14ac:dyDescent="0.2">
      <c r="B1211" s="6">
        <v>-1157.2089701157099</v>
      </c>
      <c r="C1211" s="6">
        <v>-9999.3312156774791</v>
      </c>
      <c r="D1211" s="6">
        <v>-1906.58913021489</v>
      </c>
      <c r="E1211" s="6">
        <v>-11706.1113703462</v>
      </c>
      <c r="F1211" s="6">
        <v>-1857.3076489970599</v>
      </c>
      <c r="G1211" s="6">
        <v>-11330.737598142399</v>
      </c>
      <c r="H1211" s="6">
        <v>-2216.0707930662702</v>
      </c>
      <c r="I1211" s="6">
        <v>-10416.693248187599</v>
      </c>
      <c r="J1211" s="6">
        <v>-2345.7524694640101</v>
      </c>
      <c r="K1211" s="6">
        <v>-8684.60167975896</v>
      </c>
      <c r="L1211" s="6">
        <v>-8627.2325695951204</v>
      </c>
      <c r="M1211" s="6">
        <v>-25200.784972875299</v>
      </c>
      <c r="N1211" s="6">
        <v>-9025.9341213640892</v>
      </c>
      <c r="O1211" s="6">
        <v>-25076.8818210518</v>
      </c>
      <c r="P1211" s="6">
        <v>-9764.9830557112891</v>
      </c>
      <c r="Q1211" s="6">
        <v>-25235.161874816698</v>
      </c>
      <c r="R1211" s="6">
        <v>-9330.0909552426692</v>
      </c>
      <c r="S1211" s="6">
        <v>-21991.512365455699</v>
      </c>
      <c r="T1211" s="6">
        <v>-9704.8775827242098</v>
      </c>
      <c r="U1211" s="6">
        <v>-19821.621375257801</v>
      </c>
      <c r="V1211" s="6">
        <v>-8821.8111302429807</v>
      </c>
      <c r="W1211" s="6">
        <v>-17509.159576697999</v>
      </c>
      <c r="X1211" s="6">
        <v>-8422.6632982685896</v>
      </c>
      <c r="Y1211" s="6">
        <v>-14836.752416547401</v>
      </c>
      <c r="Z1211" s="6">
        <v>-908.18717195860904</v>
      </c>
      <c r="AA1211" s="6">
        <v>1429.85360227815</v>
      </c>
      <c r="AB1211" s="6">
        <v>-1077.6975959895601</v>
      </c>
      <c r="AC1211" s="6">
        <v>762.98435262815701</v>
      </c>
      <c r="AD1211" s="6">
        <v>-1946.2370690374401</v>
      </c>
      <c r="AE1211" s="6">
        <v>-1674.64728016307</v>
      </c>
    </row>
    <row r="1212" spans="2:31" x14ac:dyDescent="0.2">
      <c r="B1212" s="6">
        <v>-1114.37876592015</v>
      </c>
      <c r="C1212" s="6">
        <v>-9885.2926994550107</v>
      </c>
      <c r="D1212" s="6">
        <v>-1865.5347167222701</v>
      </c>
      <c r="E1212" s="6">
        <v>-11603.709455693999</v>
      </c>
      <c r="F1212" s="6">
        <v>-1813.2198154806399</v>
      </c>
      <c r="G1212" s="6">
        <v>-11226.8079613271</v>
      </c>
      <c r="H1212" s="6">
        <v>-2172.93298333538</v>
      </c>
      <c r="I1212" s="6">
        <v>-10324.4466495897</v>
      </c>
      <c r="J1212" s="6">
        <v>-2304.8601842788298</v>
      </c>
      <c r="K1212" s="6">
        <v>-8605.7796031405906</v>
      </c>
      <c r="L1212" s="6">
        <v>-8599.7819210871003</v>
      </c>
      <c r="M1212" s="6">
        <v>-25154.1297071339</v>
      </c>
      <c r="N1212" s="6">
        <v>-9001.8390827462408</v>
      </c>
      <c r="O1212" s="6">
        <v>-25033.801871646199</v>
      </c>
      <c r="P1212" s="6">
        <v>-9740.4471072140095</v>
      </c>
      <c r="Q1212" s="6">
        <v>-25193.323754719</v>
      </c>
      <c r="R1212" s="6">
        <v>-9308.0376024182606</v>
      </c>
      <c r="S1212" s="6">
        <v>-21955.749627480101</v>
      </c>
      <c r="T1212" s="6">
        <v>-9682.7935405089102</v>
      </c>
      <c r="U1212" s="6">
        <v>-19785.2260946237</v>
      </c>
      <c r="V1212" s="6">
        <v>-8837.0096330458691</v>
      </c>
      <c r="W1212" s="6">
        <v>-17545.468747753799</v>
      </c>
      <c r="X1212" s="6">
        <v>-8439.4871725188204</v>
      </c>
      <c r="Y1212" s="6">
        <v>-14871.955971764</v>
      </c>
      <c r="Z1212" s="6">
        <v>-937.29792564484399</v>
      </c>
      <c r="AA1212" s="6">
        <v>1350.9408461568901</v>
      </c>
      <c r="AB1212" s="6">
        <v>-1106.2818289648801</v>
      </c>
      <c r="AC1212" s="6">
        <v>688.710195298548</v>
      </c>
      <c r="AD1212" s="6">
        <v>-1974.2001417998499</v>
      </c>
      <c r="AE1212" s="6">
        <v>-1744.01450488672</v>
      </c>
    </row>
    <row r="1213" spans="2:31" x14ac:dyDescent="0.2">
      <c r="B1213" s="6">
        <v>-1071.5494333937199</v>
      </c>
      <c r="C1213" s="6">
        <v>-9771.0146744895592</v>
      </c>
      <c r="D1213" s="6">
        <v>-1824.36459103738</v>
      </c>
      <c r="E1213" s="6">
        <v>-11501.116091477799</v>
      </c>
      <c r="F1213" s="6">
        <v>-1769.1319707591799</v>
      </c>
      <c r="G1213" s="6">
        <v>-11122.648766485299</v>
      </c>
      <c r="H1213" s="6">
        <v>-2129.76653579395</v>
      </c>
      <c r="I1213" s="6">
        <v>-10231.803479516801</v>
      </c>
      <c r="J1213" s="6">
        <v>-2263.96679475061</v>
      </c>
      <c r="K1213" s="6">
        <v>-8526.9490091749794</v>
      </c>
      <c r="L1213" s="6">
        <v>-8572.2976802686699</v>
      </c>
      <c r="M1213" s="6">
        <v>-25107.292208453699</v>
      </c>
      <c r="N1213" s="6">
        <v>-8977.7287803721902</v>
      </c>
      <c r="O1213" s="6">
        <v>-24991.715247221498</v>
      </c>
      <c r="P1213" s="6">
        <v>-9715.7934949888695</v>
      </c>
      <c r="Q1213" s="6">
        <v>-25150.398532402702</v>
      </c>
      <c r="R1213" s="6">
        <v>-9285.7736793423901</v>
      </c>
      <c r="S1213" s="6">
        <v>-21921.119282741602</v>
      </c>
      <c r="T1213" s="6">
        <v>-9660.6861771564309</v>
      </c>
      <c r="U1213" s="6">
        <v>-19749.913916023201</v>
      </c>
      <c r="V1213" s="6">
        <v>-8852.0863134220108</v>
      </c>
      <c r="W1213" s="6">
        <v>-17581.578154258001</v>
      </c>
      <c r="X1213" s="6">
        <v>-8456.1980463533891</v>
      </c>
      <c r="Y1213" s="6">
        <v>-14907.005222207301</v>
      </c>
      <c r="Z1213" s="6">
        <v>-966.42058782411596</v>
      </c>
      <c r="AA1213" s="6">
        <v>1271.89616414898</v>
      </c>
      <c r="AB1213" s="6">
        <v>-1134.8661236620201</v>
      </c>
      <c r="AC1213" s="6">
        <v>614.32238706625401</v>
      </c>
      <c r="AD1213" s="6">
        <v>-2002.16336471821</v>
      </c>
      <c r="AE1213" s="6">
        <v>-1813.3841089733901</v>
      </c>
    </row>
    <row r="1214" spans="2:31" x14ac:dyDescent="0.2">
      <c r="B1214" s="6">
        <v>-1028.72227113086</v>
      </c>
      <c r="C1214" s="6">
        <v>-9656.4471269549704</v>
      </c>
      <c r="D1214" s="6">
        <v>-1783.12938641608</v>
      </c>
      <c r="E1214" s="6">
        <v>-11398.3347076097</v>
      </c>
      <c r="F1214" s="6">
        <v>-1725.04410767748</v>
      </c>
      <c r="G1214" s="6">
        <v>-11018.156173855001</v>
      </c>
      <c r="H1214" s="6">
        <v>-2086.3241655779798</v>
      </c>
      <c r="I1214" s="6">
        <v>-10139.132090453701</v>
      </c>
      <c r="J1214" s="6">
        <v>-2223.07308943617</v>
      </c>
      <c r="K1214" s="6">
        <v>-8448.0433012656194</v>
      </c>
      <c r="L1214" s="6">
        <v>-8544.8053459709809</v>
      </c>
      <c r="M1214" s="6">
        <v>-25060.2670189411</v>
      </c>
      <c r="N1214" s="6">
        <v>-8953.5746665823099</v>
      </c>
      <c r="O1214" s="6">
        <v>-24949.948204001699</v>
      </c>
      <c r="P1214" s="6">
        <v>-9691.0697863966798</v>
      </c>
      <c r="Q1214" s="6">
        <v>-25106.889323236701</v>
      </c>
      <c r="R1214" s="6">
        <v>-9263.4506195793401</v>
      </c>
      <c r="S1214" s="6">
        <v>-21886.530948945001</v>
      </c>
      <c r="T1214" s="6">
        <v>-9638.5624648427693</v>
      </c>
      <c r="U1214" s="6">
        <v>-19716.6677204714</v>
      </c>
      <c r="V1214" s="6">
        <v>-8867.0504254644093</v>
      </c>
      <c r="W1214" s="6">
        <v>-17617.487588383301</v>
      </c>
      <c r="X1214" s="6">
        <v>-8472.8264683193993</v>
      </c>
      <c r="Y1214" s="6">
        <v>-14941.891813624199</v>
      </c>
      <c r="Z1214" s="6">
        <v>-995.55048312235101</v>
      </c>
      <c r="AA1214" s="6">
        <v>1192.7215256019499</v>
      </c>
      <c r="AB1214" s="6">
        <v>-1163.4504379361099</v>
      </c>
      <c r="AC1214" s="6">
        <v>539.80044120192997</v>
      </c>
      <c r="AD1214" s="6">
        <v>-2030.12646939878</v>
      </c>
      <c r="AE1214" s="6">
        <v>-1882.7646793515601</v>
      </c>
    </row>
    <row r="1215" spans="2:31" x14ac:dyDescent="0.2">
      <c r="B1215" s="6">
        <v>-985.89819850582103</v>
      </c>
      <c r="C1215" s="6">
        <v>-9541.7379543306306</v>
      </c>
      <c r="D1215" s="6">
        <v>-1741.8619589221601</v>
      </c>
      <c r="E1215" s="6">
        <v>-11295.374054128901</v>
      </c>
      <c r="F1215" s="6">
        <v>-1680.9562135717699</v>
      </c>
      <c r="G1215" s="6">
        <v>-10913.2673031223</v>
      </c>
      <c r="H1215" s="6">
        <v>-2042.83895278658</v>
      </c>
      <c r="I1215" s="6">
        <v>-10046.4508381535</v>
      </c>
      <c r="J1215" s="6">
        <v>-2182.1796100348602</v>
      </c>
      <c r="K1215" s="6">
        <v>-8369.0045113368597</v>
      </c>
      <c r="L1215" s="6">
        <v>-8517.3070677854794</v>
      </c>
      <c r="M1215" s="6">
        <v>-25012.8838180001</v>
      </c>
      <c r="N1215" s="6">
        <v>-8929.2532162756306</v>
      </c>
      <c r="O1215" s="6">
        <v>-24908.0617362599</v>
      </c>
      <c r="P1215" s="6">
        <v>-9666.3350678566694</v>
      </c>
      <c r="Q1215" s="6">
        <v>-25063.033440446401</v>
      </c>
      <c r="R1215" s="6">
        <v>-9241.0762312773604</v>
      </c>
      <c r="S1215" s="6">
        <v>-21850.5144579158</v>
      </c>
      <c r="T1215" s="6">
        <v>-9616.4372034481694</v>
      </c>
      <c r="U1215" s="6">
        <v>-19683.183964779299</v>
      </c>
      <c r="V1215" s="6">
        <v>-8881.9097618523301</v>
      </c>
      <c r="W1215" s="6">
        <v>-17653.203056324401</v>
      </c>
      <c r="X1215" s="6">
        <v>-8489.3830186073101</v>
      </c>
      <c r="Y1215" s="6">
        <v>-14976.587427713001</v>
      </c>
      <c r="Z1215" s="6">
        <v>-1024.6761589242101</v>
      </c>
      <c r="AA1215" s="6">
        <v>1113.4416851006099</v>
      </c>
      <c r="AB1215" s="6">
        <v>-1192.0347521432</v>
      </c>
      <c r="AC1215" s="6">
        <v>465.32511792714701</v>
      </c>
      <c r="AD1215" s="6">
        <v>-2058.0888877471002</v>
      </c>
      <c r="AE1215" s="6">
        <v>-1952.1857290972901</v>
      </c>
    </row>
    <row r="1216" spans="2:31" x14ac:dyDescent="0.2">
      <c r="B1216" s="6">
        <v>-943.04703916879203</v>
      </c>
      <c r="C1216" s="6">
        <v>-9426.8800032246108</v>
      </c>
      <c r="D1216" s="6">
        <v>-1700.5111243332001</v>
      </c>
      <c r="E1216" s="6">
        <v>-11192.1999241582</v>
      </c>
      <c r="F1216" s="6">
        <v>-1636.86828122515</v>
      </c>
      <c r="G1216" s="6">
        <v>-10808.002363163199</v>
      </c>
      <c r="H1216" s="6">
        <v>-1999.3517523729699</v>
      </c>
      <c r="I1216" s="6">
        <v>-9953.7596314910097</v>
      </c>
      <c r="J1216" s="6">
        <v>-2141.2861704531801</v>
      </c>
      <c r="K1216" s="6">
        <v>-8289.8659254951599</v>
      </c>
      <c r="L1216" s="6">
        <v>-8489.8029267936799</v>
      </c>
      <c r="M1216" s="6">
        <v>-24965.027727795299</v>
      </c>
      <c r="N1216" s="6">
        <v>-8904.6787714728707</v>
      </c>
      <c r="O1216" s="6">
        <v>-24866.174889075999</v>
      </c>
      <c r="P1216" s="6">
        <v>-9641.5588939112604</v>
      </c>
      <c r="Q1216" s="6">
        <v>-25018.401623635898</v>
      </c>
      <c r="R1216" s="6">
        <v>-9218.4888086082101</v>
      </c>
      <c r="S1216" s="6">
        <v>-21813.266866595601</v>
      </c>
      <c r="T1216" s="6">
        <v>-9594.3109190444702</v>
      </c>
      <c r="U1216" s="6">
        <v>-19648.527217332699</v>
      </c>
      <c r="V1216" s="6">
        <v>-8896.6980506384007</v>
      </c>
      <c r="W1216" s="6">
        <v>-17688.739445389099</v>
      </c>
      <c r="X1216" s="6">
        <v>-8505.8988075192701</v>
      </c>
      <c r="Y1216" s="6">
        <v>-15011.106488593599</v>
      </c>
      <c r="Z1216" s="6">
        <v>-1053.7720815237799</v>
      </c>
      <c r="AA1216" s="6">
        <v>1034.0660727500999</v>
      </c>
      <c r="AB1216" s="6">
        <v>-1220.61906634655</v>
      </c>
      <c r="AC1216" s="6">
        <v>390.83227524521402</v>
      </c>
      <c r="AD1216" s="6">
        <v>-2086.0511038382901</v>
      </c>
      <c r="AE1216" s="6">
        <v>-2021.63032137804</v>
      </c>
    </row>
    <row r="1217" spans="2:31" x14ac:dyDescent="0.2">
      <c r="B1217" s="6">
        <v>-900.16204911190596</v>
      </c>
      <c r="C1217" s="6">
        <v>-9311.5835822342106</v>
      </c>
      <c r="D1217" s="6">
        <v>-1659.09071291738</v>
      </c>
      <c r="E1217" s="6">
        <v>-11088.771330310499</v>
      </c>
      <c r="F1217" s="6">
        <v>-1592.78015564161</v>
      </c>
      <c r="G1217" s="6">
        <v>-10702.450500178</v>
      </c>
      <c r="H1217" s="6">
        <v>-1955.8643272602601</v>
      </c>
      <c r="I1217" s="6">
        <v>-9861.0571338853897</v>
      </c>
      <c r="J1217" s="6">
        <v>-2100.3917395397398</v>
      </c>
      <c r="K1217" s="6">
        <v>-8210.65347700661</v>
      </c>
      <c r="L1217" s="6">
        <v>-8462.2912786915003</v>
      </c>
      <c r="M1217" s="6">
        <v>-24916.649510022798</v>
      </c>
      <c r="N1217" s="6">
        <v>-8879.9498191644507</v>
      </c>
      <c r="O1217" s="6">
        <v>-24824.332438341</v>
      </c>
      <c r="P1217" s="6">
        <v>-9616.6975930926601</v>
      </c>
      <c r="Q1217" s="6">
        <v>-24972.557333004599</v>
      </c>
      <c r="R1217" s="6">
        <v>-9195.6025529071594</v>
      </c>
      <c r="S1217" s="6">
        <v>-21775.787357334299</v>
      </c>
      <c r="T1217" s="6">
        <v>-9572.1835490600206</v>
      </c>
      <c r="U1217" s="6">
        <v>-19613.813982800599</v>
      </c>
      <c r="V1217" s="6">
        <v>-8911.4470304135994</v>
      </c>
      <c r="W1217" s="6">
        <v>-17724.093958789701</v>
      </c>
      <c r="X1217" s="6">
        <v>-8522.3719107506895</v>
      </c>
      <c r="Y1217" s="6">
        <v>-15045.4651838932</v>
      </c>
      <c r="Z1217" s="6">
        <v>-1082.8452570458301</v>
      </c>
      <c r="AA1217" s="6">
        <v>954.595477101033</v>
      </c>
      <c r="AB1217" s="6">
        <v>-1249.2033816918899</v>
      </c>
      <c r="AC1217" s="6">
        <v>316.10662751265397</v>
      </c>
      <c r="AD1217" s="6">
        <v>-2114.01352037473</v>
      </c>
      <c r="AE1217" s="6">
        <v>-2091.0405126549099</v>
      </c>
    </row>
    <row r="1218" spans="2:31" x14ac:dyDescent="0.2">
      <c r="B1218" s="6">
        <v>-857.23887889970604</v>
      </c>
      <c r="C1218" s="6">
        <v>-9195.6482908483194</v>
      </c>
      <c r="D1218" s="6">
        <v>-1617.6273523064001</v>
      </c>
      <c r="E1218" s="6">
        <v>-10985.0459058821</v>
      </c>
      <c r="F1218" s="6">
        <v>-1548.6905241920899</v>
      </c>
      <c r="G1218" s="6">
        <v>-10596.691986227001</v>
      </c>
      <c r="H1218" s="6">
        <v>-1912.3768650724901</v>
      </c>
      <c r="I1218" s="6">
        <v>-9768.3439882965395</v>
      </c>
      <c r="J1218" s="6">
        <v>-2059.4938413465902</v>
      </c>
      <c r="K1218" s="6">
        <v>-8131.32498880597</v>
      </c>
      <c r="L1218" s="6">
        <v>-8434.7728317712499</v>
      </c>
      <c r="M1218" s="6">
        <v>-24867.487527841298</v>
      </c>
      <c r="N1218" s="6">
        <v>-8855.1822553374004</v>
      </c>
      <c r="O1218" s="6">
        <v>-24782.153469979701</v>
      </c>
      <c r="P1218" s="6">
        <v>-9591.8013642914502</v>
      </c>
      <c r="Q1218" s="6">
        <v>-24925.9523742493</v>
      </c>
      <c r="R1218" s="6">
        <v>-9172.46091263792</v>
      </c>
      <c r="S1218" s="6">
        <v>-21738.1610758733</v>
      </c>
      <c r="T1218" s="6">
        <v>-9550.0555284496295</v>
      </c>
      <c r="U1218" s="6">
        <v>-19579.747355926698</v>
      </c>
      <c r="V1218" s="6">
        <v>-8926.1348437951801</v>
      </c>
      <c r="W1218" s="6">
        <v>-17759.229891202998</v>
      </c>
      <c r="X1218" s="6">
        <v>-8538.7615221781707</v>
      </c>
      <c r="Y1218" s="6">
        <v>-15079.6249751921</v>
      </c>
      <c r="Z1218" s="6">
        <v>-1111.92725564992</v>
      </c>
      <c r="AA1218" s="6">
        <v>875.01676667304002</v>
      </c>
      <c r="AB1218" s="6">
        <v>-1277.7877029213801</v>
      </c>
      <c r="AC1218" s="6">
        <v>241.232534122419</v>
      </c>
      <c r="AD1218" s="6">
        <v>-2141.9749578982401</v>
      </c>
      <c r="AE1218" s="6">
        <v>-2160.42709228082</v>
      </c>
    </row>
    <row r="1219" spans="2:31" x14ac:dyDescent="0.2">
      <c r="B1219" s="6">
        <v>-814.28498268515</v>
      </c>
      <c r="C1219" s="6">
        <v>-9079.3160319019808</v>
      </c>
      <c r="D1219" s="6">
        <v>-1576.1141411733599</v>
      </c>
      <c r="E1219" s="6">
        <v>-10880.8632970372</v>
      </c>
      <c r="F1219" s="6">
        <v>-1504.5982250808499</v>
      </c>
      <c r="G1219" s="6">
        <v>-10490.736731328399</v>
      </c>
      <c r="H1219" s="6">
        <v>-1868.8893263927901</v>
      </c>
      <c r="I1219" s="6">
        <v>-9675.6253926240606</v>
      </c>
      <c r="J1219" s="6">
        <v>-2018.5606612951401</v>
      </c>
      <c r="K1219" s="6">
        <v>-8051.8481362189796</v>
      </c>
      <c r="L1219" s="6">
        <v>-8407.2201719784607</v>
      </c>
      <c r="M1219" s="6">
        <v>-24817.305361874602</v>
      </c>
      <c r="N1219" s="6">
        <v>-8830.2542953746597</v>
      </c>
      <c r="O1219" s="6">
        <v>-24739.378859466298</v>
      </c>
      <c r="P1219" s="6">
        <v>-9566.8972798118102</v>
      </c>
      <c r="Q1219" s="6">
        <v>-24879.822000697299</v>
      </c>
      <c r="R1219" s="6">
        <v>-9149.0709122753997</v>
      </c>
      <c r="S1219" s="6">
        <v>-21699.626866387101</v>
      </c>
      <c r="T1219" s="6">
        <v>-9527.9272020728095</v>
      </c>
      <c r="U1219" s="6">
        <v>-19545.738013297701</v>
      </c>
      <c r="V1219" s="6">
        <v>-8940.7142491924496</v>
      </c>
      <c r="W1219" s="6">
        <v>-17794.127833184699</v>
      </c>
      <c r="X1219" s="6">
        <v>-8555.0354555824906</v>
      </c>
      <c r="Y1219" s="6">
        <v>-15113.604306823599</v>
      </c>
      <c r="Z1219" s="6">
        <v>-1140.9698122790701</v>
      </c>
      <c r="AA1219" s="6">
        <v>795.41082417878101</v>
      </c>
      <c r="AB1219" s="6">
        <v>-1306.37205612761</v>
      </c>
      <c r="AC1219" s="6">
        <v>166.32253564357401</v>
      </c>
      <c r="AD1219" s="6">
        <v>-2169.93478901567</v>
      </c>
      <c r="AE1219" s="6">
        <v>-2229.9254518398898</v>
      </c>
    </row>
    <row r="1220" spans="2:31" x14ac:dyDescent="0.2">
      <c r="B1220" s="6">
        <v>-771.23129320575697</v>
      </c>
      <c r="C1220" s="6">
        <v>-8962.7284177338897</v>
      </c>
      <c r="D1220" s="6">
        <v>-1534.56921317469</v>
      </c>
      <c r="E1220" s="6">
        <v>-10776.16208258</v>
      </c>
      <c r="F1220" s="6">
        <v>-1460.50266443945</v>
      </c>
      <c r="G1220" s="6">
        <v>-10384.517974572</v>
      </c>
      <c r="H1220" s="6">
        <v>-1825.40166224319</v>
      </c>
      <c r="I1220" s="6">
        <v>-9582.6869666840303</v>
      </c>
      <c r="J1220" s="6">
        <v>-1977.56007077348</v>
      </c>
      <c r="K1220" s="6">
        <v>-7972.2523511658101</v>
      </c>
      <c r="L1220" s="6">
        <v>-8379.4803948078497</v>
      </c>
      <c r="M1220" s="6">
        <v>-24766.085548036899</v>
      </c>
      <c r="N1220" s="6">
        <v>-8805.05880623552</v>
      </c>
      <c r="O1220" s="6">
        <v>-24696.1005705221</v>
      </c>
      <c r="P1220" s="6">
        <v>-9541.9843655864097</v>
      </c>
      <c r="Q1220" s="6">
        <v>-24834.942138092301</v>
      </c>
      <c r="R1220" s="6">
        <v>-9125.5256292326994</v>
      </c>
      <c r="S1220" s="6">
        <v>-21659.809035870399</v>
      </c>
      <c r="T1220" s="6">
        <v>-9505.7984920526505</v>
      </c>
      <c r="U1220" s="6">
        <v>-19511.190645193899</v>
      </c>
      <c r="V1220" s="6">
        <v>-8955.1664861994504</v>
      </c>
      <c r="W1220" s="6">
        <v>-17828.8143111549</v>
      </c>
      <c r="X1220" s="6">
        <v>-8571.1819900927403</v>
      </c>
      <c r="Y1220" s="6">
        <v>-15147.436273666101</v>
      </c>
      <c r="Z1220" s="6">
        <v>-1169.9913250136699</v>
      </c>
      <c r="AA1220" s="6">
        <v>715.78560749032897</v>
      </c>
      <c r="AB1220" s="6">
        <v>-1334.9564929814701</v>
      </c>
      <c r="AC1220" s="6">
        <v>91.358974222410694</v>
      </c>
      <c r="AD1220" s="6">
        <v>-2197.8920989979601</v>
      </c>
      <c r="AE1220" s="6">
        <v>-2299.7172122522802</v>
      </c>
    </row>
    <row r="1221" spans="2:31" x14ac:dyDescent="0.2">
      <c r="B1221" s="6">
        <v>-728.10244119401295</v>
      </c>
      <c r="C1221" s="6">
        <v>-8845.7691097208299</v>
      </c>
      <c r="D1221" s="6">
        <v>-1493.0187858239501</v>
      </c>
      <c r="E1221" s="6">
        <v>-10671.114691663101</v>
      </c>
      <c r="F1221" s="6">
        <v>-1416.4031055801299</v>
      </c>
      <c r="G1221" s="6">
        <v>-10277.871179050901</v>
      </c>
      <c r="H1221" s="6">
        <v>-1781.9139960388</v>
      </c>
      <c r="I1221" s="6">
        <v>-9488.8337987658706</v>
      </c>
      <c r="J1221" s="6">
        <v>-1936.45958874029</v>
      </c>
      <c r="K1221" s="6">
        <v>-7892.4845189357802</v>
      </c>
      <c r="L1221" s="6">
        <v>-8351.4862568158005</v>
      </c>
      <c r="M1221" s="6">
        <v>-24714.193575486399</v>
      </c>
      <c r="N1221" s="6">
        <v>-8779.6996380704095</v>
      </c>
      <c r="O1221" s="6">
        <v>-24652.537867704701</v>
      </c>
      <c r="P1221" s="6">
        <v>-9517.0657856656708</v>
      </c>
      <c r="Q1221" s="6">
        <v>-24790.937705070501</v>
      </c>
      <c r="R1221" s="6">
        <v>-9101.9460101452096</v>
      </c>
      <c r="S1221" s="6">
        <v>-21619.386793502101</v>
      </c>
      <c r="T1221" s="6">
        <v>-9483.6075905199305</v>
      </c>
      <c r="U1221" s="6">
        <v>-19476.445523477301</v>
      </c>
      <c r="V1221" s="6">
        <v>-8969.5085488411296</v>
      </c>
      <c r="W1221" s="6">
        <v>-17863.299347266198</v>
      </c>
      <c r="X1221" s="6">
        <v>-8587.2039229166803</v>
      </c>
      <c r="Y1221" s="6">
        <v>-15181.108391187199</v>
      </c>
      <c r="Z1221" s="6">
        <v>-1199.0172309909501</v>
      </c>
      <c r="AA1221" s="6">
        <v>636.07883712467503</v>
      </c>
      <c r="AB1221" s="6">
        <v>-1363.54102402126</v>
      </c>
      <c r="AC1221" s="6">
        <v>16.3466485850007</v>
      </c>
      <c r="AD1221" s="6">
        <v>-2225.84703736252</v>
      </c>
      <c r="AE1221" s="6">
        <v>-2369.60321152598</v>
      </c>
    </row>
    <row r="1222" spans="2:31" x14ac:dyDescent="0.2">
      <c r="B1222" s="6">
        <v>-684.93692721889295</v>
      </c>
      <c r="C1222" s="6">
        <v>-8728.3493848356593</v>
      </c>
      <c r="D1222" s="6">
        <v>-1451.4679831343899</v>
      </c>
      <c r="E1222" s="6">
        <v>-10565.7665094781</v>
      </c>
      <c r="F1222" s="6">
        <v>-1372.3008747834299</v>
      </c>
      <c r="G1222" s="6">
        <v>-10170.7087559018</v>
      </c>
      <c r="H1222" s="6">
        <v>-1738.4264088340799</v>
      </c>
      <c r="I1222" s="6">
        <v>-9394.3739190334309</v>
      </c>
      <c r="J1222" s="6">
        <v>-1895.2395159304299</v>
      </c>
      <c r="K1222" s="6">
        <v>-7812.4905725733697</v>
      </c>
      <c r="L1222" s="6">
        <v>-8323.3490911529098</v>
      </c>
      <c r="M1222" s="6">
        <v>-24662.237623175399</v>
      </c>
      <c r="N1222" s="6">
        <v>-8754.3189487267009</v>
      </c>
      <c r="O1222" s="6">
        <v>-24608.680451740998</v>
      </c>
      <c r="P1222" s="6">
        <v>-9492.0985697804699</v>
      </c>
      <c r="Q1222" s="6">
        <v>-24747.039129527198</v>
      </c>
      <c r="R1222" s="6">
        <v>-9078.3651655971807</v>
      </c>
      <c r="S1222" s="6">
        <v>-21579.297985371501</v>
      </c>
      <c r="T1222" s="6">
        <v>-9460.9816532142995</v>
      </c>
      <c r="U1222" s="6">
        <v>-19441.576540125901</v>
      </c>
      <c r="V1222" s="6">
        <v>-8983.7398896801005</v>
      </c>
      <c r="W1222" s="6">
        <v>-17897.600820707299</v>
      </c>
      <c r="X1222" s="6">
        <v>-8603.1227103593901</v>
      </c>
      <c r="Y1222" s="6">
        <v>-15214.6138395249</v>
      </c>
      <c r="Z1222" s="6">
        <v>-1228.0132522741001</v>
      </c>
      <c r="AA1222" s="6">
        <v>556.29391030266504</v>
      </c>
      <c r="AB1222" s="6">
        <v>-1392.1256153496499</v>
      </c>
      <c r="AC1222" s="6">
        <v>-58.7842995712071</v>
      </c>
      <c r="AD1222" s="6">
        <v>-2253.8011059051501</v>
      </c>
      <c r="AE1222" s="6">
        <v>-2439.2130334088702</v>
      </c>
    </row>
    <row r="1223" spans="2:31" x14ac:dyDescent="0.2">
      <c r="B1223" s="6">
        <v>-641.64392101752503</v>
      </c>
      <c r="C1223" s="6">
        <v>-8610.3760363623496</v>
      </c>
      <c r="D1223" s="6">
        <v>-1409.91707240292</v>
      </c>
      <c r="E1223" s="6">
        <v>-10460.056023359701</v>
      </c>
      <c r="F1223" s="6">
        <v>-1328.18643554099</v>
      </c>
      <c r="G1223" s="6">
        <v>-10063.117297496699</v>
      </c>
      <c r="H1223" s="6">
        <v>-1694.9388328223699</v>
      </c>
      <c r="I1223" s="6">
        <v>-9300.1475493204398</v>
      </c>
      <c r="J1223" s="6">
        <v>-1853.9214915360001</v>
      </c>
      <c r="K1223" s="6">
        <v>-7732.5896911547297</v>
      </c>
      <c r="L1223" s="6">
        <v>-8295.1966306679806</v>
      </c>
      <c r="M1223" s="6">
        <v>-24610.5502826343</v>
      </c>
      <c r="N1223" s="6">
        <v>-8728.9369467305205</v>
      </c>
      <c r="O1223" s="6">
        <v>-24564.285559444099</v>
      </c>
      <c r="P1223" s="6">
        <v>-9466.9853613212599</v>
      </c>
      <c r="Q1223" s="6">
        <v>-24702.878384954602</v>
      </c>
      <c r="R1223" s="6">
        <v>-9054.7845689436799</v>
      </c>
      <c r="S1223" s="6">
        <v>-21539.312972838899</v>
      </c>
      <c r="T1223" s="6">
        <v>-9438.2045042760692</v>
      </c>
      <c r="U1223" s="6">
        <v>-19406.167520988402</v>
      </c>
      <c r="V1223" s="6">
        <v>-8997.8786050235303</v>
      </c>
      <c r="W1223" s="6">
        <v>-17931.736022097699</v>
      </c>
      <c r="X1223" s="6">
        <v>-8619.0193936407304</v>
      </c>
      <c r="Y1223" s="6">
        <v>-15247.9562178624</v>
      </c>
      <c r="Z1223" s="6">
        <v>-1256.9700632291999</v>
      </c>
      <c r="AA1223" s="6">
        <v>476.41839830073297</v>
      </c>
      <c r="AB1223" s="6">
        <v>-1420.71022450087</v>
      </c>
      <c r="AC1223" s="6">
        <v>-134.103534253601</v>
      </c>
      <c r="AD1223" s="6">
        <v>-2281.75357831675</v>
      </c>
      <c r="AE1223" s="6">
        <v>-2508.6486795141</v>
      </c>
    </row>
    <row r="1224" spans="2:31" x14ac:dyDescent="0.2">
      <c r="B1224" s="6">
        <v>-598.23292048748101</v>
      </c>
      <c r="C1224" s="6">
        <v>-8492.0227122222805</v>
      </c>
      <c r="D1224" s="6">
        <v>-1368.36601979899</v>
      </c>
      <c r="E1224" s="6">
        <v>-10353.949876486</v>
      </c>
      <c r="F1224" s="6">
        <v>-1284.05342451618</v>
      </c>
      <c r="G1224" s="6">
        <v>-9955.1605905999404</v>
      </c>
      <c r="H1224" s="6">
        <v>-1651.4512598137501</v>
      </c>
      <c r="I1224" s="6">
        <v>-9206.0954749807097</v>
      </c>
      <c r="J1224" s="6">
        <v>-1812.55750615747</v>
      </c>
      <c r="K1224" s="6">
        <v>-7652.9125904898301</v>
      </c>
      <c r="L1224" s="6">
        <v>-8267.0436551162002</v>
      </c>
      <c r="M1224" s="6">
        <v>-24559.140832684399</v>
      </c>
      <c r="N1224" s="6">
        <v>-8703.5546491883706</v>
      </c>
      <c r="O1224" s="6">
        <v>-24519.229729619499</v>
      </c>
      <c r="P1224" s="6">
        <v>-9441.6913207678808</v>
      </c>
      <c r="Q1224" s="6">
        <v>-24658.526136337499</v>
      </c>
      <c r="R1224" s="6">
        <v>-9031.2041870968696</v>
      </c>
      <c r="S1224" s="6">
        <v>-21498.115812120101</v>
      </c>
      <c r="T1224" s="6">
        <v>-9415.02987161089</v>
      </c>
      <c r="U1224" s="6">
        <v>-19369.7718550682</v>
      </c>
      <c r="V1224" s="6">
        <v>-9011.9767058501293</v>
      </c>
      <c r="W1224" s="6">
        <v>-17965.699855073599</v>
      </c>
      <c r="X1224" s="6">
        <v>-8634.8721188842501</v>
      </c>
      <c r="Y1224" s="6">
        <v>-15281.126193628001</v>
      </c>
      <c r="Z1224" s="6">
        <v>-1285.88870424634</v>
      </c>
      <c r="AA1224" s="6">
        <v>396.42552467472501</v>
      </c>
      <c r="AB1224" s="6">
        <v>-1449.2948582179799</v>
      </c>
      <c r="AC1224" s="6">
        <v>-209.55992402639899</v>
      </c>
      <c r="AD1224" s="6">
        <v>-2309.70459857589</v>
      </c>
      <c r="AE1224" s="6">
        <v>-2578.3507116037499</v>
      </c>
    </row>
    <row r="1225" spans="2:31" x14ac:dyDescent="0.2">
      <c r="B1225" s="6">
        <v>-554.78837770284804</v>
      </c>
      <c r="C1225" s="6">
        <v>-8373.4311973430795</v>
      </c>
      <c r="D1225" s="6">
        <v>-1326.8147920621</v>
      </c>
      <c r="E1225" s="6">
        <v>-10247.445892821301</v>
      </c>
      <c r="F1225" s="6">
        <v>-1239.8488316526</v>
      </c>
      <c r="G1225" s="6">
        <v>-9846.9336536787105</v>
      </c>
      <c r="H1225" s="6">
        <v>-1607.9635650893499</v>
      </c>
      <c r="I1225" s="6">
        <v>-9111.6547226946695</v>
      </c>
      <c r="J1225" s="6">
        <v>-1771.1124835314199</v>
      </c>
      <c r="K1225" s="6">
        <v>-7573.1689058217898</v>
      </c>
      <c r="L1225" s="6">
        <v>-8238.88452843085</v>
      </c>
      <c r="M1225" s="6">
        <v>-24507.921182821901</v>
      </c>
      <c r="N1225" s="6">
        <v>-8678.1717061455802</v>
      </c>
      <c r="O1225" s="6">
        <v>-24473.5188944683</v>
      </c>
      <c r="P1225" s="6">
        <v>-9416.2360401462392</v>
      </c>
      <c r="Q1225" s="6">
        <v>-24614.251315388599</v>
      </c>
      <c r="R1225" s="6">
        <v>-9007.6238630428506</v>
      </c>
      <c r="S1225" s="6">
        <v>-21455.032803740902</v>
      </c>
      <c r="T1225" s="6">
        <v>-9391.6640427993098</v>
      </c>
      <c r="U1225" s="6">
        <v>-19332.802566355102</v>
      </c>
      <c r="V1225" s="6">
        <v>-9026.0177955199997</v>
      </c>
      <c r="W1225" s="6">
        <v>-17999.456693205098</v>
      </c>
      <c r="X1225" s="6">
        <v>-8650.6596254306096</v>
      </c>
      <c r="Y1225" s="6">
        <v>-15314.126919619301</v>
      </c>
      <c r="Z1225" s="6">
        <v>-1314.7833299452</v>
      </c>
      <c r="AA1225" s="6">
        <v>316.34982556456703</v>
      </c>
      <c r="AB1225" s="6">
        <v>-1477.87958422101</v>
      </c>
      <c r="AC1225" s="6">
        <v>-285.046459756525</v>
      </c>
      <c r="AD1225" s="6">
        <v>-2337.65549716034</v>
      </c>
      <c r="AE1225" s="6">
        <v>-2648.3283623747702</v>
      </c>
    </row>
    <row r="1226" spans="2:31" x14ac:dyDescent="0.2">
      <c r="B1226" s="6">
        <v>-511.32675564406202</v>
      </c>
      <c r="C1226" s="6">
        <v>-8254.62816601124</v>
      </c>
      <c r="D1226" s="6">
        <v>-1285.26338612879</v>
      </c>
      <c r="E1226" s="6">
        <v>-10140.6235786916</v>
      </c>
      <c r="F1226" s="6">
        <v>-1195.5302563826399</v>
      </c>
      <c r="G1226" s="6">
        <v>-9738.6452693198207</v>
      </c>
      <c r="H1226" s="6">
        <v>-1564.47403108616</v>
      </c>
      <c r="I1226" s="6">
        <v>-9016.8300389246106</v>
      </c>
      <c r="J1226" s="6">
        <v>-1729.61719856576</v>
      </c>
      <c r="K1226" s="6">
        <v>-7493.0942554335898</v>
      </c>
      <c r="L1226" s="6">
        <v>-8210.6740837372508</v>
      </c>
      <c r="M1226" s="6">
        <v>-24456.794431739301</v>
      </c>
      <c r="N1226" s="6">
        <v>-8652.7877895476504</v>
      </c>
      <c r="O1226" s="6">
        <v>-24427.202832115701</v>
      </c>
      <c r="P1226" s="6">
        <v>-9390.6071491860803</v>
      </c>
      <c r="Q1226" s="6">
        <v>-24570.117551421001</v>
      </c>
      <c r="R1226" s="6">
        <v>-8984.0434414084593</v>
      </c>
      <c r="S1226" s="6">
        <v>-21411.2848286634</v>
      </c>
      <c r="T1226" s="6">
        <v>-9368.2878985519401</v>
      </c>
      <c r="U1226" s="6">
        <v>-19296.192818924599</v>
      </c>
      <c r="V1226" s="6">
        <v>-9039.9717802040504</v>
      </c>
      <c r="W1226" s="6">
        <v>-18032.997702189801</v>
      </c>
      <c r="X1226" s="6">
        <v>-8666.3335502856407</v>
      </c>
      <c r="Y1226" s="6">
        <v>-15346.948445320901</v>
      </c>
      <c r="Z1226" s="6">
        <v>-1343.58434135077</v>
      </c>
      <c r="AA1226" s="6">
        <v>236.257555335733</v>
      </c>
      <c r="AB1226" s="6">
        <v>-1506.4644192113799</v>
      </c>
      <c r="AC1226" s="6">
        <v>-360.590120396879</v>
      </c>
      <c r="AD1226" s="6">
        <v>-2365.6058971409998</v>
      </c>
      <c r="AE1226" s="6">
        <v>-2718.15122522307</v>
      </c>
    </row>
    <row r="1227" spans="2:31" x14ac:dyDescent="0.2">
      <c r="B1227" s="6">
        <v>-467.86122011646398</v>
      </c>
      <c r="C1227" s="6">
        <v>-8135.5155276325904</v>
      </c>
      <c r="D1227" s="6">
        <v>-1243.71187892791</v>
      </c>
      <c r="E1227" s="6">
        <v>-10033.504150092</v>
      </c>
      <c r="F1227" s="6">
        <v>-1151.13051775295</v>
      </c>
      <c r="G1227" s="6">
        <v>-9630.3749354068805</v>
      </c>
      <c r="H1227" s="6">
        <v>-1520.98188483072</v>
      </c>
      <c r="I1227" s="6">
        <v>-8921.9736360398692</v>
      </c>
      <c r="J1227" s="6">
        <v>-1688.10592975793</v>
      </c>
      <c r="K1227" s="6">
        <v>-7412.6363688974297</v>
      </c>
      <c r="L1227" s="6">
        <v>-8182.2538312176603</v>
      </c>
      <c r="M1227" s="6">
        <v>-24405.671987059599</v>
      </c>
      <c r="N1227" s="6">
        <v>-8627.40253912558</v>
      </c>
      <c r="O1227" s="6">
        <v>-24380.252071493702</v>
      </c>
      <c r="P1227" s="6">
        <v>-9364.8287550345995</v>
      </c>
      <c r="Q1227" s="6">
        <v>-24526.059736584401</v>
      </c>
      <c r="R1227" s="6">
        <v>-8960.4628570453606</v>
      </c>
      <c r="S1227" s="6">
        <v>-21368.854124170499</v>
      </c>
      <c r="T1227" s="6">
        <v>-9344.8924822038607</v>
      </c>
      <c r="U1227" s="6">
        <v>-19259.787544515599</v>
      </c>
      <c r="V1227" s="6">
        <v>-9053.7967594800994</v>
      </c>
      <c r="W1227" s="6">
        <v>-18066.3418239807</v>
      </c>
      <c r="X1227" s="6">
        <v>-8681.8934835196997</v>
      </c>
      <c r="Y1227" s="6">
        <v>-15379.5629097405</v>
      </c>
      <c r="Z1227" s="6">
        <v>-1372.27371131632</v>
      </c>
      <c r="AA1227" s="6">
        <v>156.170239763908</v>
      </c>
      <c r="AB1227" s="6">
        <v>-1535.0493086016099</v>
      </c>
      <c r="AC1227" s="6">
        <v>-436.27636271219097</v>
      </c>
      <c r="AD1227" s="6">
        <v>-2393.5560173669901</v>
      </c>
      <c r="AE1227" s="6">
        <v>-2787.6609943714798</v>
      </c>
    </row>
    <row r="1228" spans="2:31" x14ac:dyDescent="0.2">
      <c r="B1228" s="6">
        <v>-424.39660932215099</v>
      </c>
      <c r="C1228" s="6">
        <v>-8015.8699400720598</v>
      </c>
      <c r="D1228" s="6">
        <v>-1202.1603984624101</v>
      </c>
      <c r="E1228" s="6">
        <v>-9926.1102275423891</v>
      </c>
      <c r="F1228" s="6">
        <v>-1106.6779353561201</v>
      </c>
      <c r="G1228" s="6">
        <v>-9522.0157188826106</v>
      </c>
      <c r="H1228" s="6">
        <v>-1477.48744889416</v>
      </c>
      <c r="I1228" s="6">
        <v>-8827.1391753359603</v>
      </c>
      <c r="J1228" s="6">
        <v>-1646.5787621678501</v>
      </c>
      <c r="K1228" s="6">
        <v>-7331.8673693030696</v>
      </c>
      <c r="L1228" s="6">
        <v>-8153.5849970228801</v>
      </c>
      <c r="M1228" s="6">
        <v>-24354.495705892201</v>
      </c>
      <c r="N1228" s="6">
        <v>-8602.0064803007099</v>
      </c>
      <c r="O1228" s="6">
        <v>-24332.5871676397</v>
      </c>
      <c r="P1228" s="6">
        <v>-9338.9133278844802</v>
      </c>
      <c r="Q1228" s="6">
        <v>-24482.359975621599</v>
      </c>
      <c r="R1228" s="6">
        <v>-8936.8822104277606</v>
      </c>
      <c r="S1228" s="6">
        <v>-21328.3496026291</v>
      </c>
      <c r="T1228" s="6">
        <v>-9321.4950003961694</v>
      </c>
      <c r="U1228" s="6">
        <v>-19222.9940613006</v>
      </c>
      <c r="V1228" s="6">
        <v>-9067.5129316723906</v>
      </c>
      <c r="W1228" s="6">
        <v>-18099.461811908899</v>
      </c>
      <c r="X1228" s="6">
        <v>-8697.3342577431304</v>
      </c>
      <c r="Y1228" s="6">
        <v>-15412.0094940457</v>
      </c>
      <c r="Z1228" s="6">
        <v>-1400.91498490659</v>
      </c>
      <c r="AA1228" s="6">
        <v>76.033466864832306</v>
      </c>
      <c r="AB1228" s="6">
        <v>-1563.63420390901</v>
      </c>
      <c r="AC1228" s="6">
        <v>-512.09480129384997</v>
      </c>
      <c r="AD1228" s="6">
        <v>-2421.5049900777099</v>
      </c>
      <c r="AE1228" s="6">
        <v>-2857.1865527596101</v>
      </c>
    </row>
    <row r="1229" spans="2:31" x14ac:dyDescent="0.2">
      <c r="B1229" s="6">
        <v>-380.93276230989801</v>
      </c>
      <c r="C1229" s="6">
        <v>-7895.6531244585603</v>
      </c>
      <c r="D1229" s="6">
        <v>-1160.6089400777701</v>
      </c>
      <c r="E1229" s="6">
        <v>-9818.5060014579594</v>
      </c>
      <c r="F1229" s="6">
        <v>-1062.1479583815701</v>
      </c>
      <c r="G1229" s="6">
        <v>-9413.4535525585907</v>
      </c>
      <c r="H1229" s="6">
        <v>-1433.9895074690501</v>
      </c>
      <c r="I1229" s="6">
        <v>-8731.7479825658302</v>
      </c>
      <c r="J1229" s="6">
        <v>-1605.0422636165499</v>
      </c>
      <c r="K1229" s="6">
        <v>-7250.8648227389904</v>
      </c>
      <c r="L1229" s="6">
        <v>-8124.8042318710995</v>
      </c>
      <c r="M1229" s="6">
        <v>-24303.2041230912</v>
      </c>
      <c r="N1229" s="6">
        <v>-8576.4978839393098</v>
      </c>
      <c r="O1229" s="6">
        <v>-24284.2571666699</v>
      </c>
      <c r="P1229" s="6">
        <v>-9312.8454805198107</v>
      </c>
      <c r="Q1229" s="6">
        <v>-24439.348609946701</v>
      </c>
      <c r="R1229" s="6">
        <v>-8913.3015521833204</v>
      </c>
      <c r="S1229" s="6">
        <v>-21288.590269695502</v>
      </c>
      <c r="T1229" s="6">
        <v>-9298.0964175757108</v>
      </c>
      <c r="U1229" s="6">
        <v>-19186.045674169301</v>
      </c>
      <c r="V1229" s="6">
        <v>-9081.1196396410105</v>
      </c>
      <c r="W1229" s="6">
        <v>-18132.329995543801</v>
      </c>
      <c r="X1229" s="6">
        <v>-8712.6805925282806</v>
      </c>
      <c r="Y1229" s="6">
        <v>-15444.3433387768</v>
      </c>
      <c r="Z1229" s="6">
        <v>-1429.5273783615701</v>
      </c>
      <c r="AA1229" s="6">
        <v>-4.1692178907473396</v>
      </c>
      <c r="AB1229" s="6">
        <v>-1592.2191113111101</v>
      </c>
      <c r="AC1229" s="6">
        <v>-587.99822022308797</v>
      </c>
      <c r="AD1229" s="6">
        <v>-2449.4530631717198</v>
      </c>
      <c r="AE1229" s="6">
        <v>-2927.05201246965</v>
      </c>
    </row>
    <row r="1230" spans="2:31" x14ac:dyDescent="0.2">
      <c r="B1230" s="6">
        <v>-337.46892852712301</v>
      </c>
      <c r="C1230" s="6">
        <v>-7774.99396228367</v>
      </c>
      <c r="D1230" s="6">
        <v>-1119.05748291126</v>
      </c>
      <c r="E1230" s="6">
        <v>-9710.7067378988904</v>
      </c>
      <c r="F1230" s="6">
        <v>-1017.53131684035</v>
      </c>
      <c r="G1230" s="6">
        <v>-9304.5534837123196</v>
      </c>
      <c r="H1230" s="6">
        <v>-1390.4874647465699</v>
      </c>
      <c r="I1230" s="6">
        <v>-8635.3157249115902</v>
      </c>
      <c r="J1230" s="6">
        <v>-1563.5021572471001</v>
      </c>
      <c r="K1230" s="6">
        <v>-7169.6387285719602</v>
      </c>
      <c r="L1230" s="6">
        <v>-8096.0144944374597</v>
      </c>
      <c r="M1230" s="6">
        <v>-24251.799728944599</v>
      </c>
      <c r="N1230" s="6">
        <v>-8550.7372762535506</v>
      </c>
      <c r="O1230" s="6">
        <v>-24235.7292173393</v>
      </c>
      <c r="P1230" s="6">
        <v>-9286.6819744283694</v>
      </c>
      <c r="Q1230" s="6">
        <v>-24396.6313988201</v>
      </c>
      <c r="R1230" s="6">
        <v>-8889.7209142254706</v>
      </c>
      <c r="S1230" s="6">
        <v>-21248.695734573899</v>
      </c>
      <c r="T1230" s="6">
        <v>-9274.5733984379003</v>
      </c>
      <c r="U1230" s="6">
        <v>-19149.154401932399</v>
      </c>
      <c r="V1230" s="6">
        <v>-9094.6256312052901</v>
      </c>
      <c r="W1230" s="6">
        <v>-18164.9498465826</v>
      </c>
      <c r="X1230" s="6">
        <v>-8727.9813269363294</v>
      </c>
      <c r="Y1230" s="6">
        <v>-15476.5326709161</v>
      </c>
      <c r="Z1230" s="6">
        <v>-1458.0880020219199</v>
      </c>
      <c r="AA1230" s="6">
        <v>-84.390414757038201</v>
      </c>
      <c r="AB1230" s="6">
        <v>-1620.80406238092</v>
      </c>
      <c r="AC1230" s="6">
        <v>-663.90021832114201</v>
      </c>
      <c r="AD1230" s="6">
        <v>-2477.40031407477</v>
      </c>
      <c r="AE1230" s="6">
        <v>-2997.0280248454301</v>
      </c>
    </row>
    <row r="1231" spans="2:31" x14ac:dyDescent="0.2">
      <c r="B1231" s="6">
        <v>-294.00431425626698</v>
      </c>
      <c r="C1231" s="6">
        <v>-7654.0634715821498</v>
      </c>
      <c r="D1231" s="6">
        <v>-1077.50604393053</v>
      </c>
      <c r="E1231" s="6">
        <v>-9602.5946889524694</v>
      </c>
      <c r="F1231" s="6">
        <v>-972.83734020001998</v>
      </c>
      <c r="G1231" s="6">
        <v>-9195.2240822719596</v>
      </c>
      <c r="H1231" s="6">
        <v>-1346.98219985215</v>
      </c>
      <c r="I1231" s="6">
        <v>-8538.5576091845105</v>
      </c>
      <c r="J1231" s="6">
        <v>-1521.95977125281</v>
      </c>
      <c r="K1231" s="6">
        <v>-7088.2549651161999</v>
      </c>
      <c r="L1231" s="6">
        <v>-8067.2095879879598</v>
      </c>
      <c r="M1231" s="6">
        <v>-24200.446751069201</v>
      </c>
      <c r="N1231" s="6">
        <v>-8524.7685658917198</v>
      </c>
      <c r="O1231" s="6">
        <v>-24187.7270939503</v>
      </c>
      <c r="P1231" s="6">
        <v>-9260.4917380176103</v>
      </c>
      <c r="Q1231" s="6">
        <v>-24353.361641368501</v>
      </c>
      <c r="R1231" s="6">
        <v>-8866.1381227213606</v>
      </c>
      <c r="S1231" s="6">
        <v>-21209.063488306801</v>
      </c>
      <c r="T1231" s="6">
        <v>-9250.6182624115008</v>
      </c>
      <c r="U1231" s="6">
        <v>-19110.377256607298</v>
      </c>
      <c r="V1231" s="6">
        <v>-9108.0931653752505</v>
      </c>
      <c r="W1231" s="6">
        <v>-18197.319457723399</v>
      </c>
      <c r="X1231" s="6">
        <v>-8743.2462955373303</v>
      </c>
      <c r="Y1231" s="6">
        <v>-15508.531598831099</v>
      </c>
      <c r="Z1231" s="6">
        <v>-1486.6212203309201</v>
      </c>
      <c r="AA1231" s="6">
        <v>-164.61560082440801</v>
      </c>
      <c r="AB1231" s="6">
        <v>-1649.3891240097901</v>
      </c>
      <c r="AC1231" s="6">
        <v>-739.78901544790006</v>
      </c>
      <c r="AD1231" s="6">
        <v>-2505.34614886497</v>
      </c>
      <c r="AE1231" s="6">
        <v>-3066.67979538898</v>
      </c>
    </row>
    <row r="1232" spans="2:31" x14ac:dyDescent="0.2">
      <c r="B1232" s="6">
        <v>-250.53819208108499</v>
      </c>
      <c r="C1232" s="6">
        <v>-7532.8407680130804</v>
      </c>
      <c r="D1232" s="6">
        <v>-1035.9546355613199</v>
      </c>
      <c r="E1232" s="6">
        <v>-9494.1196056041699</v>
      </c>
      <c r="F1232" s="6">
        <v>-928.09763547489695</v>
      </c>
      <c r="G1232" s="6">
        <v>-9085.4836602982396</v>
      </c>
      <c r="H1232" s="6">
        <v>-1303.47557484048</v>
      </c>
      <c r="I1232" s="6">
        <v>-8442.26816473299</v>
      </c>
      <c r="J1232" s="6">
        <v>-1480.4164661606101</v>
      </c>
      <c r="K1232" s="6">
        <v>-7006.8713162481199</v>
      </c>
      <c r="L1232" s="6">
        <v>-8038.3386476283404</v>
      </c>
      <c r="M1232" s="6">
        <v>-24149.271502593299</v>
      </c>
      <c r="N1232" s="6">
        <v>-8498.7497378467597</v>
      </c>
      <c r="O1232" s="6">
        <v>-24140.5827004932</v>
      </c>
      <c r="P1232" s="6">
        <v>-9234.2756361190695</v>
      </c>
      <c r="Q1232" s="6">
        <v>-24309.0602121171</v>
      </c>
      <c r="R1232" s="6">
        <v>-8842.4639900072107</v>
      </c>
      <c r="S1232" s="6">
        <v>-21169.886519287898</v>
      </c>
      <c r="T1232" s="6">
        <v>-9226.5899481453707</v>
      </c>
      <c r="U1232" s="6">
        <v>-19069.519331597501</v>
      </c>
      <c r="V1232" s="6">
        <v>-9121.4841039791499</v>
      </c>
      <c r="W1232" s="6">
        <v>-18229.442340511501</v>
      </c>
      <c r="X1232" s="6">
        <v>-8758.4530044711191</v>
      </c>
      <c r="Y1232" s="6">
        <v>-15540.335738400699</v>
      </c>
      <c r="Z1232" s="6">
        <v>-1515.1347595889399</v>
      </c>
      <c r="AA1232" s="6">
        <v>-244.847758139814</v>
      </c>
      <c r="AB1232" s="6">
        <v>-1677.97429777518</v>
      </c>
      <c r="AC1232" s="6">
        <v>-815.73702096257796</v>
      </c>
      <c r="AD1232" s="6">
        <v>-2533.2911062143999</v>
      </c>
      <c r="AE1232" s="6">
        <v>-3136.1314095911298</v>
      </c>
    </row>
    <row r="1233" spans="2:31" x14ac:dyDescent="0.2">
      <c r="B1233" s="6">
        <v>-207.06985869445001</v>
      </c>
      <c r="C1233" s="6">
        <v>-7411.2249987752903</v>
      </c>
      <c r="D1233" s="6">
        <v>-994.40324403890895</v>
      </c>
      <c r="E1233" s="6">
        <v>-9385.4405368973203</v>
      </c>
      <c r="F1233" s="6">
        <v>-883.35274694859504</v>
      </c>
      <c r="G1233" s="6">
        <v>-8975.3793943342498</v>
      </c>
      <c r="H1233" s="6">
        <v>-1259.9676399160601</v>
      </c>
      <c r="I1233" s="6">
        <v>-8346.1960260640899</v>
      </c>
      <c r="J1233" s="6">
        <v>-1438.87368298468</v>
      </c>
      <c r="K1233" s="6">
        <v>-6925.5213903861104</v>
      </c>
      <c r="L1233" s="6">
        <v>-8009.4168099441704</v>
      </c>
      <c r="M1233" s="6">
        <v>-24098.174733415701</v>
      </c>
      <c r="N1233" s="6">
        <v>-8472.7275383555607</v>
      </c>
      <c r="O1233" s="6">
        <v>-24094.184347477501</v>
      </c>
      <c r="P1233" s="6">
        <v>-9208.0042969589904</v>
      </c>
      <c r="Q1233" s="6">
        <v>-24263.869416076901</v>
      </c>
      <c r="R1233" s="6">
        <v>-8818.5540677170102</v>
      </c>
      <c r="S1233" s="6">
        <v>-21130.4823850926</v>
      </c>
      <c r="T1233" s="6">
        <v>-9202.5578379801009</v>
      </c>
      <c r="U1233" s="6">
        <v>-19029.782672364599</v>
      </c>
      <c r="V1233" s="6">
        <v>-9134.7949710157809</v>
      </c>
      <c r="W1233" s="6">
        <v>-18261.367986571498</v>
      </c>
      <c r="X1233" s="6">
        <v>-8773.5525775357291</v>
      </c>
      <c r="Y1233" s="6">
        <v>-15571.9533692811</v>
      </c>
      <c r="Z1233" s="6">
        <v>-1543.6476322339699</v>
      </c>
      <c r="AA1233" s="6">
        <v>-325.09149569115101</v>
      </c>
      <c r="AB1233" s="6">
        <v>-1706.5595030152699</v>
      </c>
      <c r="AC1233" s="6">
        <v>-891.69625670214305</v>
      </c>
      <c r="AD1233" s="6">
        <v>-2561.2360916770899</v>
      </c>
      <c r="AE1233" s="6">
        <v>-3205.87343444506</v>
      </c>
    </row>
    <row r="1234" spans="2:31" x14ac:dyDescent="0.2">
      <c r="B1234" s="6">
        <v>-163.59888713971301</v>
      </c>
      <c r="C1234" s="6">
        <v>-7289.1414552410597</v>
      </c>
      <c r="D1234" s="6">
        <v>-952.85182306569902</v>
      </c>
      <c r="E1234" s="6">
        <v>-9276.6177997563209</v>
      </c>
      <c r="F1234" s="6">
        <v>-838.60766402552701</v>
      </c>
      <c r="G1234" s="6">
        <v>-8865.0276617595591</v>
      </c>
      <c r="H1234" s="6">
        <v>-1216.45912017049</v>
      </c>
      <c r="I1234" s="6">
        <v>-8249.9728496042007</v>
      </c>
      <c r="J1234" s="6">
        <v>-1397.3320099919399</v>
      </c>
      <c r="K1234" s="6">
        <v>-6844.0830570733497</v>
      </c>
      <c r="L1234" s="6">
        <v>-7980.5404174839996</v>
      </c>
      <c r="M1234" s="6">
        <v>-24047.018064896802</v>
      </c>
      <c r="N1234" s="6">
        <v>-8446.7048546079805</v>
      </c>
      <c r="O1234" s="6">
        <v>-24048.232975331401</v>
      </c>
      <c r="P1234" s="6">
        <v>-9181.5971281815691</v>
      </c>
      <c r="Q1234" s="6">
        <v>-24218.102901314502</v>
      </c>
      <c r="R1234" s="6">
        <v>-8794.3967175739799</v>
      </c>
      <c r="S1234" s="6">
        <v>-21090.414126391501</v>
      </c>
      <c r="T1234" s="6">
        <v>-9178.52477224416</v>
      </c>
      <c r="U1234" s="6">
        <v>-18992.157879866099</v>
      </c>
      <c r="V1234" s="6">
        <v>-9147.9955423183092</v>
      </c>
      <c r="W1234" s="6">
        <v>-18293.0952663547</v>
      </c>
      <c r="X1234" s="6">
        <v>-8788.5633893794893</v>
      </c>
      <c r="Y1234" s="6">
        <v>-15603.4013555248</v>
      </c>
      <c r="Z1234" s="6">
        <v>-1572.16051732191</v>
      </c>
      <c r="AA1234" s="6">
        <v>-405.44231284144598</v>
      </c>
      <c r="AB1234" s="6">
        <v>-1735.14470980394</v>
      </c>
      <c r="AC1234" s="6">
        <v>-967.58776335544201</v>
      </c>
      <c r="AD1234" s="6">
        <v>-2589.15566864742</v>
      </c>
      <c r="AE1234" s="6">
        <v>-3275.9030599488001</v>
      </c>
    </row>
    <row r="1235" spans="2:31" x14ac:dyDescent="0.2">
      <c r="B1235" s="6">
        <v>-120.12562570907301</v>
      </c>
      <c r="C1235" s="6">
        <v>-7166.5468695762502</v>
      </c>
      <c r="D1235" s="6">
        <v>-911.30033136080203</v>
      </c>
      <c r="E1235" s="6">
        <v>-9167.5044427593002</v>
      </c>
      <c r="F1235" s="6">
        <v>-793.86255356798404</v>
      </c>
      <c r="G1235" s="6">
        <v>-8754.5613947056409</v>
      </c>
      <c r="H1235" s="6">
        <v>-1172.95059525329</v>
      </c>
      <c r="I1235" s="6">
        <v>-8153.7210772609697</v>
      </c>
      <c r="J1235" s="6">
        <v>-1355.7914203846599</v>
      </c>
      <c r="K1235" s="6">
        <v>-6762.4207565766501</v>
      </c>
      <c r="L1235" s="6">
        <v>-7951.7184378986603</v>
      </c>
      <c r="M1235" s="6">
        <v>-23995.699385077402</v>
      </c>
      <c r="N1235" s="6">
        <v>-8420.6818191298498</v>
      </c>
      <c r="O1235" s="6">
        <v>-24002.292170016</v>
      </c>
      <c r="P1235" s="6">
        <v>-9154.9919654886198</v>
      </c>
      <c r="Q1235" s="6">
        <v>-24171.934412218499</v>
      </c>
      <c r="R1235" s="6">
        <v>-8770.1281820219901</v>
      </c>
      <c r="S1235" s="6">
        <v>-21050.153490472301</v>
      </c>
      <c r="T1235" s="6">
        <v>-9154.4906016954792</v>
      </c>
      <c r="U1235" s="6">
        <v>-18954.9931365917</v>
      </c>
      <c r="V1235" s="6">
        <v>-9161.0462157772308</v>
      </c>
      <c r="W1235" s="6">
        <v>-18324.605300977499</v>
      </c>
      <c r="X1235" s="6">
        <v>-8803.4414068004498</v>
      </c>
      <c r="Y1235" s="6">
        <v>-15634.682029371599</v>
      </c>
      <c r="Z1235" s="6">
        <v>-1600.6734147913</v>
      </c>
      <c r="AA1235" s="6">
        <v>-485.89483926402301</v>
      </c>
      <c r="AB1235" s="6">
        <v>-1763.72991348088</v>
      </c>
      <c r="AC1235" s="6">
        <v>-1043.44918474531</v>
      </c>
      <c r="AD1235" s="6">
        <v>-2616.82732359795</v>
      </c>
      <c r="AE1235" s="6">
        <v>-3345.7585329947501</v>
      </c>
    </row>
    <row r="1236" spans="2:31" x14ac:dyDescent="0.2">
      <c r="B1236" s="6">
        <v>-76.650723515182193</v>
      </c>
      <c r="C1236" s="6">
        <v>-7043.6415472725203</v>
      </c>
      <c r="D1236" s="6">
        <v>-869.74882179135295</v>
      </c>
      <c r="E1236" s="6">
        <v>-9057.9904978267805</v>
      </c>
      <c r="F1236" s="6">
        <v>-749.11742452222597</v>
      </c>
      <c r="G1236" s="6">
        <v>-8644.0038781816602</v>
      </c>
      <c r="H1236" s="6">
        <v>-1129.4260425043201</v>
      </c>
      <c r="I1236" s="6">
        <v>-8057.5992228977302</v>
      </c>
      <c r="J1236" s="6">
        <v>-1314.2506550568501</v>
      </c>
      <c r="K1236" s="6">
        <v>-6680.4595693047804</v>
      </c>
      <c r="L1236" s="6">
        <v>-7922.8608764867504</v>
      </c>
      <c r="M1236" s="6">
        <v>-23943.986924160501</v>
      </c>
      <c r="N1236" s="6">
        <v>-8394.6317852719094</v>
      </c>
      <c r="O1236" s="6">
        <v>-23956.052870899701</v>
      </c>
      <c r="P1236" s="6">
        <v>-9128.2362672249292</v>
      </c>
      <c r="Q1236" s="6">
        <v>-24125.494196292198</v>
      </c>
      <c r="R1236" s="6">
        <v>-8745.6699815278607</v>
      </c>
      <c r="S1236" s="6">
        <v>-21010.5943818329</v>
      </c>
      <c r="T1236" s="6">
        <v>-9130.4554233366798</v>
      </c>
      <c r="U1236" s="6">
        <v>-18917.339624041499</v>
      </c>
      <c r="V1236" s="6">
        <v>-9173.9839819922599</v>
      </c>
      <c r="W1236" s="6">
        <v>-18355.910257738</v>
      </c>
      <c r="X1236" s="6">
        <v>-8818.1769049914092</v>
      </c>
      <c r="Y1236" s="6">
        <v>-15665.7846316675</v>
      </c>
      <c r="Z1236" s="6">
        <v>-1629.1863587335999</v>
      </c>
      <c r="AA1236" s="6">
        <v>-566.30522151810396</v>
      </c>
      <c r="AB1236" s="6">
        <v>-1792.3151134762099</v>
      </c>
      <c r="AC1236" s="6">
        <v>-1119.3280230309199</v>
      </c>
      <c r="AD1236" s="6">
        <v>-2644.44402830951</v>
      </c>
      <c r="AE1236" s="6">
        <v>-3415.2936608903501</v>
      </c>
    </row>
    <row r="1237" spans="2:31" x14ac:dyDescent="0.2">
      <c r="B1237" s="6">
        <v>-33.175054668168102</v>
      </c>
      <c r="C1237" s="6">
        <v>-6920.6703722893199</v>
      </c>
      <c r="D1237" s="6">
        <v>-828.16651227470902</v>
      </c>
      <c r="E1237" s="6">
        <v>-8948.1620525225408</v>
      </c>
      <c r="F1237" s="6">
        <v>-704.37227663567796</v>
      </c>
      <c r="G1237" s="6">
        <v>-8533.3912730631801</v>
      </c>
      <c r="H1237" s="6">
        <v>-1085.8973186696101</v>
      </c>
      <c r="I1237" s="6">
        <v>-7961.4674244329199</v>
      </c>
      <c r="J1237" s="6">
        <v>-1272.7081323207201</v>
      </c>
      <c r="K1237" s="6">
        <v>-6598.12549199969</v>
      </c>
      <c r="L1237" s="6">
        <v>-7893.8330797149501</v>
      </c>
      <c r="M1237" s="6">
        <v>-23891.571851282901</v>
      </c>
      <c r="N1237" s="6">
        <v>-8368.3940410028499</v>
      </c>
      <c r="O1237" s="6">
        <v>-23909.440153908799</v>
      </c>
      <c r="P1237" s="6">
        <v>-9101.4247517625099</v>
      </c>
      <c r="Q1237" s="6">
        <v>-24078.892456557998</v>
      </c>
      <c r="R1237" s="6">
        <v>-8720.9771885469509</v>
      </c>
      <c r="S1237" s="6">
        <v>-20972.014015849301</v>
      </c>
      <c r="T1237" s="6">
        <v>-9106.4196631172399</v>
      </c>
      <c r="U1237" s="6">
        <v>-18879.6688007308</v>
      </c>
      <c r="V1237" s="6">
        <v>-9186.8606538028507</v>
      </c>
      <c r="W1237" s="6">
        <v>-18387.018076034899</v>
      </c>
      <c r="X1237" s="6">
        <v>-8832.8353755668995</v>
      </c>
      <c r="Y1237" s="6">
        <v>-15696.732660203201</v>
      </c>
      <c r="Z1237" s="6">
        <v>-1657.6993698898</v>
      </c>
      <c r="AA1237" s="6">
        <v>-646.72798831513603</v>
      </c>
      <c r="AB1237" s="6">
        <v>-1820.90031076729</v>
      </c>
      <c r="AC1237" s="6">
        <v>-1195.19615817099</v>
      </c>
      <c r="AD1237" s="6">
        <v>-2671.9352269523401</v>
      </c>
      <c r="AE1237" s="6">
        <v>-3484.8687101597502</v>
      </c>
    </row>
    <row r="1238" spans="2:31" x14ac:dyDescent="0.2">
      <c r="B1238" s="6">
        <v>10.3002268159628</v>
      </c>
      <c r="C1238" s="6">
        <v>-6797.6842287503996</v>
      </c>
      <c r="D1238" s="6">
        <v>-786.52091941051901</v>
      </c>
      <c r="E1238" s="6">
        <v>-8838.2694504250303</v>
      </c>
      <c r="F1238" s="6">
        <v>-659.62709871963602</v>
      </c>
      <c r="G1238" s="6">
        <v>-8422.7704825307301</v>
      </c>
      <c r="H1238" s="6">
        <v>-1042.3809992398701</v>
      </c>
      <c r="I1238" s="6">
        <v>-7864.7811845205697</v>
      </c>
      <c r="J1238" s="6">
        <v>-1231.16227114549</v>
      </c>
      <c r="K1238" s="6">
        <v>-6515.4362434623999</v>
      </c>
      <c r="L1238" s="6">
        <v>-7864.5534368943599</v>
      </c>
      <c r="M1238" s="6">
        <v>-23838.3654640559</v>
      </c>
      <c r="N1238" s="6">
        <v>-8341.8871859622104</v>
      </c>
      <c r="O1238" s="6">
        <v>-23862.6520886814</v>
      </c>
      <c r="P1238" s="6">
        <v>-9074.6098317083597</v>
      </c>
      <c r="Q1238" s="6">
        <v>-24032.1004007458</v>
      </c>
      <c r="R1238" s="6">
        <v>-8696.1542825566594</v>
      </c>
      <c r="S1238" s="6">
        <v>-20933.523178717001</v>
      </c>
      <c r="T1238" s="6">
        <v>-9082.3836663903203</v>
      </c>
      <c r="U1238" s="6">
        <v>-18842.908739701001</v>
      </c>
      <c r="V1238" s="6">
        <v>-9199.7022894799393</v>
      </c>
      <c r="W1238" s="6">
        <v>-18417.912618667699</v>
      </c>
      <c r="X1238" s="6">
        <v>-8847.4909478239897</v>
      </c>
      <c r="Y1238" s="6">
        <v>-15727.5242301167</v>
      </c>
      <c r="Z1238" s="6">
        <v>-1686.21250828704</v>
      </c>
      <c r="AA1238" s="6">
        <v>-727.35867244218696</v>
      </c>
      <c r="AB1238" s="6">
        <v>-1849.4814866433101</v>
      </c>
      <c r="AC1238" s="6">
        <v>-1271.0301150016301</v>
      </c>
      <c r="AD1238" s="6">
        <v>-2699.2679488324602</v>
      </c>
      <c r="AE1238" s="6">
        <v>-3554.7932071344198</v>
      </c>
    </row>
    <row r="1239" spans="2:31" x14ac:dyDescent="0.2">
      <c r="B1239" s="6">
        <v>53.774138397424899</v>
      </c>
      <c r="C1239" s="6">
        <v>-6674.5983697291103</v>
      </c>
      <c r="D1239" s="6">
        <v>-744.83594730024299</v>
      </c>
      <c r="E1239" s="6">
        <v>-8728.3078041475201</v>
      </c>
      <c r="F1239" s="6">
        <v>-614.88188894225004</v>
      </c>
      <c r="G1239" s="6">
        <v>-8312.0666371175394</v>
      </c>
      <c r="H1239" s="6">
        <v>-998.86616989464096</v>
      </c>
      <c r="I1239" s="6">
        <v>-7767.6150560739397</v>
      </c>
      <c r="J1239" s="6">
        <v>-1189.6121433040701</v>
      </c>
      <c r="K1239" s="6">
        <v>-6432.5926077020304</v>
      </c>
      <c r="L1239" s="6">
        <v>-7835.1228450694498</v>
      </c>
      <c r="M1239" s="6">
        <v>-23784.528799990301</v>
      </c>
      <c r="N1239" s="6">
        <v>-8315.2381876941708</v>
      </c>
      <c r="O1239" s="6">
        <v>-23815.988806315199</v>
      </c>
      <c r="P1239" s="6">
        <v>-9047.7697153142199</v>
      </c>
      <c r="Q1239" s="6">
        <v>-23984.899908760301</v>
      </c>
      <c r="R1239" s="6">
        <v>-8671.3122731758995</v>
      </c>
      <c r="S1239" s="6">
        <v>-20894.048305583801</v>
      </c>
      <c r="T1239" s="6">
        <v>-9058.3474848822207</v>
      </c>
      <c r="U1239" s="6">
        <v>-18806.506324841601</v>
      </c>
      <c r="V1239" s="6">
        <v>-9212.49176952581</v>
      </c>
      <c r="W1239" s="6">
        <v>-18448.5644908996</v>
      </c>
      <c r="X1239" s="6">
        <v>-8862.0867347714593</v>
      </c>
      <c r="Y1239" s="6">
        <v>-15758.1214660193</v>
      </c>
      <c r="Z1239" s="6">
        <v>-1714.7257525341599</v>
      </c>
      <c r="AA1239" s="6">
        <v>-808.190555404208</v>
      </c>
      <c r="AB1239" s="6">
        <v>-1878.0273763088701</v>
      </c>
      <c r="AC1239" s="6">
        <v>-1346.83993054592</v>
      </c>
      <c r="AD1239" s="6">
        <v>-2726.5949842065702</v>
      </c>
      <c r="AE1239" s="6">
        <v>-3624.80926732629</v>
      </c>
    </row>
    <row r="1240" spans="2:31" x14ac:dyDescent="0.2">
      <c r="B1240" s="6">
        <v>97.246012326670098</v>
      </c>
      <c r="C1240" s="6">
        <v>-6551.1835256526401</v>
      </c>
      <c r="D1240" s="6">
        <v>-703.16546077863495</v>
      </c>
      <c r="E1240" s="6">
        <v>-8618.0919165014402</v>
      </c>
      <c r="F1240" s="6">
        <v>-570.13665461821097</v>
      </c>
      <c r="G1240" s="6">
        <v>-8201.1462313402499</v>
      </c>
      <c r="H1240" s="6">
        <v>-955.07306213651998</v>
      </c>
      <c r="I1240" s="6">
        <v>-7670.3899580568504</v>
      </c>
      <c r="J1240" s="6">
        <v>-1148.0574750600199</v>
      </c>
      <c r="K1240" s="6">
        <v>-6349.7588721543498</v>
      </c>
      <c r="L1240" s="6">
        <v>-7805.6652753976696</v>
      </c>
      <c r="M1240" s="6">
        <v>-23730.3052349309</v>
      </c>
      <c r="N1240" s="6">
        <v>-8288.5794139867903</v>
      </c>
      <c r="O1240" s="6">
        <v>-23769.427136102498</v>
      </c>
      <c r="P1240" s="6">
        <v>-9020.9121041585695</v>
      </c>
      <c r="Q1240" s="6">
        <v>-23937.1376291378</v>
      </c>
      <c r="R1240" s="6">
        <v>-8646.4695209210004</v>
      </c>
      <c r="S1240" s="6">
        <v>-20853.446544470298</v>
      </c>
      <c r="T1240" s="6">
        <v>-9034.3108189105296</v>
      </c>
      <c r="U1240" s="6">
        <v>-18768.8908211651</v>
      </c>
      <c r="V1240" s="6">
        <v>-9225.1936412693703</v>
      </c>
      <c r="W1240" s="6">
        <v>-18478.9949092608</v>
      </c>
      <c r="X1240" s="6">
        <v>-8876.6014819578304</v>
      </c>
      <c r="Y1240" s="6">
        <v>-15788.5164128052</v>
      </c>
      <c r="Z1240" s="6">
        <v>-1743.2390716536299</v>
      </c>
      <c r="AA1240" s="6">
        <v>-889.15114369461196</v>
      </c>
      <c r="AB1240" s="6">
        <v>-1906.52713714532</v>
      </c>
      <c r="AC1240" s="6">
        <v>-1422.65765005804</v>
      </c>
      <c r="AD1240" s="6">
        <v>-2753.9221671973701</v>
      </c>
      <c r="AE1240" s="6">
        <v>-3694.4734979989098</v>
      </c>
    </row>
    <row r="1241" spans="2:31" x14ac:dyDescent="0.2">
      <c r="B1241" s="6">
        <v>140.715778631115</v>
      </c>
      <c r="C1241" s="6">
        <v>-6427.1421583810798</v>
      </c>
      <c r="D1241" s="6">
        <v>-661.47603856923604</v>
      </c>
      <c r="E1241" s="6">
        <v>-8507.5250582859207</v>
      </c>
      <c r="F1241" s="6">
        <v>-525.39140523644596</v>
      </c>
      <c r="G1241" s="6">
        <v>-8089.9064121196998</v>
      </c>
      <c r="H1241" s="6">
        <v>-911.14166361545301</v>
      </c>
      <c r="I1241" s="6">
        <v>-7573.1672863479398</v>
      </c>
      <c r="J1241" s="6">
        <v>-1106.4987615717801</v>
      </c>
      <c r="K1241" s="6">
        <v>-6266.9106990057599</v>
      </c>
      <c r="L1241" s="6">
        <v>-7776.2064616870803</v>
      </c>
      <c r="M1241" s="6">
        <v>-23675.968621163502</v>
      </c>
      <c r="N1241" s="6">
        <v>-8261.9192625698706</v>
      </c>
      <c r="O1241" s="6">
        <v>-23722.688869633501</v>
      </c>
      <c r="P1241" s="6">
        <v>-8994.0478045362306</v>
      </c>
      <c r="Q1241" s="6">
        <v>-23888.8024848159</v>
      </c>
      <c r="R1241" s="6">
        <v>-8621.6209460170594</v>
      </c>
      <c r="S1241" s="6">
        <v>-20812.162506971101</v>
      </c>
      <c r="T1241" s="6">
        <v>-9010.1500287471208</v>
      </c>
      <c r="U1241" s="6">
        <v>-18730.528263823198</v>
      </c>
      <c r="V1241" s="6">
        <v>-9237.7730489416808</v>
      </c>
      <c r="W1241" s="6">
        <v>-18509.204286640099</v>
      </c>
      <c r="X1241" s="6">
        <v>-8890.9823242304392</v>
      </c>
      <c r="Y1241" s="6">
        <v>-15818.744140742499</v>
      </c>
      <c r="Z1241" s="6">
        <v>-1771.75248496939</v>
      </c>
      <c r="AA1241" s="6">
        <v>-970.15924773065603</v>
      </c>
      <c r="AB1241" s="6">
        <v>-1934.9763875436499</v>
      </c>
      <c r="AC1241" s="6">
        <v>-1498.5188183596699</v>
      </c>
      <c r="AD1241" s="6">
        <v>-2781.2494394928699</v>
      </c>
      <c r="AE1241" s="6">
        <v>-3763.9065845334599</v>
      </c>
    </row>
    <row r="1242" spans="2:31" x14ac:dyDescent="0.2">
      <c r="B1242" s="6">
        <v>184.183673398633</v>
      </c>
      <c r="C1242" s="6">
        <v>-6302.4148539020898</v>
      </c>
      <c r="D1242" s="6">
        <v>-619.724204113616</v>
      </c>
      <c r="E1242" s="6">
        <v>-8396.5182065745703</v>
      </c>
      <c r="F1242" s="6">
        <v>-480.64614571768902</v>
      </c>
      <c r="G1242" s="6">
        <v>-7978.2901907308797</v>
      </c>
      <c r="H1242" s="6">
        <v>-867.39952806181395</v>
      </c>
      <c r="I1242" s="6">
        <v>-7475.9447012267701</v>
      </c>
      <c r="J1242" s="6">
        <v>-1064.9365932288499</v>
      </c>
      <c r="K1242" s="6">
        <v>-6183.9759024164396</v>
      </c>
      <c r="L1242" s="6">
        <v>-7746.7464741334097</v>
      </c>
      <c r="M1242" s="6">
        <v>-23621.609861957299</v>
      </c>
      <c r="N1242" s="6">
        <v>-8235.2576694654708</v>
      </c>
      <c r="O1242" s="6">
        <v>-23675.563447185701</v>
      </c>
      <c r="P1242" s="6">
        <v>-8967.1490582755105</v>
      </c>
      <c r="Q1242" s="6">
        <v>-23839.921306752301</v>
      </c>
      <c r="R1242" s="6">
        <v>-8596.7409864541805</v>
      </c>
      <c r="S1242" s="6">
        <v>-20770.182371025301</v>
      </c>
      <c r="T1242" s="6">
        <v>-8985.5563728862107</v>
      </c>
      <c r="U1242" s="6">
        <v>-18693.440813304998</v>
      </c>
      <c r="V1242" s="6">
        <v>-9250.2257888554195</v>
      </c>
      <c r="W1242" s="6">
        <v>-18539.189519549102</v>
      </c>
      <c r="X1242" s="6">
        <v>-8905.2054013034704</v>
      </c>
      <c r="Y1242" s="6">
        <v>-15848.7979990361</v>
      </c>
      <c r="Z1242" s="6">
        <v>-1800.2660079728801</v>
      </c>
      <c r="AA1242" s="6">
        <v>-1051.1172158715799</v>
      </c>
      <c r="AB1242" s="6">
        <v>-1963.2911751168699</v>
      </c>
      <c r="AC1242" s="6">
        <v>-1574.45959956404</v>
      </c>
      <c r="AD1242" s="6">
        <v>-2808.5767240364398</v>
      </c>
      <c r="AE1242" s="6">
        <v>-3833.3470622749601</v>
      </c>
    </row>
    <row r="1243" spans="2:31" x14ac:dyDescent="0.2">
      <c r="B1243" s="6">
        <v>227.64976711374001</v>
      </c>
      <c r="C1243" s="6">
        <v>-6177.3076383200696</v>
      </c>
      <c r="D1243" s="6">
        <v>-577.92524563408006</v>
      </c>
      <c r="E1243" s="6">
        <v>-8285.1038602111894</v>
      </c>
      <c r="F1243" s="6">
        <v>-435.90086929279198</v>
      </c>
      <c r="G1243" s="6">
        <v>-7866.3454326804804</v>
      </c>
      <c r="H1243" s="6">
        <v>-823.81892269739603</v>
      </c>
      <c r="I1243" s="6">
        <v>-7378.7162590698899</v>
      </c>
      <c r="J1243" s="6">
        <v>-1023.37195584292</v>
      </c>
      <c r="K1243" s="6">
        <v>-6100.9770662515302</v>
      </c>
      <c r="L1243" s="6">
        <v>-7717.2805293935799</v>
      </c>
      <c r="M1243" s="6">
        <v>-23567.135147528501</v>
      </c>
      <c r="N1243" s="6">
        <v>-8208.5466010397904</v>
      </c>
      <c r="O1243" s="6">
        <v>-23627.8168943155</v>
      </c>
      <c r="P1243" s="6">
        <v>-8940.1725137420108</v>
      </c>
      <c r="Q1243" s="6">
        <v>-23790.790582624901</v>
      </c>
      <c r="R1243" s="6">
        <v>-8571.7153106045298</v>
      </c>
      <c r="S1243" s="6">
        <v>-20727.011661968801</v>
      </c>
      <c r="T1243" s="6">
        <v>-8960.8887824543508</v>
      </c>
      <c r="U1243" s="6">
        <v>-18657.456365461599</v>
      </c>
      <c r="V1243" s="6">
        <v>-9262.5626113236394</v>
      </c>
      <c r="W1243" s="6">
        <v>-18568.977180761402</v>
      </c>
      <c r="X1243" s="6">
        <v>-8919.3123788044304</v>
      </c>
      <c r="Y1243" s="6">
        <v>-15878.6512356209</v>
      </c>
      <c r="Z1243" s="6">
        <v>-1828.7796483910399</v>
      </c>
      <c r="AA1243" s="6">
        <v>-1132.0445087019</v>
      </c>
      <c r="AB1243" s="6">
        <v>-1991.44981696013</v>
      </c>
      <c r="AC1243" s="6">
        <v>-1650.4708886828701</v>
      </c>
      <c r="AD1243" s="6">
        <v>-2835.9040013519302</v>
      </c>
      <c r="AE1243" s="6">
        <v>-3902.81801662719</v>
      </c>
    </row>
    <row r="1244" spans="2:31" x14ac:dyDescent="0.2">
      <c r="B1244" s="6">
        <v>271.11446242401303</v>
      </c>
      <c r="C1244" s="6">
        <v>-6052.0395046019503</v>
      </c>
      <c r="D1244" s="6">
        <v>-536.15742375602099</v>
      </c>
      <c r="E1244" s="6">
        <v>-8173.3580786763796</v>
      </c>
      <c r="F1244" s="6">
        <v>-391.155556080422</v>
      </c>
      <c r="G1244" s="6">
        <v>-7754.115646538</v>
      </c>
      <c r="H1244" s="6">
        <v>-780.017617860207</v>
      </c>
      <c r="I1244" s="6">
        <v>-7281.47824297838</v>
      </c>
      <c r="J1244" s="6">
        <v>-981.80674890898104</v>
      </c>
      <c r="K1244" s="6">
        <v>-6017.9678992356603</v>
      </c>
      <c r="L1244" s="6">
        <v>-7687.80593181323</v>
      </c>
      <c r="M1244" s="6">
        <v>-23512.392063738102</v>
      </c>
      <c r="N1244" s="6">
        <v>-8181.6306692419603</v>
      </c>
      <c r="O1244" s="6">
        <v>-23579.160709818501</v>
      </c>
      <c r="P1244" s="6">
        <v>-8913.0704394789609</v>
      </c>
      <c r="Q1244" s="6">
        <v>-23741.700348515202</v>
      </c>
      <c r="R1244" s="6">
        <v>-8546.4687019489502</v>
      </c>
      <c r="S1244" s="6">
        <v>-20682.708219071799</v>
      </c>
      <c r="T1244" s="6">
        <v>-8936.2172514744907</v>
      </c>
      <c r="U1244" s="6">
        <v>-18620.576163588299</v>
      </c>
      <c r="V1244" s="6">
        <v>-9274.8168353806905</v>
      </c>
      <c r="W1244" s="6">
        <v>-18598.5837317349</v>
      </c>
      <c r="X1244" s="6">
        <v>-8933.3628443129001</v>
      </c>
      <c r="Y1244" s="6">
        <v>-15908.318327564901</v>
      </c>
      <c r="Z1244" s="6">
        <v>-1857.2933618919001</v>
      </c>
      <c r="AA1244" s="6">
        <v>-1213.1268336549799</v>
      </c>
      <c r="AB1244" s="6">
        <v>-2019.48886919035</v>
      </c>
      <c r="AC1244" s="6">
        <v>-1726.54266754335</v>
      </c>
      <c r="AD1244" s="6">
        <v>-2863.23119963513</v>
      </c>
      <c r="AE1244" s="6">
        <v>-3972.2769764321301</v>
      </c>
    </row>
    <row r="1245" spans="2:31" x14ac:dyDescent="0.2">
      <c r="B1245" s="6">
        <v>314.57862016036898</v>
      </c>
      <c r="C1245" s="6">
        <v>-5926.6307989765501</v>
      </c>
      <c r="D1245" s="6">
        <v>-494.43235275413099</v>
      </c>
      <c r="E1245" s="6">
        <v>-8061.3713109709497</v>
      </c>
      <c r="F1245" s="6">
        <v>-346.41020735382699</v>
      </c>
      <c r="G1245" s="6">
        <v>-7641.6107697289599</v>
      </c>
      <c r="H1245" s="6">
        <v>-735.91259439215401</v>
      </c>
      <c r="I1245" s="6">
        <v>-7184.2309324703101</v>
      </c>
      <c r="J1245" s="6">
        <v>-940.24344466431</v>
      </c>
      <c r="K1245" s="6">
        <v>-5934.9210994942496</v>
      </c>
      <c r="L1245" s="6">
        <v>-7658.2887570060402</v>
      </c>
      <c r="M1245" s="6">
        <v>-23457.3116799948</v>
      </c>
      <c r="N1245" s="6">
        <v>-8154.4645833772802</v>
      </c>
      <c r="O1245" s="6">
        <v>-23529.483621608</v>
      </c>
      <c r="P1245" s="6">
        <v>-8885.7851540359406</v>
      </c>
      <c r="Q1245" s="6">
        <v>-23692.630851911901</v>
      </c>
      <c r="R1245" s="6">
        <v>-8521.0406390066091</v>
      </c>
      <c r="S1245" s="6">
        <v>-20637.825957197801</v>
      </c>
      <c r="T1245" s="6">
        <v>-8911.5253257807108</v>
      </c>
      <c r="U1245" s="6">
        <v>-18582.7333761849</v>
      </c>
      <c r="V1245" s="6">
        <v>-9287.0227626529304</v>
      </c>
      <c r="W1245" s="6">
        <v>-18628.011042287799</v>
      </c>
      <c r="X1245" s="6">
        <v>-8947.3937426985995</v>
      </c>
      <c r="Y1245" s="6">
        <v>-15937.8210804431</v>
      </c>
      <c r="Z1245" s="6">
        <v>-1885.80712752205</v>
      </c>
      <c r="AA1245" s="6">
        <v>-1294.5052422803899</v>
      </c>
      <c r="AB1245" s="6">
        <v>-2047.45429684173</v>
      </c>
      <c r="AC1245" s="6">
        <v>-1802.6039178129399</v>
      </c>
      <c r="AD1245" s="6">
        <v>-2890.5582463036899</v>
      </c>
      <c r="AE1245" s="6">
        <v>-4041.7038765112902</v>
      </c>
    </row>
    <row r="1246" spans="2:31" x14ac:dyDescent="0.2">
      <c r="B1246" s="6">
        <v>358.04324014823698</v>
      </c>
      <c r="C1246" s="6">
        <v>-5800.9710155277498</v>
      </c>
      <c r="D1246" s="6">
        <v>-452.64180313013298</v>
      </c>
      <c r="E1246" s="6">
        <v>-7949.20492031505</v>
      </c>
      <c r="F1246" s="6">
        <v>-301.66483180512802</v>
      </c>
      <c r="G1246" s="6">
        <v>-7528.8637289019598</v>
      </c>
      <c r="H1246" s="6">
        <v>-691.81744852219003</v>
      </c>
      <c r="I1246" s="6">
        <v>-7086.8445111638102</v>
      </c>
      <c r="J1246" s="6">
        <v>-898.68394568425595</v>
      </c>
      <c r="K1246" s="6">
        <v>-5851.7614985333803</v>
      </c>
      <c r="L1246" s="6">
        <v>-7628.5556714849099</v>
      </c>
      <c r="M1246" s="6">
        <v>-23402.0088244662</v>
      </c>
      <c r="N1246" s="6">
        <v>-8127.1829243932798</v>
      </c>
      <c r="O1246" s="6">
        <v>-23478.8745550901</v>
      </c>
      <c r="P1246" s="6">
        <v>-8858.3412071101702</v>
      </c>
      <c r="Q1246" s="6">
        <v>-23643.472928110699</v>
      </c>
      <c r="R1246" s="6">
        <v>-8495.5698847989097</v>
      </c>
      <c r="S1246" s="6">
        <v>-20592.827812945201</v>
      </c>
      <c r="T1246" s="6">
        <v>-8886.6682371704992</v>
      </c>
      <c r="U1246" s="6">
        <v>-18544.6491205979</v>
      </c>
      <c r="V1246" s="6">
        <v>-9299.1510883911906</v>
      </c>
      <c r="W1246" s="6">
        <v>-18657.261675909402</v>
      </c>
      <c r="X1246" s="6">
        <v>-8961.3728818672898</v>
      </c>
      <c r="Y1246" s="6">
        <v>-15967.153754763</v>
      </c>
      <c r="Z1246" s="6">
        <v>-1914.32093318802</v>
      </c>
      <c r="AA1246" s="6">
        <v>-1375.99604177792</v>
      </c>
      <c r="AB1246" s="6">
        <v>-2075.4036712328998</v>
      </c>
      <c r="AC1246" s="6">
        <v>-1878.6715523616899</v>
      </c>
      <c r="AD1246" s="6">
        <v>-2917.8851274475801</v>
      </c>
      <c r="AE1246" s="6">
        <v>-4111.1177787177503</v>
      </c>
    </row>
    <row r="1247" spans="2:31" x14ac:dyDescent="0.2">
      <c r="B1247" s="6">
        <v>401.509158120856</v>
      </c>
      <c r="C1247" s="6">
        <v>-5674.80087389859</v>
      </c>
      <c r="D1247" s="6">
        <v>-410.75343124774298</v>
      </c>
      <c r="E1247" s="6">
        <v>-7836.8311623387399</v>
      </c>
      <c r="F1247" s="6">
        <v>-256.91944048167102</v>
      </c>
      <c r="G1247" s="6">
        <v>-7415.8923218244499</v>
      </c>
      <c r="H1247" s="6">
        <v>-647.790569386887</v>
      </c>
      <c r="I1247" s="6">
        <v>-6988.5074067082396</v>
      </c>
      <c r="J1247" s="6">
        <v>-857.12899787786296</v>
      </c>
      <c r="K1247" s="6">
        <v>-5768.5550543377904</v>
      </c>
      <c r="L1247" s="6">
        <v>-7598.5631939488103</v>
      </c>
      <c r="M1247" s="6">
        <v>-23346.508570222199</v>
      </c>
      <c r="N1247" s="6">
        <v>-8099.8875156389904</v>
      </c>
      <c r="O1247" s="6">
        <v>-23427.594545272601</v>
      </c>
      <c r="P1247" s="6">
        <v>-8830.8382414050502</v>
      </c>
      <c r="Q1247" s="6">
        <v>-23594.385081971199</v>
      </c>
      <c r="R1247" s="6">
        <v>-8470.0974158372392</v>
      </c>
      <c r="S1247" s="6">
        <v>-20547.791224050001</v>
      </c>
      <c r="T1247" s="6">
        <v>-8861.7979075949806</v>
      </c>
      <c r="U1247" s="6">
        <v>-18506.120840163501</v>
      </c>
      <c r="V1247" s="6">
        <v>-9311.1709880373</v>
      </c>
      <c r="W1247" s="6">
        <v>-18686.3528463078</v>
      </c>
      <c r="X1247" s="6">
        <v>-8975.2324959703292</v>
      </c>
      <c r="Y1247" s="6">
        <v>-15996.2996794067</v>
      </c>
      <c r="Z1247" s="6">
        <v>-1942.8348470343401</v>
      </c>
      <c r="AA1247" s="6">
        <v>-1457.5319065762999</v>
      </c>
      <c r="AB1247" s="6">
        <v>-2103.3519094714102</v>
      </c>
      <c r="AC1247" s="6">
        <v>-1954.8183166512899</v>
      </c>
      <c r="AD1247" s="6">
        <v>-2945.21191724034</v>
      </c>
      <c r="AE1247" s="6">
        <v>-4180.53204247346</v>
      </c>
    </row>
    <row r="1248" spans="2:31" x14ac:dyDescent="0.2">
      <c r="B1248" s="6">
        <v>444.976885032165</v>
      </c>
      <c r="C1248" s="6">
        <v>-5548.0546233184996</v>
      </c>
      <c r="D1248" s="6">
        <v>-368.80909959988497</v>
      </c>
      <c r="E1248" s="6">
        <v>-7724.0538640016703</v>
      </c>
      <c r="F1248" s="6">
        <v>-212.17403568060001</v>
      </c>
      <c r="G1248" s="6">
        <v>-7302.6682510429</v>
      </c>
      <c r="H1248" s="6">
        <v>-603.74856663274602</v>
      </c>
      <c r="I1248" s="6">
        <v>-6889.3697306536997</v>
      </c>
      <c r="J1248" s="6">
        <v>-815.57771525779799</v>
      </c>
      <c r="K1248" s="6">
        <v>-5685.3666998647705</v>
      </c>
      <c r="L1248" s="6">
        <v>-7568.4608088865798</v>
      </c>
      <c r="M1248" s="6">
        <v>-23290.678825296302</v>
      </c>
      <c r="N1248" s="6">
        <v>-8072.5905672837098</v>
      </c>
      <c r="O1248" s="6">
        <v>-23376.0115515283</v>
      </c>
      <c r="P1248" s="6">
        <v>-8803.3287529287099</v>
      </c>
      <c r="Q1248" s="6">
        <v>-23545.561657656799</v>
      </c>
      <c r="R1248" s="6">
        <v>-8444.6251904821493</v>
      </c>
      <c r="S1248" s="6">
        <v>-20502.5921074625</v>
      </c>
      <c r="T1248" s="6">
        <v>-8836.7791367707505</v>
      </c>
      <c r="U1248" s="6">
        <v>-18466.595512829099</v>
      </c>
      <c r="V1248" s="6">
        <v>-9323.0828224515208</v>
      </c>
      <c r="W1248" s="6">
        <v>-18715.252199357801</v>
      </c>
      <c r="X1248" s="6">
        <v>-8988.9531138178299</v>
      </c>
      <c r="Y1248" s="6">
        <v>-16025.263798485101</v>
      </c>
      <c r="Z1248" s="6">
        <v>-1971.34889027843</v>
      </c>
      <c r="AA1248" s="6">
        <v>-1539.2381025131101</v>
      </c>
      <c r="AB1248" s="6">
        <v>-2131.29963659231</v>
      </c>
      <c r="AC1248" s="6">
        <v>-2031.0285286053499</v>
      </c>
      <c r="AD1248" s="6">
        <v>-2972.5386713395001</v>
      </c>
      <c r="AE1248" s="6">
        <v>-4249.9471825105202</v>
      </c>
    </row>
    <row r="1249" spans="2:31" x14ac:dyDescent="0.2">
      <c r="B1249" s="6">
        <v>488.44662372545599</v>
      </c>
      <c r="C1249" s="6">
        <v>-5420.8870363940396</v>
      </c>
      <c r="D1249" s="6">
        <v>-326.81081181118401</v>
      </c>
      <c r="E1249" s="6">
        <v>-7610.67592831409</v>
      </c>
      <c r="F1249" s="6">
        <v>-167.42860775343999</v>
      </c>
      <c r="G1249" s="6">
        <v>-7189.1454441400801</v>
      </c>
      <c r="H1249" s="6">
        <v>-559.61378828666295</v>
      </c>
      <c r="I1249" s="6">
        <v>-6790.0985325475103</v>
      </c>
      <c r="J1249" s="6">
        <v>-774.02847296407003</v>
      </c>
      <c r="K1249" s="6">
        <v>-5602.0877554158997</v>
      </c>
      <c r="L1249" s="6">
        <v>-7538.3495001117099</v>
      </c>
      <c r="M1249" s="6">
        <v>-23234.721549751801</v>
      </c>
      <c r="N1249" s="6">
        <v>-8045.2919882651804</v>
      </c>
      <c r="O1249" s="6">
        <v>-23324.399027174801</v>
      </c>
      <c r="P1249" s="6">
        <v>-8775.7781975340695</v>
      </c>
      <c r="Q1249" s="6">
        <v>-23496.8719983425</v>
      </c>
      <c r="R1249" s="6">
        <v>-8419.1531483458402</v>
      </c>
      <c r="S1249" s="6">
        <v>-20457.231218884899</v>
      </c>
      <c r="T1249" s="6">
        <v>-8811.4879236690704</v>
      </c>
      <c r="U1249" s="6">
        <v>-18425.516938970399</v>
      </c>
      <c r="V1249" s="6">
        <v>-9334.8789121068894</v>
      </c>
      <c r="W1249" s="6">
        <v>-18743.916753510599</v>
      </c>
      <c r="X1249" s="6">
        <v>-9002.5845625395104</v>
      </c>
      <c r="Y1249" s="6">
        <v>-16054.0631929543</v>
      </c>
      <c r="Z1249" s="6">
        <v>-1999.8630511998999</v>
      </c>
      <c r="AA1249" s="6">
        <v>-1621.03186758846</v>
      </c>
      <c r="AB1249" s="6">
        <v>-2159.2473271154499</v>
      </c>
      <c r="AC1249" s="6">
        <v>-2107.1868635896999</v>
      </c>
      <c r="AD1249" s="6">
        <v>-2999.8653985167898</v>
      </c>
      <c r="AE1249" s="6">
        <v>-4319.34929550581</v>
      </c>
    </row>
    <row r="1250" spans="2:31" x14ac:dyDescent="0.2">
      <c r="B1250" s="6">
        <v>531.918122549543</v>
      </c>
      <c r="C1250" s="6">
        <v>-5293.4400974988703</v>
      </c>
      <c r="D1250" s="6">
        <v>-284.71661327759603</v>
      </c>
      <c r="E1250" s="6">
        <v>-7496.86644676175</v>
      </c>
      <c r="F1250" s="6">
        <v>-122.68315271909201</v>
      </c>
      <c r="G1250" s="6">
        <v>-7075.2739486287001</v>
      </c>
      <c r="H1250" s="6">
        <v>-515.47141418421904</v>
      </c>
      <c r="I1250" s="6">
        <v>-6690.7648041851598</v>
      </c>
      <c r="J1250" s="6">
        <v>-732.47932756067905</v>
      </c>
      <c r="K1250" s="6">
        <v>-5518.65684529799</v>
      </c>
      <c r="L1250" s="6">
        <v>-7508.1906173708003</v>
      </c>
      <c r="M1250" s="6">
        <v>-23178.952191488701</v>
      </c>
      <c r="N1250" s="6">
        <v>-8017.9919716467302</v>
      </c>
      <c r="O1250" s="6">
        <v>-23272.931219907699</v>
      </c>
      <c r="P1250" s="6">
        <v>-8748.1144816725191</v>
      </c>
      <c r="Q1250" s="6">
        <v>-23448.0418108958</v>
      </c>
      <c r="R1250" s="6">
        <v>-8393.6812593878603</v>
      </c>
      <c r="S1250" s="6">
        <v>-20411.858805134299</v>
      </c>
      <c r="T1250" s="6">
        <v>-8786.0915939013703</v>
      </c>
      <c r="U1250" s="6">
        <v>-18383.875541622201</v>
      </c>
      <c r="V1250" s="6">
        <v>-9346.5705913455895</v>
      </c>
      <c r="W1250" s="6">
        <v>-18772.3349739203</v>
      </c>
      <c r="X1250" s="6">
        <v>-9016.1218354629491</v>
      </c>
      <c r="Y1250" s="6">
        <v>-16082.681478786701</v>
      </c>
      <c r="Z1250" s="6">
        <v>-2028.37731246159</v>
      </c>
      <c r="AA1250" s="6">
        <v>-1702.7881580421199</v>
      </c>
      <c r="AB1250" s="6">
        <v>-2187.1950253115801</v>
      </c>
      <c r="AC1250" s="6">
        <v>-2183.30552863414</v>
      </c>
      <c r="AD1250" s="6">
        <v>-3027.1921244201599</v>
      </c>
      <c r="AE1250" s="6">
        <v>-4388.7420113815397</v>
      </c>
    </row>
    <row r="1251" spans="2:31" x14ac:dyDescent="0.2">
      <c r="B1251" s="6">
        <v>575.39049762000798</v>
      </c>
      <c r="C1251" s="6">
        <v>-5165.6737342755196</v>
      </c>
      <c r="D1251" s="6">
        <v>-242.549960785644</v>
      </c>
      <c r="E1251" s="6">
        <v>-7382.8991595234602</v>
      </c>
      <c r="F1251" s="6">
        <v>-77.937659579997998</v>
      </c>
      <c r="G1251" s="6">
        <v>-6961.1026059167898</v>
      </c>
      <c r="H1251" s="6">
        <v>-471.34525473457597</v>
      </c>
      <c r="I1251" s="6">
        <v>-6591.3530866845103</v>
      </c>
      <c r="J1251" s="6">
        <v>-690.92815884534195</v>
      </c>
      <c r="K1251" s="6">
        <v>-5435.1723607736003</v>
      </c>
      <c r="L1251" s="6">
        <v>-7477.8679406127103</v>
      </c>
      <c r="M1251" s="6">
        <v>-23123.3364259837</v>
      </c>
      <c r="N1251" s="6">
        <v>-7990.6915546644796</v>
      </c>
      <c r="O1251" s="6">
        <v>-23221.580305280298</v>
      </c>
      <c r="P1251" s="6">
        <v>-8720.2859809403199</v>
      </c>
      <c r="Q1251" s="6">
        <v>-23398.905275760098</v>
      </c>
      <c r="R1251" s="6">
        <v>-8368.1939019761703</v>
      </c>
      <c r="S1251" s="6">
        <v>-20366.5194248271</v>
      </c>
      <c r="T1251" s="6">
        <v>-8760.6478096834599</v>
      </c>
      <c r="U1251" s="6">
        <v>-18342.6849160614</v>
      </c>
      <c r="V1251" s="6">
        <v>-9358.1921723333508</v>
      </c>
      <c r="W1251" s="6">
        <v>-18800.529573014501</v>
      </c>
      <c r="X1251" s="6">
        <v>-9029.5681968802692</v>
      </c>
      <c r="Y1251" s="6">
        <v>-16111.085282973299</v>
      </c>
      <c r="Z1251" s="6">
        <v>-2056.8916328502801</v>
      </c>
      <c r="AA1251" s="6">
        <v>-1784.5503108293101</v>
      </c>
      <c r="AB1251" s="6">
        <v>-2215.1427869914401</v>
      </c>
      <c r="AC1251" s="6">
        <v>-2259.4258722596501</v>
      </c>
      <c r="AD1251" s="6">
        <v>-3054.5189236168599</v>
      </c>
      <c r="AE1251" s="6">
        <v>-4458.1441198016</v>
      </c>
    </row>
    <row r="1252" spans="2:31" x14ac:dyDescent="0.2">
      <c r="B1252" s="6">
        <v>618.86283399032595</v>
      </c>
      <c r="C1252" s="6">
        <v>-5037.4976224230104</v>
      </c>
      <c r="D1252" s="6">
        <v>-200.36437864734401</v>
      </c>
      <c r="E1252" s="6">
        <v>-7268.81425942032</v>
      </c>
      <c r="F1252" s="6">
        <v>-33.192138043521602</v>
      </c>
      <c r="G1252" s="6">
        <v>-6846.7011980423204</v>
      </c>
      <c r="H1252" s="6">
        <v>-427.22010461357399</v>
      </c>
      <c r="I1252" s="6">
        <v>-6491.8692689352001</v>
      </c>
      <c r="J1252" s="6">
        <v>-649.37335336969704</v>
      </c>
      <c r="K1252" s="6">
        <v>-5351.6686081994903</v>
      </c>
      <c r="L1252" s="6">
        <v>-7447.3317202028202</v>
      </c>
      <c r="M1252" s="6">
        <v>-23067.733637883499</v>
      </c>
      <c r="N1252" s="6">
        <v>-7963.39115277151</v>
      </c>
      <c r="O1252" s="6">
        <v>-23170.2061202244</v>
      </c>
      <c r="P1252" s="6">
        <v>-8692.2809071408301</v>
      </c>
      <c r="Q1252" s="6">
        <v>-23349.426325791301</v>
      </c>
      <c r="R1252" s="6">
        <v>-8342.6171236487098</v>
      </c>
      <c r="S1252" s="6">
        <v>-20321.102856883601</v>
      </c>
      <c r="T1252" s="6">
        <v>-8735.1408695935897</v>
      </c>
      <c r="U1252" s="6">
        <v>-18301.556936020501</v>
      </c>
      <c r="V1252" s="6">
        <v>-9369.7358136256498</v>
      </c>
      <c r="W1252" s="6">
        <v>-18828.505863497201</v>
      </c>
      <c r="X1252" s="6">
        <v>-9042.9632465992399</v>
      </c>
      <c r="Y1252" s="6">
        <v>-16139.2959624461</v>
      </c>
      <c r="Z1252" s="6">
        <v>-2085.4059978506698</v>
      </c>
      <c r="AA1252" s="6">
        <v>-1866.3880185610601</v>
      </c>
      <c r="AB1252" s="6">
        <v>-2243.0906698704798</v>
      </c>
      <c r="AC1252" s="6">
        <v>-2335.5825254477299</v>
      </c>
      <c r="AD1252" s="6">
        <v>-3081.8458577544702</v>
      </c>
      <c r="AE1252" s="6">
        <v>-4527.55637983018</v>
      </c>
    </row>
    <row r="1253" spans="2:31" x14ac:dyDescent="0.2">
      <c r="B1253" s="6">
        <v>662.33460200768695</v>
      </c>
      <c r="C1253" s="6">
        <v>-4908.7731183571404</v>
      </c>
      <c r="D1253" s="6">
        <v>-158.17768160469799</v>
      </c>
      <c r="E1253" s="6">
        <v>-7154.4375890226402</v>
      </c>
      <c r="F1253" s="6">
        <v>11.5534061534808</v>
      </c>
      <c r="G1253" s="6">
        <v>-6731.99887844351</v>
      </c>
      <c r="H1253" s="6">
        <v>-383.07652644216603</v>
      </c>
      <c r="I1253" s="6">
        <v>-6392.3650828764903</v>
      </c>
      <c r="J1253" s="6">
        <v>-607.81438610544706</v>
      </c>
      <c r="K1253" s="6">
        <v>-5268.0096287645802</v>
      </c>
      <c r="L1253" s="6">
        <v>-7416.6447327365404</v>
      </c>
      <c r="M1253" s="6">
        <v>-23011.981702597201</v>
      </c>
      <c r="N1253" s="6">
        <v>-7936.0872459633101</v>
      </c>
      <c r="O1253" s="6">
        <v>-23118.721711791401</v>
      </c>
      <c r="P1253" s="6">
        <v>-8664.1622509648496</v>
      </c>
      <c r="Q1253" s="6">
        <v>-23299.535944044201</v>
      </c>
      <c r="R1253" s="6">
        <v>-8316.8266603063894</v>
      </c>
      <c r="S1253" s="6">
        <v>-20275.635351180001</v>
      </c>
      <c r="T1253" s="6">
        <v>-8709.2718083986601</v>
      </c>
      <c r="U1253" s="6">
        <v>-18259.7397970161</v>
      </c>
      <c r="V1253" s="6">
        <v>-9381.2088249481403</v>
      </c>
      <c r="W1253" s="6">
        <v>-18856.266805165898</v>
      </c>
      <c r="X1253" s="6">
        <v>-9056.2798942877107</v>
      </c>
      <c r="Y1253" s="6">
        <v>-16167.3534306357</v>
      </c>
      <c r="Z1253" s="6">
        <v>-2113.9203837363302</v>
      </c>
      <c r="AA1253" s="6">
        <v>-1948.3221948369001</v>
      </c>
      <c r="AB1253" s="6">
        <v>-2271.0386515058799</v>
      </c>
      <c r="AC1253" s="6">
        <v>-2411.79910457499</v>
      </c>
      <c r="AD1253" s="6">
        <v>-3109.1729650754201</v>
      </c>
      <c r="AE1253" s="6">
        <v>-4596.9727707626098</v>
      </c>
    </row>
    <row r="1254" spans="2:31" x14ac:dyDescent="0.2">
      <c r="B1254" s="6">
        <v>705.80546057335596</v>
      </c>
      <c r="C1254" s="6">
        <v>-4779.4983968147098</v>
      </c>
      <c r="D1254" s="6">
        <v>-115.990754377267</v>
      </c>
      <c r="E1254" s="6">
        <v>-7039.6029249544099</v>
      </c>
      <c r="F1254" s="6">
        <v>56.298977554500297</v>
      </c>
      <c r="G1254" s="6">
        <v>-6616.9956591236296</v>
      </c>
      <c r="H1254" s="6">
        <v>-338.93055664596602</v>
      </c>
      <c r="I1254" s="6">
        <v>-6292.8524964971502</v>
      </c>
      <c r="J1254" s="6">
        <v>-566.25273763615701</v>
      </c>
      <c r="K1254" s="6">
        <v>-5184.2025877579799</v>
      </c>
      <c r="L1254" s="6">
        <v>-7385.8934926917</v>
      </c>
      <c r="M1254" s="6">
        <v>-22955.959540671</v>
      </c>
      <c r="N1254" s="6">
        <v>-7908.7094672496996</v>
      </c>
      <c r="O1254" s="6">
        <v>-23067.094617739898</v>
      </c>
      <c r="P1254" s="6">
        <v>-8636.0173118170806</v>
      </c>
      <c r="Q1254" s="6">
        <v>-23249.4227327968</v>
      </c>
      <c r="R1254" s="6">
        <v>-8290.8068778942106</v>
      </c>
      <c r="S1254" s="6">
        <v>-20230.389909451998</v>
      </c>
      <c r="T1254" s="6">
        <v>-8683.3490741068908</v>
      </c>
      <c r="U1254" s="6">
        <v>-18217.459884108401</v>
      </c>
      <c r="V1254" s="6">
        <v>-9392.57285876676</v>
      </c>
      <c r="W1254" s="6">
        <v>-18883.8192729234</v>
      </c>
      <c r="X1254" s="6">
        <v>-9069.4758048219701</v>
      </c>
      <c r="Y1254" s="6">
        <v>-16195.248579138601</v>
      </c>
      <c r="Z1254" s="6">
        <v>-2142.4348865543302</v>
      </c>
      <c r="AA1254" s="6">
        <v>-2030.3324812584899</v>
      </c>
      <c r="AB1254" s="6">
        <v>-2298.9866555519402</v>
      </c>
      <c r="AC1254" s="6">
        <v>-2488.0806388884098</v>
      </c>
      <c r="AD1254" s="6">
        <v>-3136.50021186192</v>
      </c>
      <c r="AE1254" s="6">
        <v>-4666.3919493842996</v>
      </c>
    </row>
    <row r="1255" spans="2:31" x14ac:dyDescent="0.2">
      <c r="B1255" s="6">
        <v>749.27557926792394</v>
      </c>
      <c r="C1255" s="6">
        <v>-4649.9639030621302</v>
      </c>
      <c r="D1255" s="6">
        <v>-73.803651588490595</v>
      </c>
      <c r="E1255" s="6">
        <v>-6924.2890662976797</v>
      </c>
      <c r="F1255" s="6">
        <v>101.04458076205199</v>
      </c>
      <c r="G1255" s="6">
        <v>-6501.86734365346</v>
      </c>
      <c r="H1255" s="6">
        <v>-294.78455906903997</v>
      </c>
      <c r="I1255" s="6">
        <v>-6193.1603604605998</v>
      </c>
      <c r="J1255" s="6">
        <v>-524.69075906592002</v>
      </c>
      <c r="K1255" s="6">
        <v>-5100.28140392163</v>
      </c>
      <c r="L1255" s="6">
        <v>-7355.1295115396997</v>
      </c>
      <c r="M1255" s="6">
        <v>-22899.492695991299</v>
      </c>
      <c r="N1255" s="6">
        <v>-7881.1140365262399</v>
      </c>
      <c r="O1255" s="6">
        <v>-23015.3839888437</v>
      </c>
      <c r="P1255" s="6">
        <v>-8607.8631319182696</v>
      </c>
      <c r="Q1255" s="6">
        <v>-23199.373397225801</v>
      </c>
      <c r="R1255" s="6">
        <v>-8264.70804634261</v>
      </c>
      <c r="S1255" s="6">
        <v>-20185.706785010301</v>
      </c>
      <c r="T1255" s="6">
        <v>-8657.5927907989408</v>
      </c>
      <c r="U1255" s="6">
        <v>-18175.314381624299</v>
      </c>
      <c r="V1255" s="6">
        <v>-9403.7939026518998</v>
      </c>
      <c r="W1255" s="6">
        <v>-18911.155267198599</v>
      </c>
      <c r="X1255" s="6">
        <v>-9082.5553383339702</v>
      </c>
      <c r="Y1255" s="6">
        <v>-16222.9681510966</v>
      </c>
      <c r="Z1255" s="6">
        <v>-2170.9495416213599</v>
      </c>
      <c r="AA1255" s="6">
        <v>-2112.3070643606902</v>
      </c>
      <c r="AB1255" s="6">
        <v>-2326.9346589381298</v>
      </c>
      <c r="AC1255" s="6">
        <v>-2564.33366937747</v>
      </c>
      <c r="AD1255" s="6">
        <v>-3163.8275672023401</v>
      </c>
      <c r="AE1255" s="6">
        <v>-4735.8129887268597</v>
      </c>
    </row>
    <row r="1256" spans="2:31" x14ac:dyDescent="0.2">
      <c r="B1256" s="6">
        <v>792.74528563673198</v>
      </c>
      <c r="C1256" s="6">
        <v>-4520.3257281884298</v>
      </c>
      <c r="D1256" s="6">
        <v>-31.6165517323379</v>
      </c>
      <c r="E1256" s="6">
        <v>-6808.6226963360896</v>
      </c>
      <c r="F1256" s="6">
        <v>145.79021473521399</v>
      </c>
      <c r="G1256" s="6">
        <v>-6386.6560861098696</v>
      </c>
      <c r="H1256" s="6">
        <v>-250.63893554396699</v>
      </c>
      <c r="I1256" s="6">
        <v>-6092.8348314368704</v>
      </c>
      <c r="J1256" s="6">
        <v>-483.13033078562</v>
      </c>
      <c r="K1256" s="6">
        <v>-5016.0210981158698</v>
      </c>
      <c r="L1256" s="6">
        <v>-7324.3648091536197</v>
      </c>
      <c r="M1256" s="6">
        <v>-22842.4228140101</v>
      </c>
      <c r="N1256" s="6">
        <v>-7853.28990350406</v>
      </c>
      <c r="O1256" s="6">
        <v>-22963.654824448899</v>
      </c>
      <c r="P1256" s="6">
        <v>-8579.7043484009791</v>
      </c>
      <c r="Q1256" s="6">
        <v>-23149.269497834299</v>
      </c>
      <c r="R1256" s="6">
        <v>-8238.6055390577603</v>
      </c>
      <c r="S1256" s="6">
        <v>-20141.843883441099</v>
      </c>
      <c r="T1256" s="6">
        <v>-8631.8978740269795</v>
      </c>
      <c r="U1256" s="6">
        <v>-18133.1613550701</v>
      </c>
      <c r="V1256" s="6">
        <v>-9414.8711132051103</v>
      </c>
      <c r="W1256" s="6">
        <v>-18938.268403779301</v>
      </c>
      <c r="X1256" s="6">
        <v>-9095.5165499390696</v>
      </c>
      <c r="Y1256" s="6">
        <v>-16250.534744042499</v>
      </c>
      <c r="Z1256" s="6">
        <v>-2199.4643502468498</v>
      </c>
      <c r="AA1256" s="6">
        <v>-2194.1417516123302</v>
      </c>
      <c r="AB1256" s="6">
        <v>-2354.88265897662</v>
      </c>
      <c r="AC1256" s="6">
        <v>-2640.4643400454001</v>
      </c>
      <c r="AD1256" s="6">
        <v>-3191.1550759685601</v>
      </c>
      <c r="AE1256" s="6">
        <v>-4805.2341870538103</v>
      </c>
    </row>
    <row r="1257" spans="2:31" x14ac:dyDescent="0.2">
      <c r="B1257" s="6">
        <v>836.21538745532996</v>
      </c>
      <c r="C1257" s="6">
        <v>-4390.5202064776004</v>
      </c>
      <c r="D1257" s="6">
        <v>10.5704619847098</v>
      </c>
      <c r="E1257" s="6">
        <v>-6692.6868425595403</v>
      </c>
      <c r="F1257" s="6">
        <v>190.53587245421801</v>
      </c>
      <c r="G1257" s="6">
        <v>-6271.2854625550199</v>
      </c>
      <c r="H1257" s="6">
        <v>-206.493436393114</v>
      </c>
      <c r="I1257" s="6">
        <v>-5992.1678294293897</v>
      </c>
      <c r="J1257" s="6">
        <v>-441.57186655251797</v>
      </c>
      <c r="K1257" s="6">
        <v>-4931.2884409613598</v>
      </c>
      <c r="L1257" s="6">
        <v>-7293.6001132007796</v>
      </c>
      <c r="M1257" s="6">
        <v>-22784.865324778399</v>
      </c>
      <c r="N1257" s="6">
        <v>-7825.3587707371298</v>
      </c>
      <c r="O1257" s="6">
        <v>-22911.958158905702</v>
      </c>
      <c r="P1257" s="6">
        <v>-8551.5446027745893</v>
      </c>
      <c r="Q1257" s="6">
        <v>-23098.991942996799</v>
      </c>
      <c r="R1257" s="6">
        <v>-8212.5031507027106</v>
      </c>
      <c r="S1257" s="6">
        <v>-20098.653664483001</v>
      </c>
      <c r="T1257" s="6">
        <v>-8606.0605381961395</v>
      </c>
      <c r="U1257" s="6">
        <v>-18090.7535952822</v>
      </c>
      <c r="V1257" s="6">
        <v>-9425.8707679900399</v>
      </c>
      <c r="W1257" s="6">
        <v>-18965.158547405499</v>
      </c>
      <c r="X1257" s="6">
        <v>-9108.3809064889901</v>
      </c>
      <c r="Y1257" s="6">
        <v>-16277.9498905828</v>
      </c>
      <c r="Z1257" s="6">
        <v>-2227.9792937688599</v>
      </c>
      <c r="AA1257" s="6">
        <v>-2275.9761758702102</v>
      </c>
      <c r="AB1257" s="6">
        <v>-2382.8306559953298</v>
      </c>
      <c r="AC1257" s="6">
        <v>-2716.5251242908998</v>
      </c>
      <c r="AD1257" s="6">
        <v>-3218.2862821030599</v>
      </c>
      <c r="AE1257" s="6">
        <v>-4874.6548349964196</v>
      </c>
    </row>
    <row r="1258" spans="2:31" x14ac:dyDescent="0.2">
      <c r="B1258" s="6">
        <v>879.68686877664504</v>
      </c>
      <c r="C1258" s="6">
        <v>-4260.3755225752402</v>
      </c>
      <c r="D1258" s="6">
        <v>52.757345341143399</v>
      </c>
      <c r="E1258" s="6">
        <v>-6576.4831236513901</v>
      </c>
      <c r="F1258" s="6">
        <v>235.28154555196701</v>
      </c>
      <c r="G1258" s="6">
        <v>-6155.7682902285696</v>
      </c>
      <c r="H1258" s="6">
        <v>-162.34792876169999</v>
      </c>
      <c r="I1258" s="6">
        <v>-5891.9878583455702</v>
      </c>
      <c r="J1258" s="6">
        <v>-400.01407370115498</v>
      </c>
      <c r="K1258" s="6">
        <v>-4846.1893096784797</v>
      </c>
      <c r="L1258" s="6">
        <v>-7262.8354605984296</v>
      </c>
      <c r="M1258" s="6">
        <v>-22727.0464348149</v>
      </c>
      <c r="N1258" s="6">
        <v>-7797.4205719518704</v>
      </c>
      <c r="O1258" s="6">
        <v>-22860.363761540098</v>
      </c>
      <c r="P1258" s="6">
        <v>-8523.3823435067607</v>
      </c>
      <c r="Q1258" s="6">
        <v>-23048.458629258999</v>
      </c>
      <c r="R1258" s="6">
        <v>-8186.4009522015604</v>
      </c>
      <c r="S1258" s="6">
        <v>-20055.647787264599</v>
      </c>
      <c r="T1258" s="6">
        <v>-8580.1206499722794</v>
      </c>
      <c r="U1258" s="6">
        <v>-18048.459700379201</v>
      </c>
      <c r="V1258" s="6">
        <v>-9436.8309871021902</v>
      </c>
      <c r="W1258" s="6">
        <v>-18991.842123613402</v>
      </c>
      <c r="X1258" s="6">
        <v>-9121.1874050995302</v>
      </c>
      <c r="Y1258" s="6">
        <v>-16305.1799998484</v>
      </c>
      <c r="Z1258" s="6">
        <v>-2256.4943364896299</v>
      </c>
      <c r="AA1258" s="6">
        <v>-2358.0251092583298</v>
      </c>
      <c r="AB1258" s="6">
        <v>-2410.7786505753202</v>
      </c>
      <c r="AC1258" s="6">
        <v>-2792.59919393888</v>
      </c>
      <c r="AD1258" s="6">
        <v>-3245.1993169307998</v>
      </c>
      <c r="AE1258" s="6">
        <v>-4944.0757928652902</v>
      </c>
    </row>
    <row r="1259" spans="2:31" x14ac:dyDescent="0.2">
      <c r="B1259" s="6">
        <v>923.16685938111198</v>
      </c>
      <c r="C1259" s="6">
        <v>-4129.7370861133404</v>
      </c>
      <c r="D1259" s="6">
        <v>94.944056525770904</v>
      </c>
      <c r="E1259" s="6">
        <v>-6460.10469513097</v>
      </c>
      <c r="F1259" s="6">
        <v>280.02723406782201</v>
      </c>
      <c r="G1259" s="6">
        <v>-6040.0635264328102</v>
      </c>
      <c r="H1259" s="6">
        <v>-118.20249139806199</v>
      </c>
      <c r="I1259" s="6">
        <v>-5792.1423245739597</v>
      </c>
      <c r="J1259" s="6">
        <v>-358.45464870357102</v>
      </c>
      <c r="K1259" s="6">
        <v>-4760.8770581604103</v>
      </c>
      <c r="L1259" s="6">
        <v>-7232.0704044734202</v>
      </c>
      <c r="M1259" s="6">
        <v>-22669.0875348021</v>
      </c>
      <c r="N1259" s="6">
        <v>-7769.4813214824098</v>
      </c>
      <c r="O1259" s="6">
        <v>-22808.9522307468</v>
      </c>
      <c r="P1259" s="6">
        <v>-8495.1955472804693</v>
      </c>
      <c r="Q1259" s="6">
        <v>-22997.390351505801</v>
      </c>
      <c r="R1259" s="6">
        <v>-8160.2630837256402</v>
      </c>
      <c r="S1259" s="6">
        <v>-20012.3389211701</v>
      </c>
      <c r="T1259" s="6">
        <v>-8554.1568233215203</v>
      </c>
      <c r="U1259" s="6">
        <v>-18006.5216496143</v>
      </c>
      <c r="V1259" s="6">
        <v>-9447.7246580257797</v>
      </c>
      <c r="W1259" s="6">
        <v>-19018.3237532698</v>
      </c>
      <c r="X1259" s="6">
        <v>-9133.9411447087896</v>
      </c>
      <c r="Y1259" s="6">
        <v>-16332.2292876805</v>
      </c>
      <c r="Z1259" s="6">
        <v>-2285.0094468901998</v>
      </c>
      <c r="AA1259" s="6">
        <v>-2440.25003701787</v>
      </c>
      <c r="AB1259" s="6">
        <v>-2438.7266431226999</v>
      </c>
      <c r="AC1259" s="6">
        <v>-2868.7163568187302</v>
      </c>
      <c r="AD1259" s="6">
        <v>-3272.0787209362602</v>
      </c>
      <c r="AE1259" s="6">
        <v>-5013.49772439148</v>
      </c>
    </row>
    <row r="1260" spans="2:31" x14ac:dyDescent="0.2">
      <c r="B1260" s="6">
        <v>966.68206640264395</v>
      </c>
      <c r="C1260" s="6">
        <v>-3998.5298498060401</v>
      </c>
      <c r="D1260" s="6">
        <v>137.13052825503601</v>
      </c>
      <c r="E1260" s="6">
        <v>-6343.5930726929</v>
      </c>
      <c r="F1260" s="6">
        <v>324.772949469818</v>
      </c>
      <c r="G1260" s="6">
        <v>-5924.05876736553</v>
      </c>
      <c r="H1260" s="6">
        <v>-74.057058938211597</v>
      </c>
      <c r="I1260" s="6">
        <v>-5691.9424679487402</v>
      </c>
      <c r="J1260" s="6">
        <v>-316.89172792210002</v>
      </c>
      <c r="K1260" s="6">
        <v>-4675.45227918419</v>
      </c>
      <c r="L1260" s="6">
        <v>-7201.2998733988898</v>
      </c>
      <c r="M1260" s="6">
        <v>-22611.015016582602</v>
      </c>
      <c r="N1260" s="6">
        <v>-7741.5390708289196</v>
      </c>
      <c r="O1260" s="6">
        <v>-22757.628840637699</v>
      </c>
      <c r="P1260" s="6">
        <v>-8466.8988506821006</v>
      </c>
      <c r="Q1260" s="6">
        <v>-22945.630566777101</v>
      </c>
      <c r="R1260" s="6">
        <v>-8133.9123668659704</v>
      </c>
      <c r="S1260" s="6">
        <v>-19968.3455489564</v>
      </c>
      <c r="T1260" s="6">
        <v>-8528.1908789786994</v>
      </c>
      <c r="U1260" s="6">
        <v>-17964.566118671701</v>
      </c>
      <c r="V1260" s="6">
        <v>-9458.5487337514605</v>
      </c>
      <c r="W1260" s="6">
        <v>-19044.613425626201</v>
      </c>
      <c r="X1260" s="6">
        <v>-9146.6228082787802</v>
      </c>
      <c r="Y1260" s="6">
        <v>-16359.108842841501</v>
      </c>
      <c r="Z1260" s="6">
        <v>-2313.5245738684698</v>
      </c>
      <c r="AA1260" s="6">
        <v>-2522.4835973009499</v>
      </c>
      <c r="AB1260" s="6">
        <v>-2466.6746376081901</v>
      </c>
      <c r="AC1260" s="6">
        <v>-2944.8758991292798</v>
      </c>
      <c r="AD1260" s="6">
        <v>-3298.8135910994802</v>
      </c>
      <c r="AE1260" s="6">
        <v>-5082.9199444135602</v>
      </c>
    </row>
    <row r="1261" spans="2:31" x14ac:dyDescent="0.2">
      <c r="B1261" s="6">
        <v>1010.22770474027</v>
      </c>
      <c r="C1261" s="6">
        <v>-3866.8989623890898</v>
      </c>
      <c r="D1261" s="6">
        <v>179.31668876567801</v>
      </c>
      <c r="E1261" s="6">
        <v>-6226.8446100638203</v>
      </c>
      <c r="F1261" s="6">
        <v>369.51926345917502</v>
      </c>
      <c r="G1261" s="6">
        <v>-5807.8442051215998</v>
      </c>
      <c r="H1261" s="6">
        <v>-29.9114885393093</v>
      </c>
      <c r="I1261" s="6">
        <v>-5591.4720735887004</v>
      </c>
      <c r="J1261" s="6">
        <v>-275.32423932778102</v>
      </c>
      <c r="K1261" s="6">
        <v>-4589.9317084066997</v>
      </c>
      <c r="L1261" s="6">
        <v>-7170.5217388157598</v>
      </c>
      <c r="M1261" s="6">
        <v>-22552.834947756</v>
      </c>
      <c r="N1261" s="6">
        <v>-7713.5264801622397</v>
      </c>
      <c r="O1261" s="6">
        <v>-22706.167621865101</v>
      </c>
      <c r="P1261" s="6">
        <v>-8438.4424012791696</v>
      </c>
      <c r="Q1261" s="6">
        <v>-22893.2914650243</v>
      </c>
      <c r="R1261" s="6">
        <v>-8107.2975147510797</v>
      </c>
      <c r="S1261" s="6">
        <v>-19923.6347480943</v>
      </c>
      <c r="T1261" s="6">
        <v>-8502.0336448976595</v>
      </c>
      <c r="U1261" s="6">
        <v>-17922.618357932501</v>
      </c>
      <c r="V1261" s="6">
        <v>-9469.2564349496897</v>
      </c>
      <c r="W1261" s="6">
        <v>-19070.6647932571</v>
      </c>
      <c r="X1261" s="6">
        <v>-9159.2312198975906</v>
      </c>
      <c r="Y1261" s="6">
        <v>-16385.811362291799</v>
      </c>
      <c r="Z1261" s="6">
        <v>-2342.03721307358</v>
      </c>
      <c r="AA1261" s="6">
        <v>-2604.6458444395698</v>
      </c>
      <c r="AB1261" s="6">
        <v>-2494.6226588898899</v>
      </c>
      <c r="AC1261" s="6">
        <v>-3021.0316432293598</v>
      </c>
      <c r="AD1261" s="6">
        <v>-3325.5218719837499</v>
      </c>
      <c r="AE1261" s="6">
        <v>-5152.33334695343</v>
      </c>
    </row>
    <row r="1262" spans="2:31" x14ac:dyDescent="0.2">
      <c r="B1262" s="6">
        <v>1053.80701204194</v>
      </c>
      <c r="C1262" s="6">
        <v>-3735.08878113124</v>
      </c>
      <c r="D1262" s="6">
        <v>221.50262889887699</v>
      </c>
      <c r="E1262" s="6">
        <v>-6109.6777160641705</v>
      </c>
      <c r="F1262" s="6">
        <v>414.265935023216</v>
      </c>
      <c r="G1262" s="6">
        <v>-5691.5036428961303</v>
      </c>
      <c r="H1262" s="6">
        <v>14.2342182999869</v>
      </c>
      <c r="I1262" s="6">
        <v>-5491.3186726070098</v>
      </c>
      <c r="J1262" s="6">
        <v>-233.751532228999</v>
      </c>
      <c r="K1262" s="6">
        <v>-4504.3377775277204</v>
      </c>
      <c r="L1262" s="6">
        <v>-7139.7382637052797</v>
      </c>
      <c r="M1262" s="6">
        <v>-22494.420363364301</v>
      </c>
      <c r="N1262" s="6">
        <v>-7685.2791677288596</v>
      </c>
      <c r="O1262" s="6">
        <v>-22654.495226868901</v>
      </c>
      <c r="P1262" s="6">
        <v>-8409.8459257661907</v>
      </c>
      <c r="Q1262" s="6">
        <v>-22840.619568687402</v>
      </c>
      <c r="R1262" s="6">
        <v>-8080.5744022120798</v>
      </c>
      <c r="S1262" s="6">
        <v>-19878.536715853799</v>
      </c>
      <c r="T1262" s="6">
        <v>-8475.4910091008405</v>
      </c>
      <c r="U1262" s="6">
        <v>-17881.482462599899</v>
      </c>
      <c r="V1262" s="6">
        <v>-9479.8428280725802</v>
      </c>
      <c r="W1262" s="6">
        <v>-19096.445086141099</v>
      </c>
      <c r="X1262" s="6">
        <v>-9171.7255994057705</v>
      </c>
      <c r="Y1262" s="6">
        <v>-16412.3256167904</v>
      </c>
      <c r="Z1262" s="6">
        <v>-2370.4937452054301</v>
      </c>
      <c r="AA1262" s="6">
        <v>-2686.7555827608799</v>
      </c>
      <c r="AB1262" s="6">
        <v>-2522.5707524926802</v>
      </c>
      <c r="AC1262" s="6">
        <v>-3097.2240567791</v>
      </c>
      <c r="AD1262" s="6">
        <v>-3352.2259775985299</v>
      </c>
      <c r="AE1262" s="6">
        <v>-5221.4958504310998</v>
      </c>
    </row>
    <row r="1263" spans="2:31" x14ac:dyDescent="0.2">
      <c r="B1263" s="6">
        <v>1097.4020740046001</v>
      </c>
      <c r="C1263" s="6">
        <v>-3603.1268131808602</v>
      </c>
      <c r="D1263" s="6">
        <v>263.68859775041199</v>
      </c>
      <c r="E1263" s="6">
        <v>-5992.0412172906899</v>
      </c>
      <c r="F1263" s="6">
        <v>459.012554412616</v>
      </c>
      <c r="G1263" s="6">
        <v>-5574.86497328523</v>
      </c>
      <c r="H1263" s="6">
        <v>58.379982333990398</v>
      </c>
      <c r="I1263" s="6">
        <v>-5391.4490746806296</v>
      </c>
      <c r="J1263" s="6">
        <v>-192.17275212179399</v>
      </c>
      <c r="K1263" s="6">
        <v>-4418.7269079436301</v>
      </c>
      <c r="L1263" s="6">
        <v>-7108.9513549119902</v>
      </c>
      <c r="M1263" s="6">
        <v>-22435.624758559701</v>
      </c>
      <c r="N1263" s="6">
        <v>-7656.7973657644998</v>
      </c>
      <c r="O1263" s="6">
        <v>-22602.553310099898</v>
      </c>
      <c r="P1263" s="6">
        <v>-8381.12016627093</v>
      </c>
      <c r="Q1263" s="6">
        <v>-22787.9668103322</v>
      </c>
      <c r="R1263" s="6">
        <v>-8053.8415711686603</v>
      </c>
      <c r="S1263" s="6">
        <v>-19833.353138509901</v>
      </c>
      <c r="T1263" s="6">
        <v>-8448.9125200084109</v>
      </c>
      <c r="U1263" s="6">
        <v>-17840.957913126502</v>
      </c>
      <c r="V1263" s="6">
        <v>-9490.3029807859493</v>
      </c>
      <c r="W1263" s="6">
        <v>-19121.998432332799</v>
      </c>
      <c r="X1263" s="6">
        <v>-9184.0949386402299</v>
      </c>
      <c r="Y1263" s="6">
        <v>-16438.632382676598</v>
      </c>
      <c r="Z1263" s="6">
        <v>-2398.8660380767001</v>
      </c>
      <c r="AA1263" s="6">
        <v>-2768.8325551754101</v>
      </c>
      <c r="AB1263" s="6">
        <v>-2550.5189428089202</v>
      </c>
      <c r="AC1263" s="6">
        <v>-3173.5194037935898</v>
      </c>
      <c r="AD1263" s="6">
        <v>-3378.9255120394</v>
      </c>
      <c r="AE1263" s="6">
        <v>-5290.3759688744904</v>
      </c>
    </row>
    <row r="1264" spans="2:31" x14ac:dyDescent="0.2">
      <c r="B1264" s="6">
        <v>1140.9419187198801</v>
      </c>
      <c r="C1264" s="6">
        <v>-3470.9691218819999</v>
      </c>
      <c r="D1264" s="6">
        <v>305.87474569546799</v>
      </c>
      <c r="E1264" s="6">
        <v>-5874.0445841043302</v>
      </c>
      <c r="F1264" s="6">
        <v>503.75892632721002</v>
      </c>
      <c r="G1264" s="6">
        <v>-5457.89651401837</v>
      </c>
      <c r="H1264" s="6">
        <v>102.525851598041</v>
      </c>
      <c r="I1264" s="6">
        <v>-5290.9543054884098</v>
      </c>
      <c r="J1264" s="6">
        <v>-150.588280839878</v>
      </c>
      <c r="K1264" s="6">
        <v>-4333.14270278398</v>
      </c>
      <c r="L1264" s="6">
        <v>-7078.0897842899103</v>
      </c>
      <c r="M1264" s="6">
        <v>-22376.470349266001</v>
      </c>
      <c r="N1264" s="6">
        <v>-7628.2275590640702</v>
      </c>
      <c r="O1264" s="6">
        <v>-22550.156899993701</v>
      </c>
      <c r="P1264" s="6">
        <v>-8352.3261481930094</v>
      </c>
      <c r="Q1264" s="6">
        <v>-22735.624919116799</v>
      </c>
      <c r="R1264" s="6">
        <v>-8027.1086436915302</v>
      </c>
      <c r="S1264" s="6">
        <v>-19788.171420532799</v>
      </c>
      <c r="T1264" s="6">
        <v>-8422.3322266750292</v>
      </c>
      <c r="U1264" s="6">
        <v>-17800.329829668401</v>
      </c>
      <c r="V1264" s="6">
        <v>-9500.6697869457403</v>
      </c>
      <c r="W1264" s="6">
        <v>-19147.361111918399</v>
      </c>
      <c r="X1264" s="6">
        <v>-9196.3717141909001</v>
      </c>
      <c r="Y1264" s="6">
        <v>-16464.756746599302</v>
      </c>
      <c r="Z1264" s="6">
        <v>-2427.15182145157</v>
      </c>
      <c r="AA1264" s="6">
        <v>-2850.8774778048801</v>
      </c>
      <c r="AB1264" s="6">
        <v>-2578.4672091101502</v>
      </c>
      <c r="AC1264" s="6">
        <v>-3249.7940573513802</v>
      </c>
      <c r="AD1264" s="6">
        <v>-3405.6215528327498</v>
      </c>
      <c r="AE1264" s="6">
        <v>-5359.2727057600896</v>
      </c>
    </row>
    <row r="1265" spans="2:31" x14ac:dyDescent="0.2">
      <c r="B1265" s="6">
        <v>1184.4664357623999</v>
      </c>
      <c r="C1265" s="6">
        <v>-3338.4709139920601</v>
      </c>
      <c r="D1265" s="6">
        <v>348.06118122866502</v>
      </c>
      <c r="E1265" s="6">
        <v>-5755.8188244466901</v>
      </c>
      <c r="F1265" s="6">
        <v>548.50484010660705</v>
      </c>
      <c r="G1265" s="6">
        <v>-5340.7569906287099</v>
      </c>
      <c r="H1265" s="6">
        <v>146.67173432984299</v>
      </c>
      <c r="I1265" s="6">
        <v>-5189.5170749581202</v>
      </c>
      <c r="J1265" s="6">
        <v>-109.000901548816</v>
      </c>
      <c r="K1265" s="6">
        <v>-4247.5760667416498</v>
      </c>
      <c r="L1265" s="6">
        <v>-7046.99359001841</v>
      </c>
      <c r="M1265" s="6">
        <v>-22316.964670874298</v>
      </c>
      <c r="N1265" s="6">
        <v>-7599.6519671440701</v>
      </c>
      <c r="O1265" s="6">
        <v>-22497.182355133998</v>
      </c>
      <c r="P1265" s="6">
        <v>-8323.5149645069196</v>
      </c>
      <c r="Q1265" s="6">
        <v>-22683.679881485401</v>
      </c>
      <c r="R1265" s="6">
        <v>-8000.3758313657199</v>
      </c>
      <c r="S1265" s="6">
        <v>-19742.9433769678</v>
      </c>
      <c r="T1265" s="6">
        <v>-8395.7510744769697</v>
      </c>
      <c r="U1265" s="6">
        <v>-17759.568201456299</v>
      </c>
      <c r="V1265" s="6">
        <v>-9510.9693562391494</v>
      </c>
      <c r="W1265" s="6">
        <v>-19172.527175178901</v>
      </c>
      <c r="X1265" s="6">
        <v>-9208.5644205147291</v>
      </c>
      <c r="Y1265" s="6">
        <v>-16490.728662841899</v>
      </c>
      <c r="Z1265" s="6">
        <v>-2455.3236403731898</v>
      </c>
      <c r="AA1265" s="6">
        <v>-2932.9644270236699</v>
      </c>
      <c r="AB1265" s="6">
        <v>-2606.4155009784799</v>
      </c>
      <c r="AC1265" s="6">
        <v>-3326.0404846301099</v>
      </c>
      <c r="AD1265" s="6">
        <v>-3432.3152778664498</v>
      </c>
      <c r="AE1265" s="6">
        <v>-5428.4231874850002</v>
      </c>
    </row>
    <row r="1266" spans="2:31" x14ac:dyDescent="0.2">
      <c r="B1266" s="6">
        <v>1227.9743937620699</v>
      </c>
      <c r="C1266" s="6">
        <v>-3205.4631471121802</v>
      </c>
      <c r="D1266" s="6">
        <v>390.24788997476003</v>
      </c>
      <c r="E1266" s="6">
        <v>-5637.4457042923796</v>
      </c>
      <c r="F1266" s="6">
        <v>593.25072025775103</v>
      </c>
      <c r="G1266" s="6">
        <v>-5223.4325837487304</v>
      </c>
      <c r="H1266" s="6">
        <v>190.81753903036301</v>
      </c>
      <c r="I1266" s="6">
        <v>-5087.7993013290898</v>
      </c>
      <c r="J1266" s="6">
        <v>-67.414674448903796</v>
      </c>
      <c r="K1266" s="6">
        <v>-4161.9744760678104</v>
      </c>
      <c r="L1266" s="6">
        <v>-7015.65569395688</v>
      </c>
      <c r="M1266" s="6">
        <v>-22257.134117653099</v>
      </c>
      <c r="N1266" s="6">
        <v>-7571.0750729155297</v>
      </c>
      <c r="O1266" s="6">
        <v>-22443.767437494102</v>
      </c>
      <c r="P1266" s="6">
        <v>-8294.7004519510792</v>
      </c>
      <c r="Q1266" s="6">
        <v>-22631.982983718601</v>
      </c>
      <c r="R1266" s="6">
        <v>-7973.6429796294897</v>
      </c>
      <c r="S1266" s="6">
        <v>-19697.516874790999</v>
      </c>
      <c r="T1266" s="6">
        <v>-8369.1689570272192</v>
      </c>
      <c r="U1266" s="6">
        <v>-17718.605706968301</v>
      </c>
      <c r="V1266" s="6">
        <v>-9521.1873805115101</v>
      </c>
      <c r="W1266" s="6">
        <v>-19197.5044083906</v>
      </c>
      <c r="X1266" s="6">
        <v>-9220.7030800305602</v>
      </c>
      <c r="Y1266" s="6">
        <v>-16516.510067900101</v>
      </c>
      <c r="Z1266" s="6">
        <v>-2483.3706231152601</v>
      </c>
      <c r="AA1266" s="6">
        <v>-3015.1133915842802</v>
      </c>
      <c r="AB1266" s="6">
        <v>-2634.36379266927</v>
      </c>
      <c r="AC1266" s="6">
        <v>-3402.3404629295101</v>
      </c>
      <c r="AD1266" s="6">
        <v>-3459.0056450689699</v>
      </c>
      <c r="AE1266" s="6">
        <v>-5497.646152929</v>
      </c>
    </row>
    <row r="1267" spans="2:31" x14ac:dyDescent="0.2">
      <c r="B1267" s="6">
        <v>1271.47638762781</v>
      </c>
      <c r="C1267" s="6">
        <v>-3072.0204157233802</v>
      </c>
      <c r="D1267" s="6">
        <v>432.43481367694102</v>
      </c>
      <c r="E1267" s="6">
        <v>-5518.9904304229904</v>
      </c>
      <c r="F1267" s="6">
        <v>637.99663069620499</v>
      </c>
      <c r="G1267" s="6">
        <v>-5105.8042365042802</v>
      </c>
      <c r="H1267" s="6">
        <v>234.96331580483201</v>
      </c>
      <c r="I1267" s="6">
        <v>-4986.22378821246</v>
      </c>
      <c r="J1267" s="6">
        <v>-25.833468074492401</v>
      </c>
      <c r="K1267" s="6">
        <v>-4076.3500559044701</v>
      </c>
      <c r="L1267" s="6">
        <v>-6984.2420164226596</v>
      </c>
      <c r="M1267" s="6">
        <v>-22197.1247542577</v>
      </c>
      <c r="N1267" s="6">
        <v>-7542.4973493935904</v>
      </c>
      <c r="O1267" s="6">
        <v>-22390.094191384</v>
      </c>
      <c r="P1267" s="6">
        <v>-8265.8305838075703</v>
      </c>
      <c r="Q1267" s="6">
        <v>-22580.2391051575</v>
      </c>
      <c r="R1267" s="6">
        <v>-7946.9099867786799</v>
      </c>
      <c r="S1267" s="6">
        <v>-19651.5155425882</v>
      </c>
      <c r="T1267" s="6">
        <v>-8342.5689393459706</v>
      </c>
      <c r="U1267" s="6">
        <v>-17677.430518165202</v>
      </c>
      <c r="V1267" s="6">
        <v>-9531.2936099997605</v>
      </c>
      <c r="W1267" s="6">
        <v>-19222.292852382001</v>
      </c>
      <c r="X1267" s="6">
        <v>-9232.7673265583398</v>
      </c>
      <c r="Y1267" s="6">
        <v>-16542.0746123647</v>
      </c>
      <c r="Z1267" s="6">
        <v>-2511.35469842781</v>
      </c>
      <c r="AA1267" s="6">
        <v>-3097.2680334254001</v>
      </c>
      <c r="AB1267" s="6">
        <v>-2662.3120953047101</v>
      </c>
      <c r="AC1267" s="6">
        <v>-3478.6584345464598</v>
      </c>
      <c r="AD1267" s="6">
        <v>-3485.69549889476</v>
      </c>
      <c r="AE1267" s="6">
        <v>-5566.5812609117702</v>
      </c>
    </row>
    <row r="1268" spans="2:31" x14ac:dyDescent="0.2">
      <c r="B1268" s="6">
        <v>1314.97287498167</v>
      </c>
      <c r="C1268" s="6">
        <v>-2938.31987532836</v>
      </c>
      <c r="D1268" s="6">
        <v>474.62189398851802</v>
      </c>
      <c r="E1268" s="6">
        <v>-5400.4834081036797</v>
      </c>
      <c r="F1268" s="6">
        <v>682.742569472681</v>
      </c>
      <c r="G1268" s="6">
        <v>-4987.9141377043998</v>
      </c>
      <c r="H1268" s="6">
        <v>279.10906910680302</v>
      </c>
      <c r="I1268" s="6">
        <v>-4884.6968795530702</v>
      </c>
      <c r="J1268" s="6">
        <v>15.7406542303563</v>
      </c>
      <c r="K1268" s="6">
        <v>-3990.7597406881</v>
      </c>
      <c r="L1268" s="6">
        <v>-6952.8245061503603</v>
      </c>
      <c r="M1268" s="6">
        <v>-22137.1320794044</v>
      </c>
      <c r="N1268" s="6">
        <v>-7513.9187976076801</v>
      </c>
      <c r="O1268" s="6">
        <v>-22336.212123812398</v>
      </c>
      <c r="P1268" s="6">
        <v>-8236.8276624360606</v>
      </c>
      <c r="Q1268" s="6">
        <v>-22528.223672770899</v>
      </c>
      <c r="R1268" s="6">
        <v>-7920.1770797312402</v>
      </c>
      <c r="S1268" s="6">
        <v>-19604.5566303247</v>
      </c>
      <c r="T1268" s="6">
        <v>-8315.7145597911403</v>
      </c>
      <c r="U1268" s="6">
        <v>-17635.806020015902</v>
      </c>
      <c r="V1268" s="6">
        <v>-9541.2849222790301</v>
      </c>
      <c r="W1268" s="6">
        <v>-19246.882234745801</v>
      </c>
      <c r="X1268" s="6">
        <v>-9244.71269723146</v>
      </c>
      <c r="Y1268" s="6">
        <v>-16567.463443140299</v>
      </c>
      <c r="Z1268" s="6">
        <v>-2539.2783119381802</v>
      </c>
      <c r="AA1268" s="6">
        <v>-3179.39924147081</v>
      </c>
      <c r="AB1268" s="6">
        <v>-2690.2604686541599</v>
      </c>
      <c r="AC1268" s="6">
        <v>-3555.00578195453</v>
      </c>
      <c r="AD1268" s="6">
        <v>-3512.3853082611399</v>
      </c>
      <c r="AE1268" s="6">
        <v>-5635.3324475858699</v>
      </c>
    </row>
    <row r="1269" spans="2:31" x14ac:dyDescent="0.2">
      <c r="B1269" s="6">
        <v>1358.4744793941099</v>
      </c>
      <c r="C1269" s="6">
        <v>-2804.42618915613</v>
      </c>
      <c r="D1269" s="6">
        <v>516.80894240177497</v>
      </c>
      <c r="E1269" s="6">
        <v>-5281.8221459039896</v>
      </c>
      <c r="F1269" s="6">
        <v>727.48852780368998</v>
      </c>
      <c r="G1269" s="6">
        <v>-4869.9266453648397</v>
      </c>
      <c r="H1269" s="6">
        <v>323.25466384073502</v>
      </c>
      <c r="I1269" s="6">
        <v>-4783.0164331547203</v>
      </c>
      <c r="J1269" s="6">
        <v>57.309071920404797</v>
      </c>
      <c r="K1269" s="6">
        <v>-3905.20076664506</v>
      </c>
      <c r="L1269" s="6">
        <v>-6921.4069974191598</v>
      </c>
      <c r="M1269" s="6">
        <v>-22077.464129697899</v>
      </c>
      <c r="N1269" s="6">
        <v>-7485.3393177120897</v>
      </c>
      <c r="O1269" s="6">
        <v>-22282.148255427001</v>
      </c>
      <c r="P1269" s="6">
        <v>-8207.6615563562009</v>
      </c>
      <c r="Q1269" s="6">
        <v>-22475.7930350721</v>
      </c>
      <c r="R1269" s="6">
        <v>-7893.4363684264499</v>
      </c>
      <c r="S1269" s="6">
        <v>-19556.5347515004</v>
      </c>
      <c r="T1269" s="6">
        <v>-8288.8167015331292</v>
      </c>
      <c r="U1269" s="6">
        <v>-17593.462059861999</v>
      </c>
      <c r="V1269" s="6">
        <v>-9551.1623522731097</v>
      </c>
      <c r="W1269" s="6">
        <v>-19271.297363443999</v>
      </c>
      <c r="X1269" s="6">
        <v>-9256.5240068809308</v>
      </c>
      <c r="Y1269" s="6">
        <v>-16592.673428393598</v>
      </c>
      <c r="Z1269" s="6">
        <v>-2567.1889747627702</v>
      </c>
      <c r="AA1269" s="6">
        <v>-3261.46931557479</v>
      </c>
      <c r="AB1269" s="6">
        <v>-2718.16121904085</v>
      </c>
      <c r="AC1269" s="6">
        <v>-3631.3804121621802</v>
      </c>
      <c r="AD1269" s="6">
        <v>-3539.0750775575202</v>
      </c>
      <c r="AE1269" s="6">
        <v>-5704.0704770477996</v>
      </c>
    </row>
    <row r="1270" spans="2:31" x14ac:dyDescent="0.2">
      <c r="B1270" s="6">
        <v>1402.03045646992</v>
      </c>
      <c r="C1270" s="6">
        <v>-2670.34736842449</v>
      </c>
      <c r="D1270" s="6">
        <v>558.99575836202496</v>
      </c>
      <c r="E1270" s="6">
        <v>-5162.8416234591296</v>
      </c>
      <c r="F1270" s="6">
        <v>772.23450217375603</v>
      </c>
      <c r="G1270" s="6">
        <v>-4751.9453788959599</v>
      </c>
      <c r="H1270" s="6">
        <v>367.40017027299098</v>
      </c>
      <c r="I1270" s="6">
        <v>-4681.2257842706404</v>
      </c>
      <c r="J1270" s="6">
        <v>98.875753668988494</v>
      </c>
      <c r="K1270" s="6">
        <v>-3819.64502817536</v>
      </c>
      <c r="L1270" s="6">
        <v>-6889.9867968726603</v>
      </c>
      <c r="M1270" s="6">
        <v>-22018.192451278701</v>
      </c>
      <c r="N1270" s="6">
        <v>-7456.7589442389299</v>
      </c>
      <c r="O1270" s="6">
        <v>-22227.810160736401</v>
      </c>
      <c r="P1270" s="6">
        <v>-8178.3327861155403</v>
      </c>
      <c r="Q1270" s="6">
        <v>-22422.838306644699</v>
      </c>
      <c r="R1270" s="6">
        <v>-7866.5915414882902</v>
      </c>
      <c r="S1270" s="6">
        <v>-19507.6491046261</v>
      </c>
      <c r="T1270" s="6">
        <v>-8261.8319018509192</v>
      </c>
      <c r="U1270" s="6">
        <v>-17550.795876098</v>
      </c>
      <c r="V1270" s="6">
        <v>-9560.9417100443006</v>
      </c>
      <c r="W1270" s="6">
        <v>-19295.5222957603</v>
      </c>
      <c r="X1270" s="6">
        <v>-9268.2476615147098</v>
      </c>
      <c r="Y1270" s="6">
        <v>-16617.676345735999</v>
      </c>
      <c r="Z1270" s="6">
        <v>-2595.0863883207599</v>
      </c>
      <c r="AA1270" s="6">
        <v>-3343.5213137372898</v>
      </c>
      <c r="AB1270" s="6">
        <v>-2745.93490814394</v>
      </c>
      <c r="AC1270" s="6">
        <v>-3707.6820481063301</v>
      </c>
      <c r="AD1270" s="6">
        <v>-3565.76482084996</v>
      </c>
      <c r="AE1270" s="6">
        <v>-5772.8061218887296</v>
      </c>
    </row>
    <row r="1271" spans="2:31" x14ac:dyDescent="0.2">
      <c r="B1271" s="6">
        <v>1445.6001521514299</v>
      </c>
      <c r="C1271" s="6">
        <v>-2536.15876718756</v>
      </c>
      <c r="D1271" s="6">
        <v>601.18224120209004</v>
      </c>
      <c r="E1271" s="6">
        <v>-5043.37459872002</v>
      </c>
      <c r="F1271" s="6">
        <v>816.98049701539696</v>
      </c>
      <c r="G1271" s="6">
        <v>-4633.8008927908004</v>
      </c>
      <c r="H1271" s="6">
        <v>411.54586240050799</v>
      </c>
      <c r="I1271" s="6">
        <v>-4579.4295307746997</v>
      </c>
      <c r="J1271" s="6">
        <v>140.44386828561201</v>
      </c>
      <c r="K1271" s="6">
        <v>-3734.0808816737999</v>
      </c>
      <c r="L1271" s="6">
        <v>-6858.5303233995201</v>
      </c>
      <c r="M1271" s="6">
        <v>-21958.896585618601</v>
      </c>
      <c r="N1271" s="6">
        <v>-7428.1741692142696</v>
      </c>
      <c r="O1271" s="6">
        <v>-22172.977305108001</v>
      </c>
      <c r="P1271" s="6">
        <v>-8148.8883927536299</v>
      </c>
      <c r="Q1271" s="6">
        <v>-22369.555178199102</v>
      </c>
      <c r="R1271" s="6">
        <v>-7839.4931523286295</v>
      </c>
      <c r="S1271" s="6">
        <v>-19458.375024400098</v>
      </c>
      <c r="T1271" s="6">
        <v>-8234.6278139672104</v>
      </c>
      <c r="U1271" s="6">
        <v>-17508.0202155386</v>
      </c>
      <c r="V1271" s="6">
        <v>-9570.6591925299508</v>
      </c>
      <c r="W1271" s="6">
        <v>-19319.525034512299</v>
      </c>
      <c r="X1271" s="6">
        <v>-9279.8764534068796</v>
      </c>
      <c r="Y1271" s="6">
        <v>-16642.5103115407</v>
      </c>
      <c r="Z1271" s="6">
        <v>-2622.9834332057399</v>
      </c>
      <c r="AA1271" s="6">
        <v>-3425.6351477405401</v>
      </c>
      <c r="AB1271" s="6">
        <v>-2773.5322182825498</v>
      </c>
      <c r="AC1271" s="6">
        <v>-3783.9656126476498</v>
      </c>
      <c r="AD1271" s="6">
        <v>-3592.4545614876502</v>
      </c>
      <c r="AE1271" s="6">
        <v>-5841.5075683580599</v>
      </c>
    </row>
    <row r="1272" spans="2:31" x14ac:dyDescent="0.2">
      <c r="B1272" s="6">
        <v>1489.12599419972</v>
      </c>
      <c r="C1272" s="6">
        <v>-2401.7769620767099</v>
      </c>
      <c r="D1272" s="6">
        <v>643.36841344238098</v>
      </c>
      <c r="E1272" s="6">
        <v>-4923.3775759831997</v>
      </c>
      <c r="F1272" s="6">
        <v>861.72651691389399</v>
      </c>
      <c r="G1272" s="6">
        <v>-4515.2972094386996</v>
      </c>
      <c r="H1272" s="6">
        <v>455.69196579054602</v>
      </c>
      <c r="I1272" s="6">
        <v>-4477.5853752461699</v>
      </c>
      <c r="J1272" s="6">
        <v>182.015155716734</v>
      </c>
      <c r="K1272" s="6">
        <v>-3648.4601603392698</v>
      </c>
      <c r="L1272" s="6">
        <v>-6826.9140497301096</v>
      </c>
      <c r="M1272" s="6">
        <v>-21899.1848240568</v>
      </c>
      <c r="N1272" s="6">
        <v>-7399.4595143324404</v>
      </c>
      <c r="O1272" s="6">
        <v>-22117.527746499101</v>
      </c>
      <c r="P1272" s="6">
        <v>-8119.3883213568197</v>
      </c>
      <c r="Q1272" s="6">
        <v>-22316.240871359802</v>
      </c>
      <c r="R1272" s="6">
        <v>-7812.1885935529099</v>
      </c>
      <c r="S1272" s="6">
        <v>-19409.250959658199</v>
      </c>
      <c r="T1272" s="6">
        <v>-8207.4101341894002</v>
      </c>
      <c r="U1272" s="6">
        <v>-17464.9237888959</v>
      </c>
      <c r="V1272" s="6">
        <v>-9580.3177846695799</v>
      </c>
      <c r="W1272" s="6">
        <v>-19343.2990265681</v>
      </c>
      <c r="X1272" s="6">
        <v>-9291.4523173890702</v>
      </c>
      <c r="Y1272" s="6">
        <v>-16667.1986231105</v>
      </c>
      <c r="Z1272" s="6">
        <v>-2650.8805600927899</v>
      </c>
      <c r="AA1272" s="6">
        <v>-3507.8515452291499</v>
      </c>
      <c r="AB1272" s="6">
        <v>-2800.97152024261</v>
      </c>
      <c r="AC1272" s="6">
        <v>-3860.30873241059</v>
      </c>
      <c r="AD1272" s="6">
        <v>-3619.1443032347502</v>
      </c>
      <c r="AE1272" s="6">
        <v>-5910.1829198047099</v>
      </c>
    </row>
    <row r="1273" spans="2:31" x14ac:dyDescent="0.2">
      <c r="B1273" s="6">
        <v>1532.6117444449401</v>
      </c>
      <c r="C1273" s="6">
        <v>-2267.0926338200502</v>
      </c>
      <c r="D1273" s="6">
        <v>685.55436313202199</v>
      </c>
      <c r="E1273" s="6">
        <v>-4802.9834617963797</v>
      </c>
      <c r="F1273" s="6">
        <v>906.47256002687698</v>
      </c>
      <c r="G1273" s="6">
        <v>-4396.4217883628999</v>
      </c>
      <c r="H1273" s="6">
        <v>499.83814262984401</v>
      </c>
      <c r="I1273" s="6">
        <v>-4374.9403594127198</v>
      </c>
      <c r="J1273" s="6">
        <v>223.58912610565099</v>
      </c>
      <c r="K1273" s="6">
        <v>-3562.7473357885701</v>
      </c>
      <c r="L1273" s="6">
        <v>-6795.03849698459</v>
      </c>
      <c r="M1273" s="6">
        <v>-21838.986516837998</v>
      </c>
      <c r="N1273" s="6">
        <v>-7370.4868368356101</v>
      </c>
      <c r="O1273" s="6">
        <v>-22061.617332034999</v>
      </c>
      <c r="P1273" s="6">
        <v>-8089.8660754551602</v>
      </c>
      <c r="Q1273" s="6">
        <v>-22262.9306424762</v>
      </c>
      <c r="R1273" s="6">
        <v>-7784.8282286017402</v>
      </c>
      <c r="S1273" s="6">
        <v>-19360.639907465</v>
      </c>
      <c r="T1273" s="6">
        <v>-8180.1912293024297</v>
      </c>
      <c r="U1273" s="6">
        <v>-17421.246771718201</v>
      </c>
      <c r="V1273" s="6">
        <v>-9589.9223736242893</v>
      </c>
      <c r="W1273" s="6">
        <v>-19366.856766392601</v>
      </c>
      <c r="X1273" s="6">
        <v>-9302.9514949649001</v>
      </c>
      <c r="Y1273" s="6">
        <v>-16691.697302192599</v>
      </c>
      <c r="Z1273" s="6">
        <v>-2678.77775002418</v>
      </c>
      <c r="AA1273" s="6">
        <v>-3590.0816635966899</v>
      </c>
      <c r="AB1273" s="6">
        <v>-2828.30864921994</v>
      </c>
      <c r="AC1273" s="6">
        <v>-3936.6520302077602</v>
      </c>
      <c r="AD1273" s="6">
        <v>-3645.83408188872</v>
      </c>
      <c r="AE1273" s="6">
        <v>-5978.8810912712397</v>
      </c>
    </row>
    <row r="1274" spans="2:31" x14ac:dyDescent="0.2">
      <c r="B1274" s="6">
        <v>1576.08868867759</v>
      </c>
      <c r="C1274" s="6">
        <v>-2132.0288664455302</v>
      </c>
      <c r="D1274" s="6">
        <v>727.74015349186095</v>
      </c>
      <c r="E1274" s="6">
        <v>-4682.2852219304305</v>
      </c>
      <c r="F1274" s="6">
        <v>951.21862893541299</v>
      </c>
      <c r="G1274" s="6">
        <v>-4277.1586361588998</v>
      </c>
      <c r="H1274" s="6">
        <v>543.98434830379801</v>
      </c>
      <c r="I1274" s="6">
        <v>-4271.4401620663102</v>
      </c>
      <c r="J1274" s="6">
        <v>265.16528899618697</v>
      </c>
      <c r="K1274" s="6">
        <v>-3476.9599316531699</v>
      </c>
      <c r="L1274" s="6">
        <v>-6763.0008412574898</v>
      </c>
      <c r="M1274" s="6">
        <v>-21778.265434994399</v>
      </c>
      <c r="N1274" s="6">
        <v>-7341.3210986106997</v>
      </c>
      <c r="O1274" s="6">
        <v>-22005.520738469098</v>
      </c>
      <c r="P1274" s="6">
        <v>-8060.3014621849798</v>
      </c>
      <c r="Q1274" s="6">
        <v>-22209.4642730776</v>
      </c>
      <c r="R1274" s="6">
        <v>-7757.46560314201</v>
      </c>
      <c r="S1274" s="6">
        <v>-19312.532817822699</v>
      </c>
      <c r="T1274" s="6">
        <v>-8152.9715513522196</v>
      </c>
      <c r="U1274" s="6">
        <v>-17377.180393951301</v>
      </c>
      <c r="V1274" s="6">
        <v>-9599.4307440071698</v>
      </c>
      <c r="W1274" s="6">
        <v>-19390.177995387301</v>
      </c>
      <c r="X1274" s="6">
        <v>-9314.3299875327702</v>
      </c>
      <c r="Y1274" s="6">
        <v>-16715.992130450901</v>
      </c>
      <c r="Z1274" s="6">
        <v>-2706.6750179873102</v>
      </c>
      <c r="AA1274" s="6">
        <v>-3672.2842953754698</v>
      </c>
      <c r="AB1274" s="6">
        <v>-2855.6386169062598</v>
      </c>
      <c r="AC1274" s="6">
        <v>-4012.96839375951</v>
      </c>
      <c r="AD1274" s="6">
        <v>-3672.5239690368699</v>
      </c>
      <c r="AE1274" s="6">
        <v>-6047.6081385003499</v>
      </c>
    </row>
    <row r="1275" spans="2:31" x14ac:dyDescent="0.2">
      <c r="B1275" s="6">
        <v>1619.5667353021299</v>
      </c>
      <c r="C1275" s="6">
        <v>-1996.4630869360999</v>
      </c>
      <c r="D1275" s="6">
        <v>769.92585785911899</v>
      </c>
      <c r="E1275" s="6">
        <v>-4561.3859819377703</v>
      </c>
      <c r="F1275" s="6">
        <v>995.96481524989497</v>
      </c>
      <c r="G1275" s="6">
        <v>-4157.5298846306096</v>
      </c>
      <c r="H1275" s="6">
        <v>588.13065781360103</v>
      </c>
      <c r="I1275" s="6">
        <v>-4167.8493447699602</v>
      </c>
      <c r="J1275" s="6">
        <v>306.74344692232302</v>
      </c>
      <c r="K1275" s="6">
        <v>-3391.107240366</v>
      </c>
      <c r="L1275" s="6">
        <v>-6730.9321241995804</v>
      </c>
      <c r="M1275" s="6">
        <v>-21716.963244349201</v>
      </c>
      <c r="N1275" s="6">
        <v>-7312.1119102811099</v>
      </c>
      <c r="O1275" s="6">
        <v>-21949.470566644501</v>
      </c>
      <c r="P1275" s="6">
        <v>-8030.6665733124401</v>
      </c>
      <c r="Q1275" s="6">
        <v>-22155.674576109501</v>
      </c>
      <c r="R1275" s="6">
        <v>-7730.1011041668598</v>
      </c>
      <c r="S1275" s="6">
        <v>-19264.701006548199</v>
      </c>
      <c r="T1275" s="6">
        <v>-8125.7513397303101</v>
      </c>
      <c r="U1275" s="6">
        <v>-17332.3314781917</v>
      </c>
      <c r="V1275" s="6">
        <v>-9608.7954133277508</v>
      </c>
      <c r="W1275" s="6">
        <v>-19413.258836822701</v>
      </c>
      <c r="X1275" s="6">
        <v>-9325.5749871989301</v>
      </c>
      <c r="Y1275" s="6">
        <v>-16740.093521126601</v>
      </c>
      <c r="Z1275" s="6">
        <v>-2734.5724508926501</v>
      </c>
      <c r="AA1275" s="6">
        <v>-3754.5507819108402</v>
      </c>
      <c r="AB1275" s="6">
        <v>-2882.96846444318</v>
      </c>
      <c r="AC1275" s="6">
        <v>-4089.2702458707399</v>
      </c>
      <c r="AD1275" s="6">
        <v>-3698.9935031230302</v>
      </c>
      <c r="AE1275" s="6">
        <v>-6116.2288834109204</v>
      </c>
    </row>
    <row r="1276" spans="2:31" x14ac:dyDescent="0.2">
      <c r="B1276" s="6">
        <v>1663.04619623601</v>
      </c>
      <c r="C1276" s="6">
        <v>-1860.48304845199</v>
      </c>
      <c r="D1276" s="6">
        <v>812.11150615237602</v>
      </c>
      <c r="E1276" s="6">
        <v>-4440.4317680027798</v>
      </c>
      <c r="F1276" s="6">
        <v>1040.71153512099</v>
      </c>
      <c r="G1276" s="6">
        <v>-4037.6165170593299</v>
      </c>
      <c r="H1276" s="6">
        <v>632.27695581335604</v>
      </c>
      <c r="I1276" s="6">
        <v>-4064.35172054852</v>
      </c>
      <c r="J1276" s="6">
        <v>348.32361208828598</v>
      </c>
      <c r="K1276" s="6">
        <v>-3305.22723916521</v>
      </c>
      <c r="L1276" s="6">
        <v>-6698.8619462236002</v>
      </c>
      <c r="M1276" s="6">
        <v>-21655.160390461398</v>
      </c>
      <c r="N1276" s="6">
        <v>-7282.8949237555298</v>
      </c>
      <c r="O1276" s="6">
        <v>-21893.656505597301</v>
      </c>
      <c r="P1276" s="6">
        <v>-8000.9495764913599</v>
      </c>
      <c r="Q1276" s="6">
        <v>-22101.379589460001</v>
      </c>
      <c r="R1276" s="6">
        <v>-7702.6933283738399</v>
      </c>
      <c r="S1276" s="6">
        <v>-19216.937639004998</v>
      </c>
      <c r="T1276" s="6">
        <v>-8098.4709286458401</v>
      </c>
      <c r="U1276" s="6">
        <v>-17286.699772219999</v>
      </c>
      <c r="V1276" s="6">
        <v>-9618.0144535843101</v>
      </c>
      <c r="W1276" s="6">
        <v>-19436.139224997602</v>
      </c>
      <c r="X1276" s="6">
        <v>-9336.7077200607891</v>
      </c>
      <c r="Y1276" s="6">
        <v>-16764.028971448901</v>
      </c>
      <c r="Z1276" s="6">
        <v>-2762.4700784012798</v>
      </c>
      <c r="AA1276" s="6">
        <v>-3836.8567711268902</v>
      </c>
      <c r="AB1276" s="6">
        <v>-2910.29835482914</v>
      </c>
      <c r="AC1276" s="6">
        <v>-4165.6519682736298</v>
      </c>
      <c r="AD1276" s="6">
        <v>-3725.2652400667998</v>
      </c>
      <c r="AE1276" s="6">
        <v>-6184.4866556153302</v>
      </c>
    </row>
    <row r="1277" spans="2:31" x14ac:dyDescent="0.2">
      <c r="B1277" s="6">
        <v>1706.5264216937301</v>
      </c>
      <c r="C1277" s="6">
        <v>-1724.2930386866999</v>
      </c>
      <c r="D1277" s="6">
        <v>854.29716136939203</v>
      </c>
      <c r="E1277" s="6">
        <v>-4319.3109341748996</v>
      </c>
      <c r="F1277" s="6">
        <v>1085.4584646572901</v>
      </c>
      <c r="G1277" s="6">
        <v>-3917.50906709829</v>
      </c>
      <c r="H1277" s="6">
        <v>676.423137395509</v>
      </c>
      <c r="I1277" s="6">
        <v>-3960.7305867325999</v>
      </c>
      <c r="J1277" s="6">
        <v>389.90469251071801</v>
      </c>
      <c r="K1277" s="6">
        <v>-3219.3904930884601</v>
      </c>
      <c r="L1277" s="6">
        <v>-6666.7913529675998</v>
      </c>
      <c r="M1277" s="6">
        <v>-21593.094704526498</v>
      </c>
      <c r="N1277" s="6">
        <v>-7253.6769684976798</v>
      </c>
      <c r="O1277" s="6">
        <v>-21838.091300938901</v>
      </c>
      <c r="P1277" s="6">
        <v>-7971.1634746256505</v>
      </c>
      <c r="Q1277" s="6">
        <v>-22046.435687672802</v>
      </c>
      <c r="R1277" s="6">
        <v>-7675.1542219830599</v>
      </c>
      <c r="S1277" s="6">
        <v>-19168.901230677999</v>
      </c>
      <c r="T1277" s="6">
        <v>-8070.96994673055</v>
      </c>
      <c r="U1277" s="6">
        <v>-17240.8327146433</v>
      </c>
      <c r="V1277" s="6">
        <v>-9627.1396716512299</v>
      </c>
      <c r="W1277" s="6">
        <v>-19458.8298624743</v>
      </c>
      <c r="X1277" s="6">
        <v>-9347.7332472646794</v>
      </c>
      <c r="Y1277" s="6">
        <v>-16787.7932918441</v>
      </c>
      <c r="Z1277" s="6">
        <v>-2790.3679432047602</v>
      </c>
      <c r="AA1277" s="6">
        <v>-3919.1314368927101</v>
      </c>
      <c r="AB1277" s="6">
        <v>-2937.6271115541799</v>
      </c>
      <c r="AC1277" s="6">
        <v>-4242.0841687790198</v>
      </c>
      <c r="AD1277" s="6">
        <v>-3751.5020309062002</v>
      </c>
      <c r="AE1277" s="6">
        <v>-6252.5694661589096</v>
      </c>
    </row>
    <row r="1278" spans="2:31" x14ac:dyDescent="0.2">
      <c r="B1278" s="6">
        <v>1750.0064344242701</v>
      </c>
      <c r="C1278" s="6">
        <v>-1587.9256761173899</v>
      </c>
      <c r="D1278" s="6">
        <v>896.48292882544399</v>
      </c>
      <c r="E1278" s="6">
        <v>-4197.83085194866</v>
      </c>
      <c r="F1278" s="6">
        <v>1130.20535903928</v>
      </c>
      <c r="G1278" s="6">
        <v>-3797.2804565821298</v>
      </c>
      <c r="H1278" s="6">
        <v>720.56926938401602</v>
      </c>
      <c r="I1278" s="6">
        <v>-3856.8972357336702</v>
      </c>
      <c r="J1278" s="6">
        <v>431.48366726581901</v>
      </c>
      <c r="K1278" s="6">
        <v>-3133.5056985362398</v>
      </c>
      <c r="L1278" s="6">
        <v>-6634.7164649467804</v>
      </c>
      <c r="M1278" s="6">
        <v>-21530.9477698058</v>
      </c>
      <c r="N1278" s="6">
        <v>-7224.4586978875996</v>
      </c>
      <c r="O1278" s="6">
        <v>-21782.679305225</v>
      </c>
      <c r="P1278" s="6">
        <v>-7941.26198040282</v>
      </c>
      <c r="Q1278" s="6">
        <v>-21990.777215973299</v>
      </c>
      <c r="R1278" s="6">
        <v>-7647.3776683789301</v>
      </c>
      <c r="S1278" s="6">
        <v>-19120.280162815401</v>
      </c>
      <c r="T1278" s="6">
        <v>-8043.4519687995698</v>
      </c>
      <c r="U1278" s="6">
        <v>-17194.7735990861</v>
      </c>
      <c r="V1278" s="6">
        <v>-9636.2134840258404</v>
      </c>
      <c r="W1278" s="6">
        <v>-19481.330316414598</v>
      </c>
      <c r="X1278" s="6">
        <v>-9358.6886553843397</v>
      </c>
      <c r="Y1278" s="6">
        <v>-16811.3790119328</v>
      </c>
      <c r="Z1278" s="6">
        <v>-2818.2659746045201</v>
      </c>
      <c r="AA1278" s="6">
        <v>-4001.3452724855001</v>
      </c>
      <c r="AB1278" s="6">
        <v>-2964.9530690389001</v>
      </c>
      <c r="AC1278" s="6">
        <v>-4318.4229371093897</v>
      </c>
      <c r="AD1278" s="6">
        <v>-3777.5929350649099</v>
      </c>
      <c r="AE1278" s="6">
        <v>-6320.82359584405</v>
      </c>
    </row>
    <row r="1279" spans="2:31" x14ac:dyDescent="0.2">
      <c r="B1279" s="6">
        <v>1793.4850342218599</v>
      </c>
      <c r="C1279" s="6">
        <v>-1451.28283436216</v>
      </c>
      <c r="D1279" s="6">
        <v>938.66878662955105</v>
      </c>
      <c r="E1279" s="6">
        <v>-4075.9649118525299</v>
      </c>
      <c r="F1279" s="6">
        <v>1174.95252433262</v>
      </c>
      <c r="G1279" s="6">
        <v>-3676.8834502162199</v>
      </c>
      <c r="H1279" s="6">
        <v>764.71535510381705</v>
      </c>
      <c r="I1279" s="6">
        <v>-3752.973640058</v>
      </c>
      <c r="J1279" s="6">
        <v>473.05827549531699</v>
      </c>
      <c r="K1279" s="6">
        <v>-3047.3841965663</v>
      </c>
      <c r="L1279" s="6">
        <v>-6602.6339673192897</v>
      </c>
      <c r="M1279" s="6">
        <v>-21468.665401636201</v>
      </c>
      <c r="N1279" s="6">
        <v>-7195.2152299877098</v>
      </c>
      <c r="O1279" s="6">
        <v>-21727.2225015029</v>
      </c>
      <c r="P1279" s="6">
        <v>-7911.2325747660798</v>
      </c>
      <c r="Q1279" s="6">
        <v>-21934.3571570856</v>
      </c>
      <c r="R1279" s="6">
        <v>-7619.4342408355697</v>
      </c>
      <c r="S1279" s="6">
        <v>-19071.353103490299</v>
      </c>
      <c r="T1279" s="6">
        <v>-8015.7821616236797</v>
      </c>
      <c r="U1279" s="6">
        <v>-17148.8857010057</v>
      </c>
      <c r="V1279" s="6">
        <v>-9645.2291071401196</v>
      </c>
      <c r="W1279" s="6">
        <v>-19503.643747586899</v>
      </c>
      <c r="X1279" s="6">
        <v>-9369.6014914097796</v>
      </c>
      <c r="Y1279" s="6">
        <v>-16834.8076448551</v>
      </c>
      <c r="Z1279" s="6">
        <v>-2846.1640714536402</v>
      </c>
      <c r="AA1279" s="6">
        <v>-4083.4678005317701</v>
      </c>
      <c r="AB1279" s="6">
        <v>-2992.2747608745499</v>
      </c>
      <c r="AC1279" s="6">
        <v>-4394.6309226654103</v>
      </c>
      <c r="AD1279" s="6">
        <v>-3803.6649160040502</v>
      </c>
      <c r="AE1279" s="6">
        <v>-6389.2060360219803</v>
      </c>
    </row>
    <row r="1280" spans="2:31" x14ac:dyDescent="0.2">
      <c r="B1280" s="6">
        <v>1836.96127423448</v>
      </c>
      <c r="C1280" s="6">
        <v>-1314.33211968875</v>
      </c>
      <c r="D1280" s="6">
        <v>980.85469854655503</v>
      </c>
      <c r="E1280" s="6">
        <v>-3953.7348801252501</v>
      </c>
      <c r="F1280" s="6">
        <v>1219.7003519382099</v>
      </c>
      <c r="G1280" s="6">
        <v>-3556.1613022627698</v>
      </c>
      <c r="H1280" s="6">
        <v>808.86137132613499</v>
      </c>
      <c r="I1280" s="6">
        <v>-3649.0477035044901</v>
      </c>
      <c r="J1280" s="6">
        <v>514.62927567280803</v>
      </c>
      <c r="K1280" s="6">
        <v>-2960.9702250688201</v>
      </c>
      <c r="L1280" s="6">
        <v>-6570.5457665005897</v>
      </c>
      <c r="M1280" s="6">
        <v>-21406.083984591802</v>
      </c>
      <c r="N1280" s="6">
        <v>-7165.8432441839504</v>
      </c>
      <c r="O1280" s="6">
        <v>-21671.540675530701</v>
      </c>
      <c r="P1280" s="6">
        <v>-7881.1294694022299</v>
      </c>
      <c r="Q1280" s="6">
        <v>-21877.334297187401</v>
      </c>
      <c r="R1280" s="6">
        <v>-7591.4438394311801</v>
      </c>
      <c r="S1280" s="6">
        <v>-19022.687729090401</v>
      </c>
      <c r="T1280" s="6">
        <v>-7987.9364290669901</v>
      </c>
      <c r="U1280" s="6">
        <v>-17103.469407341199</v>
      </c>
      <c r="V1280" s="6">
        <v>-9654.1651261246807</v>
      </c>
      <c r="W1280" s="6">
        <v>-19525.763198108201</v>
      </c>
      <c r="X1280" s="6">
        <v>-9380.4423024794305</v>
      </c>
      <c r="Y1280" s="6">
        <v>-16858.060243094402</v>
      </c>
      <c r="Z1280" s="6">
        <v>-2874.0621108216701</v>
      </c>
      <c r="AA1280" s="6">
        <v>-4165.5576285359102</v>
      </c>
      <c r="AB1280" s="6">
        <v>-3019.5914340576001</v>
      </c>
      <c r="AC1280" s="6">
        <v>-4470.7531201402999</v>
      </c>
      <c r="AD1280" s="6">
        <v>-3829.7365497841702</v>
      </c>
      <c r="AE1280" s="6">
        <v>-6457.4519259741501</v>
      </c>
    </row>
    <row r="1281" spans="2:31" x14ac:dyDescent="0.2">
      <c r="B1281" s="6">
        <v>1880.4351470679801</v>
      </c>
      <c r="C1281" s="6">
        <v>-1177.01923150067</v>
      </c>
      <c r="D1281" s="6">
        <v>1023.04053128546</v>
      </c>
      <c r="E1281" s="6">
        <v>-3831.1317074488302</v>
      </c>
      <c r="F1281" s="6">
        <v>1264.4487004361699</v>
      </c>
      <c r="G1281" s="6">
        <v>-3435.0371946504602</v>
      </c>
      <c r="H1281" s="6">
        <v>853.00739289517799</v>
      </c>
      <c r="I1281" s="6">
        <v>-3545.1134965338201</v>
      </c>
      <c r="J1281" s="6">
        <v>556.20107310030698</v>
      </c>
      <c r="K1281" s="6">
        <v>-2874.3136316539599</v>
      </c>
      <c r="L1281" s="6">
        <v>-6538.45523329358</v>
      </c>
      <c r="M1281" s="6">
        <v>-21343.110282428901</v>
      </c>
      <c r="N1281" s="6">
        <v>-7136.2146525031203</v>
      </c>
      <c r="O1281" s="6">
        <v>-21615.565257964801</v>
      </c>
      <c r="P1281" s="6">
        <v>-7851.0136796200004</v>
      </c>
      <c r="Q1281" s="6">
        <v>-21820.097032351499</v>
      </c>
      <c r="R1281" s="6">
        <v>-7563.4514539701604</v>
      </c>
      <c r="S1281" s="6">
        <v>-18974.418470417</v>
      </c>
      <c r="T1281" s="6">
        <v>-7960.0801744117198</v>
      </c>
      <c r="U1281" s="6">
        <v>-17058.265247997599</v>
      </c>
      <c r="V1281" s="6">
        <v>-9662.9723919185508</v>
      </c>
      <c r="W1281" s="6">
        <v>-19547.645037465802</v>
      </c>
      <c r="X1281" s="6">
        <v>-9391.1977410462696</v>
      </c>
      <c r="Y1281" s="6">
        <v>-16881.120048314799</v>
      </c>
      <c r="Z1281" s="6">
        <v>-2901.9600336874701</v>
      </c>
      <c r="AA1281" s="6">
        <v>-4247.7483380207104</v>
      </c>
      <c r="AB1281" s="6">
        <v>-3046.90409568929</v>
      </c>
      <c r="AC1281" s="6">
        <v>-4546.8523591597896</v>
      </c>
      <c r="AD1281" s="6">
        <v>-3855.8083202170501</v>
      </c>
      <c r="AE1281" s="6">
        <v>-6525.5355857632303</v>
      </c>
    </row>
    <row r="1282" spans="2:31" x14ac:dyDescent="0.2">
      <c r="B1282" s="6">
        <v>1923.90783198754</v>
      </c>
      <c r="C1282" s="6">
        <v>-1039.2446445841099</v>
      </c>
      <c r="D1282" s="6">
        <v>1065.2262179091799</v>
      </c>
      <c r="E1282" s="6">
        <v>-3708.2615564790999</v>
      </c>
      <c r="F1282" s="6">
        <v>1309.1962785962601</v>
      </c>
      <c r="G1282" s="6">
        <v>-3313.5760519463502</v>
      </c>
      <c r="H1282" s="6">
        <v>897.15350236320398</v>
      </c>
      <c r="I1282" s="6">
        <v>-3441.0662208073099</v>
      </c>
      <c r="J1282" s="6">
        <v>597.77848019276405</v>
      </c>
      <c r="K1282" s="6">
        <v>-2787.4017675076302</v>
      </c>
      <c r="L1282" s="6">
        <v>-6506.3610944401498</v>
      </c>
      <c r="M1282" s="6">
        <v>-21279.557618110499</v>
      </c>
      <c r="N1282" s="6">
        <v>-7106.3949722159696</v>
      </c>
      <c r="O1282" s="6">
        <v>-21559.3895936113</v>
      </c>
      <c r="P1282" s="6">
        <v>-7820.8973326028899</v>
      </c>
      <c r="Q1282" s="6">
        <v>-21763.138065053801</v>
      </c>
      <c r="R1282" s="6">
        <v>-7535.4592561952804</v>
      </c>
      <c r="S1282" s="6">
        <v>-18926.235068452301</v>
      </c>
      <c r="T1282" s="6">
        <v>-7932.2229839859501</v>
      </c>
      <c r="U1282" s="6">
        <v>-17013.207487496999</v>
      </c>
      <c r="V1282" s="6">
        <v>-9671.6345451219495</v>
      </c>
      <c r="W1282" s="6">
        <v>-19569.273356150901</v>
      </c>
      <c r="X1282" s="6">
        <v>-9401.8682612470802</v>
      </c>
      <c r="Y1282" s="6">
        <v>-16903.990252662599</v>
      </c>
      <c r="Z1282" s="6">
        <v>-2929.8578829653602</v>
      </c>
      <c r="AA1282" s="6">
        <v>-4329.9615507151902</v>
      </c>
      <c r="AB1282" s="6">
        <v>-3074.2150066324598</v>
      </c>
      <c r="AC1282" s="6">
        <v>-4623.0086868378103</v>
      </c>
      <c r="AD1282" s="6">
        <v>-3881.8801818126899</v>
      </c>
      <c r="AE1282" s="6">
        <v>-6593.5755231501298</v>
      </c>
    </row>
    <row r="1283" spans="2:31" x14ac:dyDescent="0.2">
      <c r="B1283" s="6">
        <v>1967.38107920368</v>
      </c>
      <c r="C1283" s="6">
        <v>-901.06265527118705</v>
      </c>
      <c r="D1283" s="6">
        <v>1107.41181788373</v>
      </c>
      <c r="E1283" s="6">
        <v>-3585.2237912374599</v>
      </c>
      <c r="F1283" s="6">
        <v>1353.9430581225499</v>
      </c>
      <c r="G1283" s="6">
        <v>-3191.8597217681099</v>
      </c>
      <c r="H1283" s="6">
        <v>941.29964091150896</v>
      </c>
      <c r="I1283" s="6">
        <v>-3336.9332254702299</v>
      </c>
      <c r="J1283" s="6">
        <v>639.36441965605798</v>
      </c>
      <c r="K1283" s="6">
        <v>-2700.1605384712602</v>
      </c>
      <c r="L1283" s="6">
        <v>-6474.1549958575997</v>
      </c>
      <c r="M1283" s="6">
        <v>-21215.343879640699</v>
      </c>
      <c r="N1283" s="6">
        <v>-7076.5426753370602</v>
      </c>
      <c r="O1283" s="6">
        <v>-21503.131269202499</v>
      </c>
      <c r="P1283" s="6">
        <v>-7790.7807794573901</v>
      </c>
      <c r="Q1283" s="6">
        <v>-21706.7495163567</v>
      </c>
      <c r="R1283" s="6">
        <v>-7507.4671936599298</v>
      </c>
      <c r="S1283" s="6">
        <v>-18877.801685792499</v>
      </c>
      <c r="T1283" s="6">
        <v>-7904.3649593620903</v>
      </c>
      <c r="U1283" s="6">
        <v>-16968.256480342199</v>
      </c>
      <c r="V1283" s="6">
        <v>-9680.1884729059893</v>
      </c>
      <c r="W1283" s="6">
        <v>-19590.6646841367</v>
      </c>
      <c r="X1283" s="6">
        <v>-9412.4160238015593</v>
      </c>
      <c r="Y1283" s="6">
        <v>-16926.696054001699</v>
      </c>
      <c r="Z1283" s="6">
        <v>-2957.7557361753602</v>
      </c>
      <c r="AA1283" s="6">
        <v>-4412.0561050585202</v>
      </c>
      <c r="AB1283" s="6">
        <v>-3101.5258022718199</v>
      </c>
      <c r="AC1283" s="6">
        <v>-4699.18702171533</v>
      </c>
      <c r="AD1283" s="6">
        <v>-3907.9521266736601</v>
      </c>
      <c r="AE1283" s="6">
        <v>-6661.6135809689304</v>
      </c>
    </row>
    <row r="1284" spans="2:31" x14ac:dyDescent="0.2">
      <c r="B1284" s="6">
        <v>2010.85632001114</v>
      </c>
      <c r="C1284" s="6">
        <v>-762.63673269631602</v>
      </c>
      <c r="D1284" s="6">
        <v>1149.5974181711699</v>
      </c>
      <c r="E1284" s="6">
        <v>-3462.0249639631602</v>
      </c>
      <c r="F1284" s="6">
        <v>1398.6894254753599</v>
      </c>
      <c r="G1284" s="6">
        <v>-3069.9695731885499</v>
      </c>
      <c r="H1284" s="6">
        <v>985.44586489933602</v>
      </c>
      <c r="I1284" s="6">
        <v>-3232.8326588387799</v>
      </c>
      <c r="J1284" s="6">
        <v>680.95764457764699</v>
      </c>
      <c r="K1284" s="6">
        <v>-2612.6906458000499</v>
      </c>
      <c r="L1284" s="6">
        <v>-6441.6862892929203</v>
      </c>
      <c r="M1284" s="6">
        <v>-21150.770291119301</v>
      </c>
      <c r="N1284" s="6">
        <v>-7046.68837024596</v>
      </c>
      <c r="O1284" s="6">
        <v>-21446.800429585401</v>
      </c>
      <c r="P1284" s="6">
        <v>-7760.6531901971002</v>
      </c>
      <c r="Q1284" s="6">
        <v>-21650.864765112099</v>
      </c>
      <c r="R1284" s="6">
        <v>-7479.4751923941803</v>
      </c>
      <c r="S1284" s="6">
        <v>-18828.9889202534</v>
      </c>
      <c r="T1284" s="6">
        <v>-7876.5061745219</v>
      </c>
      <c r="U1284" s="6">
        <v>-16923.235736619801</v>
      </c>
      <c r="V1284" s="6">
        <v>-9688.6740121596795</v>
      </c>
      <c r="W1284" s="6">
        <v>-19611.823736544</v>
      </c>
      <c r="X1284" s="6">
        <v>-9422.8207848032107</v>
      </c>
      <c r="Y1284" s="6">
        <v>-16949.235926894198</v>
      </c>
      <c r="Z1284" s="6">
        <v>-2985.6536022770902</v>
      </c>
      <c r="AA1284" s="6">
        <v>-4494.0995570233199</v>
      </c>
      <c r="AB1284" s="6">
        <v>-3128.8365976656601</v>
      </c>
      <c r="AC1284" s="6">
        <v>-4775.3666669514896</v>
      </c>
      <c r="AD1284" s="6">
        <v>-3934.0241897486999</v>
      </c>
      <c r="AE1284" s="6">
        <v>-6729.6263077823696</v>
      </c>
    </row>
    <row r="1285" spans="2:31" x14ac:dyDescent="0.2">
      <c r="B1285" s="6">
        <v>2054.3344563513701</v>
      </c>
      <c r="C1285" s="6">
        <v>-624.09687709132004</v>
      </c>
      <c r="D1285" s="6">
        <v>1191.7830765808501</v>
      </c>
      <c r="E1285" s="6">
        <v>-3338.6010024473699</v>
      </c>
      <c r="F1285" s="6">
        <v>1443.4357992036</v>
      </c>
      <c r="G1285" s="6">
        <v>-2948.0158570191202</v>
      </c>
      <c r="H1285" s="6">
        <v>1029.5923432663801</v>
      </c>
      <c r="I1285" s="6">
        <v>-3128.7642089932401</v>
      </c>
      <c r="J1285" s="6">
        <v>722.554349970678</v>
      </c>
      <c r="K1285" s="6">
        <v>-2525.1786612047499</v>
      </c>
      <c r="L1285" s="6">
        <v>-6409.0093706074304</v>
      </c>
      <c r="M1285" s="6">
        <v>-21086.113139179899</v>
      </c>
      <c r="N1285" s="6">
        <v>-7016.8342202716904</v>
      </c>
      <c r="O1285" s="6">
        <v>-21390.396425497402</v>
      </c>
      <c r="P1285" s="6">
        <v>-7730.44770908584</v>
      </c>
      <c r="Q1285" s="6">
        <v>-21595.150531629901</v>
      </c>
      <c r="R1285" s="6">
        <v>-7451.4832210360501</v>
      </c>
      <c r="S1285" s="6">
        <v>-18779.7499072389</v>
      </c>
      <c r="T1285" s="6">
        <v>-7848.5254706937303</v>
      </c>
      <c r="U1285" s="6">
        <v>-16878.171703461801</v>
      </c>
      <c r="V1285" s="6">
        <v>-9697.0804154596008</v>
      </c>
      <c r="W1285" s="6">
        <v>-19632.7523642991</v>
      </c>
      <c r="X1285" s="6">
        <v>-9433.1599681779408</v>
      </c>
      <c r="Y1285" s="6">
        <v>-16971.571852243102</v>
      </c>
      <c r="Z1285" s="6">
        <v>-3013.5371241473399</v>
      </c>
      <c r="AA1285" s="6">
        <v>-4576.1822052588795</v>
      </c>
      <c r="AB1285" s="6">
        <v>-3156.1474117346102</v>
      </c>
      <c r="AC1285" s="6">
        <v>-4851.5309587893298</v>
      </c>
      <c r="AD1285" s="6">
        <v>-3960.0960622088501</v>
      </c>
      <c r="AE1285" s="6">
        <v>-6797.6089138990601</v>
      </c>
    </row>
    <row r="1286" spans="2:31" x14ac:dyDescent="0.2">
      <c r="B1286" s="6">
        <v>2097.8156859927899</v>
      </c>
      <c r="C1286" s="6">
        <v>-485.47190668528901</v>
      </c>
      <c r="D1286" s="6">
        <v>1233.96875018633</v>
      </c>
      <c r="E1286" s="6">
        <v>-3214.9275505785399</v>
      </c>
      <c r="F1286" s="6">
        <v>1488.18220732746</v>
      </c>
      <c r="G1286" s="6">
        <v>-2826.05609975364</v>
      </c>
      <c r="H1286" s="6">
        <v>1073.73886972119</v>
      </c>
      <c r="I1286" s="6">
        <v>-3024.6985795761898</v>
      </c>
      <c r="J1286" s="6">
        <v>764.150898224402</v>
      </c>
      <c r="K1286" s="6">
        <v>-2437.6868938253301</v>
      </c>
      <c r="L1286" s="6">
        <v>-6376.2882537734504</v>
      </c>
      <c r="M1286" s="6">
        <v>-21021.4384241146</v>
      </c>
      <c r="N1286" s="6">
        <v>-6986.9802339850803</v>
      </c>
      <c r="O1286" s="6">
        <v>-21333.902023483799</v>
      </c>
      <c r="P1286" s="6">
        <v>-7700.1333494170703</v>
      </c>
      <c r="Q1286" s="6">
        <v>-21539.3236731574</v>
      </c>
      <c r="R1286" s="6">
        <v>-7423.4820437706203</v>
      </c>
      <c r="S1286" s="6">
        <v>-18730.044302938801</v>
      </c>
      <c r="T1286" s="6">
        <v>-7820.1227716152398</v>
      </c>
      <c r="U1286" s="6">
        <v>-16833.169541729399</v>
      </c>
      <c r="V1286" s="6">
        <v>-9705.4082603222505</v>
      </c>
      <c r="W1286" s="6">
        <v>-19653.482393173399</v>
      </c>
      <c r="X1286" s="6">
        <v>-9443.45244346654</v>
      </c>
      <c r="Y1286" s="6">
        <v>-16993.7111014648</v>
      </c>
      <c r="Z1286" s="6">
        <v>-3041.3422827783102</v>
      </c>
      <c r="AA1286" s="6">
        <v>-4658.2192699199504</v>
      </c>
      <c r="AB1286" s="6">
        <v>-3183.4582923909402</v>
      </c>
      <c r="AC1286" s="6">
        <v>-4927.6389770289798</v>
      </c>
      <c r="AD1286" s="6">
        <v>-3986.1676179856699</v>
      </c>
      <c r="AE1286" s="6">
        <v>-6865.5976475411899</v>
      </c>
    </row>
    <row r="1287" spans="2:31" x14ac:dyDescent="0.2">
      <c r="B1287" s="6">
        <v>2141.29968045437</v>
      </c>
      <c r="C1287" s="6">
        <v>-346.76997414542302</v>
      </c>
      <c r="D1287" s="6">
        <v>1276.1543979979699</v>
      </c>
      <c r="E1287" s="6">
        <v>-3090.98869327293</v>
      </c>
      <c r="F1287" s="6">
        <v>1532.9286218591101</v>
      </c>
      <c r="G1287" s="6">
        <v>-2704.0732410355399</v>
      </c>
      <c r="H1287" s="6">
        <v>1117.88530065591</v>
      </c>
      <c r="I1287" s="6">
        <v>-2920.6286129841701</v>
      </c>
      <c r="J1287" s="6">
        <v>805.74632664081298</v>
      </c>
      <c r="K1287" s="6">
        <v>-2350.2055915057399</v>
      </c>
      <c r="L1287" s="6">
        <v>-6343.5649448944796</v>
      </c>
      <c r="M1287" s="6">
        <v>-20956.730413528701</v>
      </c>
      <c r="N1287" s="6">
        <v>-6957.12592112743</v>
      </c>
      <c r="O1287" s="6">
        <v>-21277.0430588612</v>
      </c>
      <c r="P1287" s="6">
        <v>-7669.6974545759404</v>
      </c>
      <c r="Q1287" s="6">
        <v>-21483.403844576798</v>
      </c>
      <c r="R1287" s="6">
        <v>-7395.3587331116496</v>
      </c>
      <c r="S1287" s="6">
        <v>-18679.782778166002</v>
      </c>
      <c r="T1287" s="6">
        <v>-7791.6536359828497</v>
      </c>
      <c r="U1287" s="6">
        <v>-16788.203326411702</v>
      </c>
      <c r="V1287" s="6">
        <v>-9713.6360750449694</v>
      </c>
      <c r="W1287" s="6">
        <v>-19674.035152263099</v>
      </c>
      <c r="X1287" s="6">
        <v>-9453.6760573089196</v>
      </c>
      <c r="Y1287" s="6">
        <v>-17015.682344606801</v>
      </c>
      <c r="Z1287" s="6">
        <v>-3069.0474576793799</v>
      </c>
      <c r="AA1287" s="6">
        <v>-4740.1057713291802</v>
      </c>
      <c r="AB1287" s="6">
        <v>-3210.7692741318901</v>
      </c>
      <c r="AC1287" s="6">
        <v>-5003.7220125922704</v>
      </c>
      <c r="AD1287" s="6">
        <v>-4012.23719420509</v>
      </c>
      <c r="AE1287" s="6">
        <v>-6933.6199452741503</v>
      </c>
    </row>
    <row r="1288" spans="2:31" x14ac:dyDescent="0.2">
      <c r="B1288" s="6">
        <v>2184.78549263481</v>
      </c>
      <c r="C1288" s="6">
        <v>-207.77829521798799</v>
      </c>
      <c r="D1288" s="6">
        <v>1318.33998897177</v>
      </c>
      <c r="E1288" s="6">
        <v>-2966.6850586187502</v>
      </c>
      <c r="F1288" s="6">
        <v>1577.6750344530701</v>
      </c>
      <c r="G1288" s="6">
        <v>-2582.0541677358901</v>
      </c>
      <c r="H1288" s="6">
        <v>1162.0316682161299</v>
      </c>
      <c r="I1288" s="6">
        <v>-2816.5494790129201</v>
      </c>
      <c r="J1288" s="6">
        <v>847.34085368399496</v>
      </c>
      <c r="K1288" s="6">
        <v>-2262.66018738311</v>
      </c>
      <c r="L1288" s="6">
        <v>-6310.8392694452104</v>
      </c>
      <c r="M1288" s="6">
        <v>-20891.987260886399</v>
      </c>
      <c r="N1288" s="6">
        <v>-6927.2642155446902</v>
      </c>
      <c r="O1288" s="6">
        <v>-21219.562524639299</v>
      </c>
      <c r="P1288" s="6">
        <v>-7639.10141719478</v>
      </c>
      <c r="Q1288" s="6">
        <v>-21427.5115149503</v>
      </c>
      <c r="R1288" s="6">
        <v>-7367.0164490916304</v>
      </c>
      <c r="S1288" s="6">
        <v>-18628.8878369185</v>
      </c>
      <c r="T1288" s="6">
        <v>-7763.1733969713396</v>
      </c>
      <c r="U1288" s="6">
        <v>-16743.240990478302</v>
      </c>
      <c r="V1288" s="6">
        <v>-9721.7338675182691</v>
      </c>
      <c r="W1288" s="6">
        <v>-19694.371965133301</v>
      </c>
      <c r="X1288" s="6">
        <v>-9463.7792834831707</v>
      </c>
      <c r="Y1288" s="6">
        <v>-17037.488605529401</v>
      </c>
      <c r="Z1288" s="6">
        <v>-3096.6780035953798</v>
      </c>
      <c r="AA1288" s="6">
        <v>-4821.9064546999398</v>
      </c>
      <c r="AB1288" s="6">
        <v>-3238.0803315622702</v>
      </c>
      <c r="AC1288" s="6">
        <v>-5079.81219307215</v>
      </c>
      <c r="AD1288" s="6">
        <v>-4038.3054926985501</v>
      </c>
      <c r="AE1288" s="6">
        <v>-7001.6397515971603</v>
      </c>
    </row>
    <row r="1289" spans="2:31" x14ac:dyDescent="0.2">
      <c r="B1289" s="6">
        <v>2228.2718477052299</v>
      </c>
      <c r="C1289" s="6">
        <v>-68.285534230648096</v>
      </c>
      <c r="D1289" s="6">
        <v>1360.5255299031701</v>
      </c>
      <c r="E1289" s="6">
        <v>-2842.0196031119599</v>
      </c>
      <c r="F1289" s="6">
        <v>1622.42146696444</v>
      </c>
      <c r="G1289" s="6">
        <v>-2459.94887266861</v>
      </c>
      <c r="H1289" s="6">
        <v>1206.17800450144</v>
      </c>
      <c r="I1289" s="6">
        <v>-2712.4587280083001</v>
      </c>
      <c r="J1289" s="6">
        <v>888.93428553878903</v>
      </c>
      <c r="K1289" s="6">
        <v>-2174.9744978900499</v>
      </c>
      <c r="L1289" s="6">
        <v>-6278.10784676804</v>
      </c>
      <c r="M1289" s="6">
        <v>-20827.2547683802</v>
      </c>
      <c r="N1289" s="6">
        <v>-6897.3680155971797</v>
      </c>
      <c r="O1289" s="6">
        <v>-21161.5352410011</v>
      </c>
      <c r="P1289" s="6">
        <v>-7608.3847467578198</v>
      </c>
      <c r="Q1289" s="6">
        <v>-21371.696177635</v>
      </c>
      <c r="R1289" s="6">
        <v>-7338.4744622690996</v>
      </c>
      <c r="S1289" s="6">
        <v>-18577.4706753799</v>
      </c>
      <c r="T1289" s="6">
        <v>-7734.6803363067702</v>
      </c>
      <c r="U1289" s="6">
        <v>-16698.361403334398</v>
      </c>
      <c r="V1289" s="6">
        <v>-9729.7188376117192</v>
      </c>
      <c r="W1289" s="6">
        <v>-19714.5067832442</v>
      </c>
      <c r="X1289" s="6">
        <v>-9473.7471126648106</v>
      </c>
      <c r="Y1289" s="6">
        <v>-17059.094122843198</v>
      </c>
      <c r="Z1289" s="6">
        <v>-3124.1647819376099</v>
      </c>
      <c r="AA1289" s="6">
        <v>-4903.6909153757497</v>
      </c>
      <c r="AB1289" s="6">
        <v>-3265.3914131904398</v>
      </c>
      <c r="AC1289" s="6">
        <v>-5155.91382475706</v>
      </c>
      <c r="AD1289" s="6">
        <v>-4064.3694548154599</v>
      </c>
      <c r="AE1289" s="6">
        <v>-7069.3575875408296</v>
      </c>
    </row>
    <row r="1290" spans="2:31" x14ac:dyDescent="0.2">
      <c r="B1290" s="6">
        <v>2271.7579785038201</v>
      </c>
      <c r="C1290" s="6">
        <v>71.638647806693996</v>
      </c>
      <c r="D1290" s="6">
        <v>1402.71102341193</v>
      </c>
      <c r="E1290" s="6">
        <v>-2717.0804131566201</v>
      </c>
      <c r="F1290" s="6">
        <v>1667.1679345606301</v>
      </c>
      <c r="G1290" s="6">
        <v>-2337.6490502783599</v>
      </c>
      <c r="H1290" s="6">
        <v>1250.32422301102</v>
      </c>
      <c r="I1290" s="6">
        <v>-2608.0771346248598</v>
      </c>
      <c r="J1290" s="6">
        <v>930.52575434156199</v>
      </c>
      <c r="K1290" s="6">
        <v>-2087.1530668406199</v>
      </c>
      <c r="L1290" s="6">
        <v>-6245.3689770765304</v>
      </c>
      <c r="M1290" s="6">
        <v>-20762.526064883299</v>
      </c>
      <c r="N1290" s="6">
        <v>-6867.3101271465202</v>
      </c>
      <c r="O1290" s="6">
        <v>-21103.228129562402</v>
      </c>
      <c r="P1290" s="6">
        <v>-7577.6089781594301</v>
      </c>
      <c r="Q1290" s="6">
        <v>-21315.971762415498</v>
      </c>
      <c r="R1290" s="6">
        <v>-7309.8556637954998</v>
      </c>
      <c r="S1290" s="6">
        <v>-18525.9470670308</v>
      </c>
      <c r="T1290" s="6">
        <v>-7706.1856719490397</v>
      </c>
      <c r="U1290" s="6">
        <v>-16653.4902235318</v>
      </c>
      <c r="V1290" s="6">
        <v>-9737.5992288299403</v>
      </c>
      <c r="W1290" s="6">
        <v>-19734.4565734106</v>
      </c>
      <c r="X1290" s="6">
        <v>-9483.5741238973897</v>
      </c>
      <c r="Y1290" s="6">
        <v>-17080.506748385</v>
      </c>
      <c r="Z1290" s="6">
        <v>-3151.5128512700499</v>
      </c>
      <c r="AA1290" s="6">
        <v>-4985.4824218801596</v>
      </c>
      <c r="AB1290" s="6">
        <v>-3292.6982666993599</v>
      </c>
      <c r="AC1290" s="6">
        <v>-5232.0479804353999</v>
      </c>
      <c r="AD1290" s="6">
        <v>-4090.4281781672398</v>
      </c>
      <c r="AE1290" s="6">
        <v>-7136.7773060488598</v>
      </c>
    </row>
    <row r="1291" spans="2:31" x14ac:dyDescent="0.2">
      <c r="B1291" s="6">
        <v>2315.2434741014499</v>
      </c>
      <c r="C1291" s="6">
        <v>211.850301425178</v>
      </c>
      <c r="D1291" s="6">
        <v>1444.89644520151</v>
      </c>
      <c r="E1291" s="6">
        <v>-2591.92818719565</v>
      </c>
      <c r="F1291" s="6">
        <v>1711.9144385725101</v>
      </c>
      <c r="G1291" s="6">
        <v>-2215.0808082835101</v>
      </c>
      <c r="H1291" s="6">
        <v>1294.4704043535501</v>
      </c>
      <c r="I1291" s="6">
        <v>-2502.8861279130101</v>
      </c>
      <c r="J1291" s="6">
        <v>972.11445192944097</v>
      </c>
      <c r="K1291" s="6">
        <v>-1999.2242495835501</v>
      </c>
      <c r="L1291" s="6">
        <v>-6212.6235482474704</v>
      </c>
      <c r="M1291" s="6">
        <v>-20697.6360769655</v>
      </c>
      <c r="N1291" s="6">
        <v>-6837.0120103402496</v>
      </c>
      <c r="O1291" s="6">
        <v>-21044.655023602201</v>
      </c>
      <c r="P1291" s="6">
        <v>-7546.8008691613104</v>
      </c>
      <c r="Q1291" s="6">
        <v>-21260.2909761763</v>
      </c>
      <c r="R1291" s="6">
        <v>-7281.2331619591796</v>
      </c>
      <c r="S1291" s="6">
        <v>-18474.7092994548</v>
      </c>
      <c r="T1291" s="6">
        <v>-7677.6904576632296</v>
      </c>
      <c r="U1291" s="6">
        <v>-16608.477141916101</v>
      </c>
      <c r="V1291" s="6">
        <v>-9745.4237773585501</v>
      </c>
      <c r="W1291" s="6">
        <v>-19754.203763528902</v>
      </c>
      <c r="X1291" s="6">
        <v>-9493.3067245764905</v>
      </c>
      <c r="Y1291" s="6">
        <v>-17101.745357423199</v>
      </c>
      <c r="Z1291" s="6">
        <v>-3178.8052399780499</v>
      </c>
      <c r="AA1291" s="6">
        <v>-5067.24029759922</v>
      </c>
      <c r="AB1291" s="6">
        <v>-3319.97554939366</v>
      </c>
      <c r="AC1291" s="6">
        <v>-5308.1893697204796</v>
      </c>
      <c r="AD1291" s="6">
        <v>-4116.4835789743802</v>
      </c>
      <c r="AE1291" s="6">
        <v>-7204.1249980590001</v>
      </c>
    </row>
    <row r="1292" spans="2:31" x14ac:dyDescent="0.2">
      <c r="B1292" s="6">
        <v>2358.7280593815399</v>
      </c>
      <c r="C1292" s="6">
        <v>352.18344556548999</v>
      </c>
      <c r="D1292" s="6">
        <v>1487.0818160645099</v>
      </c>
      <c r="E1292" s="6">
        <v>-2466.6178055954201</v>
      </c>
      <c r="F1292" s="6">
        <v>1756.66097342271</v>
      </c>
      <c r="G1292" s="6">
        <v>-2092.2257093544799</v>
      </c>
      <c r="H1292" s="6">
        <v>1338.61667917521</v>
      </c>
      <c r="I1292" s="6">
        <v>-2397.25805498709</v>
      </c>
      <c r="J1292" s="6">
        <v>1013.70104769247</v>
      </c>
      <c r="K1292" s="6">
        <v>-1911.2192259948299</v>
      </c>
      <c r="L1292" s="6">
        <v>-6179.7817183587904</v>
      </c>
      <c r="M1292" s="6">
        <v>-20632.390936980501</v>
      </c>
      <c r="N1292" s="6">
        <v>-6806.5580545147805</v>
      </c>
      <c r="O1292" s="6">
        <v>-20985.6319999263</v>
      </c>
      <c r="P1292" s="6">
        <v>-7515.94552162537</v>
      </c>
      <c r="Q1292" s="6">
        <v>-21204.5533624743</v>
      </c>
      <c r="R1292" s="6">
        <v>-7252.6109583769503</v>
      </c>
      <c r="S1292" s="6">
        <v>-18423.7175022503</v>
      </c>
      <c r="T1292" s="6">
        <v>-7649.1946143956502</v>
      </c>
      <c r="U1292" s="6">
        <v>-16562.951591949699</v>
      </c>
      <c r="V1292" s="6">
        <v>-9753.1852147260506</v>
      </c>
      <c r="W1292" s="6">
        <v>-19773.730337405901</v>
      </c>
      <c r="X1292" s="6">
        <v>-9502.9938652328001</v>
      </c>
      <c r="Y1292" s="6">
        <v>-17122.806290231099</v>
      </c>
      <c r="Z1292" s="6">
        <v>-3206.0855427118299</v>
      </c>
      <c r="AA1292" s="6">
        <v>-5148.9844199965701</v>
      </c>
      <c r="AB1292" s="6">
        <v>-3347.1162505880802</v>
      </c>
      <c r="AC1292" s="6">
        <v>-5384.2775782121198</v>
      </c>
      <c r="AD1292" s="6">
        <v>-4142.5368452800403</v>
      </c>
      <c r="AE1292" s="6">
        <v>-7271.4725319973204</v>
      </c>
    </row>
    <row r="1293" spans="2:31" x14ac:dyDescent="0.2">
      <c r="B1293" s="6">
        <v>2402.2116609644099</v>
      </c>
      <c r="C1293" s="6">
        <v>492.62824614271</v>
      </c>
      <c r="D1293" s="6">
        <v>1529.2671634666401</v>
      </c>
      <c r="E1293" s="6">
        <v>-2341.1350427286802</v>
      </c>
      <c r="F1293" s="6">
        <v>1801.4075494108499</v>
      </c>
      <c r="G1293" s="6">
        <v>-1969.1167769756801</v>
      </c>
      <c r="H1293" s="6">
        <v>1382.7630534607899</v>
      </c>
      <c r="I1293" s="6">
        <v>-2291.8503467000501</v>
      </c>
      <c r="J1293" s="6">
        <v>1055.2876549494999</v>
      </c>
      <c r="K1293" s="6">
        <v>-1823.1784702945799</v>
      </c>
      <c r="L1293" s="6">
        <v>-6146.6816446077401</v>
      </c>
      <c r="M1293" s="6">
        <v>-20566.784055625099</v>
      </c>
      <c r="N1293" s="6">
        <v>-6776.0689803904997</v>
      </c>
      <c r="O1293" s="6">
        <v>-20926.3937390102</v>
      </c>
      <c r="P1293" s="6">
        <v>-7485.020471881</v>
      </c>
      <c r="Q1293" s="6">
        <v>-21148.5861241329</v>
      </c>
      <c r="R1293" s="6">
        <v>-7223.98908921975</v>
      </c>
      <c r="S1293" s="6">
        <v>-18372.704393166001</v>
      </c>
      <c r="T1293" s="6">
        <v>-7620.6980605577101</v>
      </c>
      <c r="U1293" s="6">
        <v>-16516.434883292699</v>
      </c>
      <c r="V1293" s="6">
        <v>-9760.85577901332</v>
      </c>
      <c r="W1293" s="6">
        <v>-19793.050010073999</v>
      </c>
      <c r="X1293" s="6">
        <v>-9512.6398595879891</v>
      </c>
      <c r="Y1293" s="6">
        <v>-17143.689527580402</v>
      </c>
      <c r="Z1293" s="6">
        <v>-3233.3657093769498</v>
      </c>
      <c r="AA1293" s="6">
        <v>-5230.7271647403104</v>
      </c>
      <c r="AB1293" s="6">
        <v>-3374.0654559455902</v>
      </c>
      <c r="AC1293" s="6">
        <v>-5460.3052651724101</v>
      </c>
      <c r="AD1293" s="6">
        <v>-4168.2951025924904</v>
      </c>
      <c r="AE1293" s="6">
        <v>-7338.7607556189896</v>
      </c>
    </row>
    <row r="1294" spans="2:31" x14ac:dyDescent="0.2">
      <c r="B1294" s="6">
        <v>2445.6943113580801</v>
      </c>
      <c r="C1294" s="6">
        <v>633.21603628352</v>
      </c>
      <c r="D1294" s="6">
        <v>1571.4525362785</v>
      </c>
      <c r="E1294" s="6">
        <v>-2215.5070896544098</v>
      </c>
      <c r="F1294" s="6">
        <v>1846.15416573526</v>
      </c>
      <c r="G1294" s="6">
        <v>-1845.7514467747001</v>
      </c>
      <c r="H1294" s="6">
        <v>1426.9094807915801</v>
      </c>
      <c r="I1294" s="6">
        <v>-2186.55694361511</v>
      </c>
      <c r="J1294" s="6">
        <v>1096.87661968059</v>
      </c>
      <c r="K1294" s="6">
        <v>-1735.1221605512701</v>
      </c>
      <c r="L1294" s="6">
        <v>-6113.3551451590301</v>
      </c>
      <c r="M1294" s="6">
        <v>-20500.958551923799</v>
      </c>
      <c r="N1294" s="6">
        <v>-6745.5792648622601</v>
      </c>
      <c r="O1294" s="6">
        <v>-20867.323205050299</v>
      </c>
      <c r="P1294" s="6">
        <v>-7453.9947252788397</v>
      </c>
      <c r="Q1294" s="6">
        <v>-21092.205066312901</v>
      </c>
      <c r="R1294" s="6">
        <v>-7195.3674934259398</v>
      </c>
      <c r="S1294" s="6">
        <v>-18321.5828535326</v>
      </c>
      <c r="T1294" s="6">
        <v>-7592.0973986765002</v>
      </c>
      <c r="U1294" s="6">
        <v>-16469.350693074</v>
      </c>
      <c r="V1294" s="6">
        <v>-9768.4084277493403</v>
      </c>
      <c r="W1294" s="6">
        <v>-19812.164291294099</v>
      </c>
      <c r="X1294" s="6">
        <v>-9522.20202450127</v>
      </c>
      <c r="Y1294" s="6">
        <v>-17164.381684776101</v>
      </c>
      <c r="Z1294" s="6">
        <v>-3260.6460505753098</v>
      </c>
      <c r="AA1294" s="6">
        <v>-5312.4328897243804</v>
      </c>
      <c r="AB1294" s="6">
        <v>-3400.85942742826</v>
      </c>
      <c r="AC1294" s="6">
        <v>-5536.3131266439896</v>
      </c>
      <c r="AD1294" s="6">
        <v>-4193.7960700083304</v>
      </c>
      <c r="AE1294" s="6">
        <v>-7405.9645392915199</v>
      </c>
    </row>
    <row r="1295" spans="2:31" x14ac:dyDescent="0.2">
      <c r="B1295" s="6">
        <v>2489.1764073060699</v>
      </c>
      <c r="C1295" s="6">
        <v>773.87699506664001</v>
      </c>
      <c r="D1295" s="6">
        <v>1613.6379745858101</v>
      </c>
      <c r="E1295" s="6">
        <v>-2089.7863294332401</v>
      </c>
      <c r="F1295" s="6">
        <v>1890.9008080132401</v>
      </c>
      <c r="G1295" s="6">
        <v>-1722.11215686735</v>
      </c>
      <c r="H1295" s="6">
        <v>1471.0562037075299</v>
      </c>
      <c r="I1295" s="6">
        <v>-2080.9599520270599</v>
      </c>
      <c r="J1295" s="6">
        <v>1138.4694978264599</v>
      </c>
      <c r="K1295" s="6">
        <v>-1647.09396241132</v>
      </c>
      <c r="L1295" s="6">
        <v>-6079.9812554386699</v>
      </c>
      <c r="M1295" s="6">
        <v>-20435.077727980599</v>
      </c>
      <c r="N1295" s="6">
        <v>-6715.0885892554297</v>
      </c>
      <c r="O1295" s="6">
        <v>-20808.449653482701</v>
      </c>
      <c r="P1295" s="6">
        <v>-7422.8207646584397</v>
      </c>
      <c r="Q1295" s="6">
        <v>-21035.2802311827</v>
      </c>
      <c r="R1295" s="6">
        <v>-7166.7138915978203</v>
      </c>
      <c r="S1295" s="6">
        <v>-18270.364407605801</v>
      </c>
      <c r="T1295" s="6">
        <v>-7563.4437094404302</v>
      </c>
      <c r="U1295" s="6">
        <v>-16421.891431594599</v>
      </c>
      <c r="V1295" s="6">
        <v>-9775.8303946998603</v>
      </c>
      <c r="W1295" s="6">
        <v>-19831.0411996248</v>
      </c>
      <c r="X1295" s="6">
        <v>-9531.6472074083595</v>
      </c>
      <c r="Y1295" s="6">
        <v>-17184.879046791601</v>
      </c>
      <c r="Z1295" s="6">
        <v>-3287.9266534724102</v>
      </c>
      <c r="AA1295" s="6">
        <v>-5394.0676939093601</v>
      </c>
      <c r="AB1295" s="6">
        <v>-3427.57577176118</v>
      </c>
      <c r="AC1295" s="6">
        <v>-5612.3170364038897</v>
      </c>
      <c r="AD1295" s="6">
        <v>-4219.27567396213</v>
      </c>
      <c r="AE1295" s="6">
        <v>-7473.17233845588</v>
      </c>
    </row>
    <row r="1296" spans="2:31" x14ac:dyDescent="0.2">
      <c r="B1296" s="6">
        <v>2532.6584658611901</v>
      </c>
      <c r="C1296" s="6">
        <v>914.56197118499699</v>
      </c>
      <c r="D1296" s="6">
        <v>1655.82347095518</v>
      </c>
      <c r="E1296" s="6">
        <v>-1963.86434364766</v>
      </c>
      <c r="F1296" s="6">
        <v>1935.64746923601</v>
      </c>
      <c r="G1296" s="6">
        <v>-1598.2427348152401</v>
      </c>
      <c r="H1296" s="6">
        <v>1515.2031317419101</v>
      </c>
      <c r="I1296" s="6">
        <v>-1975.1358186021</v>
      </c>
      <c r="J1296" s="6">
        <v>1180.0660513678999</v>
      </c>
      <c r="K1296" s="6">
        <v>-1559.07372205713</v>
      </c>
      <c r="L1296" s="6">
        <v>-6046.6051412848001</v>
      </c>
      <c r="M1296" s="6">
        <v>-20369.2279707218</v>
      </c>
      <c r="N1296" s="6">
        <v>-6684.5950142793399</v>
      </c>
      <c r="O1296" s="6">
        <v>-20749.524379318998</v>
      </c>
      <c r="P1296" s="6">
        <v>-7391.5088297920602</v>
      </c>
      <c r="Q1296" s="6">
        <v>-20977.647199053499</v>
      </c>
      <c r="R1296" s="6">
        <v>-7137.9078092665504</v>
      </c>
      <c r="S1296" s="6">
        <v>-18218.981731485001</v>
      </c>
      <c r="T1296" s="6">
        <v>-7534.7389179464099</v>
      </c>
      <c r="U1296" s="6">
        <v>-16374.136863605499</v>
      </c>
      <c r="V1296" s="6">
        <v>-9783.1301528630302</v>
      </c>
      <c r="W1296" s="6">
        <v>-19849.694708505602</v>
      </c>
      <c r="X1296" s="6">
        <v>-9540.9402819332208</v>
      </c>
      <c r="Y1296" s="6">
        <v>-17205.180904772598</v>
      </c>
      <c r="Z1296" s="6">
        <v>-3315.2074750901602</v>
      </c>
      <c r="AA1296" s="6">
        <v>-5475.6190198362601</v>
      </c>
      <c r="AB1296" s="6">
        <v>-3454.26918690501</v>
      </c>
      <c r="AC1296" s="6">
        <v>-5688.3184014216304</v>
      </c>
      <c r="AD1296" s="6">
        <v>-4244.7144466224499</v>
      </c>
      <c r="AE1296" s="6">
        <v>-7540.4714437590701</v>
      </c>
    </row>
    <row r="1297" spans="2:31" x14ac:dyDescent="0.2">
      <c r="B1297" s="6">
        <v>2576.1410305627601</v>
      </c>
      <c r="C1297" s="6">
        <v>1055.25924148996</v>
      </c>
      <c r="D1297" s="6">
        <v>1698.0090162050799</v>
      </c>
      <c r="E1297" s="6">
        <v>-1837.55637803236</v>
      </c>
      <c r="F1297" s="6">
        <v>1980.39414427264</v>
      </c>
      <c r="G1297" s="6">
        <v>-1474.17449711432</v>
      </c>
      <c r="H1297" s="6">
        <v>1559.3500094415199</v>
      </c>
      <c r="I1297" s="6">
        <v>-1869.39602695181</v>
      </c>
      <c r="J1297" s="6">
        <v>1221.66499133501</v>
      </c>
      <c r="K1297" s="6">
        <v>-1470.9871793659599</v>
      </c>
      <c r="L1297" s="6">
        <v>-6013.2258240321898</v>
      </c>
      <c r="M1297" s="6">
        <v>-20303.282249045398</v>
      </c>
      <c r="N1297" s="6">
        <v>-6654.0975568407803</v>
      </c>
      <c r="O1297" s="6">
        <v>-20690.258264038901</v>
      </c>
      <c r="P1297" s="6">
        <v>-7360.1177754211203</v>
      </c>
      <c r="Q1297" s="6">
        <v>-20919.252391829101</v>
      </c>
      <c r="R1297" s="6">
        <v>-7108.8743641331102</v>
      </c>
      <c r="S1297" s="6">
        <v>-18167.4504343306</v>
      </c>
      <c r="T1297" s="6">
        <v>-7505.6811895845303</v>
      </c>
      <c r="U1297" s="6">
        <v>-16326.4197786404</v>
      </c>
      <c r="V1297" s="6">
        <v>-9790.3394196448407</v>
      </c>
      <c r="W1297" s="6">
        <v>-19868.1765564907</v>
      </c>
      <c r="X1297" s="6">
        <v>-9550.1192039379803</v>
      </c>
      <c r="Y1297" s="6">
        <v>-17225.270991836602</v>
      </c>
      <c r="Z1297" s="6">
        <v>-3342.4884099037399</v>
      </c>
      <c r="AA1297" s="6">
        <v>-5557.1228546553102</v>
      </c>
      <c r="AB1297" s="6">
        <v>-3480.9618429688699</v>
      </c>
      <c r="AC1297" s="6">
        <v>-5764.3199283860504</v>
      </c>
      <c r="AD1297" s="6">
        <v>-4270.1483211100503</v>
      </c>
      <c r="AE1297" s="6">
        <v>-7607.7939666156099</v>
      </c>
    </row>
    <row r="1298" spans="2:31" x14ac:dyDescent="0.2">
      <c r="B1298" s="6">
        <v>2619.62463932228</v>
      </c>
      <c r="C1298" s="6">
        <v>1196.01476132737</v>
      </c>
      <c r="D1298" s="6">
        <v>1740.19458345925</v>
      </c>
      <c r="E1298" s="6">
        <v>-1710.7781759812999</v>
      </c>
      <c r="F1298" s="6">
        <v>2025.14082941779</v>
      </c>
      <c r="G1298" s="6">
        <v>-1349.94623345587</v>
      </c>
      <c r="H1298" s="6">
        <v>1603.49235922245</v>
      </c>
      <c r="I1298" s="6">
        <v>-1763.7115999293001</v>
      </c>
      <c r="J1298" s="6">
        <v>1263.2641392432499</v>
      </c>
      <c r="K1298" s="6">
        <v>-1382.84830464743</v>
      </c>
      <c r="L1298" s="6">
        <v>-5979.8400559559996</v>
      </c>
      <c r="M1298" s="6">
        <v>-20237.082019384601</v>
      </c>
      <c r="N1298" s="6">
        <v>-6623.5795901089596</v>
      </c>
      <c r="O1298" s="6">
        <v>-20630.6709529205</v>
      </c>
      <c r="P1298" s="6">
        <v>-7328.7070396236504</v>
      </c>
      <c r="Q1298" s="6">
        <v>-20860.223668937098</v>
      </c>
      <c r="R1298" s="6">
        <v>-7079.6712769679098</v>
      </c>
      <c r="S1298" s="6">
        <v>-18115.804491677602</v>
      </c>
      <c r="T1298" s="6">
        <v>-7476.5528578551903</v>
      </c>
      <c r="U1298" s="6">
        <v>-16278.7740799373</v>
      </c>
      <c r="V1298" s="6">
        <v>-9797.4998600413492</v>
      </c>
      <c r="W1298" s="6">
        <v>-19886.497305702102</v>
      </c>
      <c r="X1298" s="6">
        <v>-9559.2283134238696</v>
      </c>
      <c r="Y1298" s="6">
        <v>-17245.1779431461</v>
      </c>
      <c r="Z1298" s="6">
        <v>-3369.7693868206702</v>
      </c>
      <c r="AA1298" s="6">
        <v>-5638.56470122477</v>
      </c>
      <c r="AB1298" s="6">
        <v>-3507.6544970755999</v>
      </c>
      <c r="AC1298" s="6">
        <v>-5840.32049287678</v>
      </c>
      <c r="AD1298" s="6">
        <v>-4295.5821840480503</v>
      </c>
      <c r="AE1298" s="6">
        <v>-7674.8066693590199</v>
      </c>
    </row>
    <row r="1299" spans="2:31" x14ac:dyDescent="0.2">
      <c r="B1299" s="6">
        <v>2663.1096072274499</v>
      </c>
      <c r="C1299" s="6">
        <v>1336.9005304973</v>
      </c>
      <c r="D1299" s="6">
        <v>1782.3801487800799</v>
      </c>
      <c r="E1299" s="6">
        <v>-1583.6560304346999</v>
      </c>
      <c r="F1299" s="6">
        <v>2069.8875294896702</v>
      </c>
      <c r="G1299" s="6">
        <v>-1225.5568310884801</v>
      </c>
      <c r="H1299" s="6">
        <v>1647.48390564082</v>
      </c>
      <c r="I1299" s="6">
        <v>-1657.7409023324601</v>
      </c>
      <c r="J1299" s="6">
        <v>1304.8613977366099</v>
      </c>
      <c r="K1299" s="6">
        <v>-1294.7044569981199</v>
      </c>
      <c r="L1299" s="6">
        <v>-5946.4471028345197</v>
      </c>
      <c r="M1299" s="6">
        <v>-20170.572065240998</v>
      </c>
      <c r="N1299" s="6">
        <v>-6592.9432466524204</v>
      </c>
      <c r="O1299" s="6">
        <v>-20570.843669188602</v>
      </c>
      <c r="P1299" s="6">
        <v>-7297.2870120665302</v>
      </c>
      <c r="Q1299" s="6">
        <v>-20800.6972742219</v>
      </c>
      <c r="R1299" s="6">
        <v>-7050.42133272301</v>
      </c>
      <c r="S1299" s="6">
        <v>-18064.0807058713</v>
      </c>
      <c r="T1299" s="6">
        <v>-7447.4205370026102</v>
      </c>
      <c r="U1299" s="6">
        <v>-16231.086294372401</v>
      </c>
      <c r="V1299" s="6">
        <v>-9804.5738191636592</v>
      </c>
      <c r="W1299" s="6">
        <v>-19904.628065651901</v>
      </c>
      <c r="X1299" s="6">
        <v>-9568.3054100915197</v>
      </c>
      <c r="Y1299" s="6">
        <v>-17264.939515503698</v>
      </c>
      <c r="Z1299" s="6">
        <v>-3397.0503253010202</v>
      </c>
      <c r="AA1299" s="6">
        <v>-5719.8880600898301</v>
      </c>
      <c r="AB1299" s="6">
        <v>-3534.3471494208002</v>
      </c>
      <c r="AC1299" s="6">
        <v>-5916.3217970761298</v>
      </c>
      <c r="AD1299" s="6">
        <v>-4321.0161602341204</v>
      </c>
      <c r="AE1299" s="6">
        <v>-7741.52580833293</v>
      </c>
    </row>
    <row r="1300" spans="2:31" x14ac:dyDescent="0.2">
      <c r="B1300" s="6">
        <v>2706.5958208214101</v>
      </c>
      <c r="C1300" s="6">
        <v>1477.9618589649399</v>
      </c>
      <c r="D1300" s="6">
        <v>1824.56571725104</v>
      </c>
      <c r="E1300" s="6">
        <v>-1456.32905825086</v>
      </c>
      <c r="F1300" s="6">
        <v>2114.63425669149</v>
      </c>
      <c r="G1300" s="6">
        <v>-1100.9189755088501</v>
      </c>
      <c r="H1300" s="6">
        <v>1691.40869885598</v>
      </c>
      <c r="I1300" s="6">
        <v>-1551.4640919261701</v>
      </c>
      <c r="J1300" s="6">
        <v>1346.4556249920599</v>
      </c>
      <c r="K1300" s="6">
        <v>-1206.4942418702001</v>
      </c>
      <c r="L1300" s="6">
        <v>-5913.0510163486597</v>
      </c>
      <c r="M1300" s="6">
        <v>-20103.711641332098</v>
      </c>
      <c r="N1300" s="6">
        <v>-6562.08403627604</v>
      </c>
      <c r="O1300" s="6">
        <v>-20510.750349920501</v>
      </c>
      <c r="P1300" s="6">
        <v>-7265.8664081960096</v>
      </c>
      <c r="Q1300" s="6">
        <v>-20740.876892161199</v>
      </c>
      <c r="R1300" s="6">
        <v>-7021.1693556077398</v>
      </c>
      <c r="S1300" s="6">
        <v>-18012.339322557302</v>
      </c>
      <c r="T1300" s="6">
        <v>-7418.2871867204503</v>
      </c>
      <c r="U1300" s="6">
        <v>-16183.2917336302</v>
      </c>
      <c r="V1300" s="6">
        <v>-9811.5432392365292</v>
      </c>
      <c r="W1300" s="6">
        <v>-19922.5732291268</v>
      </c>
      <c r="X1300" s="6">
        <v>-9577.2763918598503</v>
      </c>
      <c r="Y1300" s="6">
        <v>-17284.517050150502</v>
      </c>
      <c r="Z1300" s="6">
        <v>-3424.33118339558</v>
      </c>
      <c r="AA1300" s="6">
        <v>-5801.02113636175</v>
      </c>
      <c r="AB1300" s="6">
        <v>-3561.0397998200601</v>
      </c>
      <c r="AC1300" s="6">
        <v>-5992.3251148763602</v>
      </c>
      <c r="AD1300" s="6">
        <v>-4346.4502307775501</v>
      </c>
      <c r="AE1300" s="6">
        <v>-7808.1765340147203</v>
      </c>
    </row>
    <row r="1301" spans="2:31" x14ac:dyDescent="0.2">
      <c r="B1301" s="6">
        <v>2750.08279209994</v>
      </c>
      <c r="C1301" s="6">
        <v>1619.07471193012</v>
      </c>
      <c r="D1301" s="6">
        <v>1866.7512180368501</v>
      </c>
      <c r="E1301" s="6">
        <v>-1328.7962325128899</v>
      </c>
      <c r="F1301" s="6">
        <v>2159.3810223996202</v>
      </c>
      <c r="G1301" s="6">
        <v>-975.99837250307803</v>
      </c>
      <c r="H1301" s="6">
        <v>1735.4498819416899</v>
      </c>
      <c r="I1301" s="6">
        <v>-1445.1209829028101</v>
      </c>
      <c r="J1301" s="6">
        <v>1388.04703004668</v>
      </c>
      <c r="K1301" s="6">
        <v>-1118.1947718449301</v>
      </c>
      <c r="L1301" s="6">
        <v>-5879.6545705579701</v>
      </c>
      <c r="M1301" s="6">
        <v>-20036.516083864401</v>
      </c>
      <c r="N1301" s="6">
        <v>-6531.0358786162296</v>
      </c>
      <c r="O1301" s="6">
        <v>-20450.411731440901</v>
      </c>
      <c r="P1301" s="6">
        <v>-7234.4450984507603</v>
      </c>
      <c r="Q1301" s="6">
        <v>-20680.965164303801</v>
      </c>
      <c r="R1301" s="6">
        <v>-6991.9177325727796</v>
      </c>
      <c r="S1301" s="6">
        <v>-17960.5984328003</v>
      </c>
      <c r="T1301" s="6">
        <v>-7389.1528292947496</v>
      </c>
      <c r="U1301" s="6">
        <v>-16135.3390334167</v>
      </c>
      <c r="V1301" s="6">
        <v>-9818.3792621453103</v>
      </c>
      <c r="W1301" s="6">
        <v>-19940.302730121901</v>
      </c>
      <c r="X1301" s="6">
        <v>-9586.1298568430102</v>
      </c>
      <c r="Y1301" s="6">
        <v>-17303.891917016801</v>
      </c>
      <c r="Z1301" s="6">
        <v>-3451.6108114162198</v>
      </c>
      <c r="AA1301" s="6">
        <v>-5881.9073791538704</v>
      </c>
      <c r="AB1301" s="6">
        <v>-3587.7318706105002</v>
      </c>
      <c r="AC1301" s="6">
        <v>-6068.3286939960499</v>
      </c>
      <c r="AD1301" s="6">
        <v>-4371.88442471282</v>
      </c>
      <c r="AE1301" s="6">
        <v>-7874.8251992714604</v>
      </c>
    </row>
    <row r="1302" spans="2:31" x14ac:dyDescent="0.2">
      <c r="B1302" s="6">
        <v>2793.5699399984501</v>
      </c>
      <c r="C1302" s="6">
        <v>1760.20142290685</v>
      </c>
      <c r="D1302" s="6">
        <v>1908.93658816435</v>
      </c>
      <c r="E1302" s="6">
        <v>-1201.11333797928</v>
      </c>
      <c r="F1302" s="6">
        <v>2204.1278177808799</v>
      </c>
      <c r="G1302" s="6">
        <v>-850.74666076501398</v>
      </c>
      <c r="H1302" s="6">
        <v>1779.59015376774</v>
      </c>
      <c r="I1302" s="6">
        <v>-1338.77595743644</v>
      </c>
      <c r="J1302" s="6">
        <v>1429.6369292500499</v>
      </c>
      <c r="K1302" s="6">
        <v>-1029.91382318467</v>
      </c>
      <c r="L1302" s="6">
        <v>-5846.2567390929198</v>
      </c>
      <c r="M1302" s="6">
        <v>-19968.977695146099</v>
      </c>
      <c r="N1302" s="6">
        <v>-6499.9086765952798</v>
      </c>
      <c r="O1302" s="6">
        <v>-20389.938053497401</v>
      </c>
      <c r="P1302" s="6">
        <v>-7203.0205608476299</v>
      </c>
      <c r="Q1302" s="6">
        <v>-20621.005553007999</v>
      </c>
      <c r="R1302" s="6">
        <v>-6962.6516436028396</v>
      </c>
      <c r="S1302" s="6">
        <v>-17908.7686102158</v>
      </c>
      <c r="T1302" s="6">
        <v>-7360.01641459642</v>
      </c>
      <c r="U1302" s="6">
        <v>-16087.288944436499</v>
      </c>
      <c r="V1302" s="6">
        <v>-9825.0873601515596</v>
      </c>
      <c r="W1302" s="6">
        <v>-19957.781997432001</v>
      </c>
      <c r="X1302" s="6">
        <v>-9594.8772322259301</v>
      </c>
      <c r="Y1302" s="6">
        <v>-17323.115276405999</v>
      </c>
      <c r="Z1302" s="6">
        <v>-3478.8827590241999</v>
      </c>
      <c r="AA1302" s="6">
        <v>-5962.64708940334</v>
      </c>
      <c r="AB1302" s="6">
        <v>-3614.4224704707399</v>
      </c>
      <c r="AC1302" s="6">
        <v>-6144.3283984718</v>
      </c>
      <c r="AD1302" s="6">
        <v>-4397.3187647453997</v>
      </c>
      <c r="AE1302" s="6">
        <v>-7941.35309608023</v>
      </c>
    </row>
    <row r="1303" spans="2:31" x14ac:dyDescent="0.2">
      <c r="B1303" s="6">
        <v>2837.0568288985201</v>
      </c>
      <c r="C1303" s="6">
        <v>1901.49309157995</v>
      </c>
      <c r="D1303" s="6">
        <v>1951.12182045193</v>
      </c>
      <c r="E1303" s="6">
        <v>-1073.3299505843199</v>
      </c>
      <c r="F1303" s="6">
        <v>2248.8746368440002</v>
      </c>
      <c r="G1303" s="6">
        <v>-725.09119535870298</v>
      </c>
      <c r="H1303" s="6">
        <v>1823.4702496372799</v>
      </c>
      <c r="I1303" s="6">
        <v>-1232.4305740045199</v>
      </c>
      <c r="J1303" s="6">
        <v>1471.2275385216301</v>
      </c>
      <c r="K1303" s="6">
        <v>-941.62762023817402</v>
      </c>
      <c r="L1303" s="6">
        <v>-5812.7681492164802</v>
      </c>
      <c r="M1303" s="6">
        <v>-19900.965261226898</v>
      </c>
      <c r="N1303" s="6">
        <v>-6468.7750462226604</v>
      </c>
      <c r="O1303" s="6">
        <v>-20329.407818029598</v>
      </c>
      <c r="P1303" s="6">
        <v>-7171.5561549635804</v>
      </c>
      <c r="Q1303" s="6">
        <v>-20560.8781084234</v>
      </c>
      <c r="R1303" s="6">
        <v>-6933.32736467624</v>
      </c>
      <c r="S1303" s="6">
        <v>-17856.5606015347</v>
      </c>
      <c r="T1303" s="6">
        <v>-7330.6514446708798</v>
      </c>
      <c r="U1303" s="6">
        <v>-16039.260004637999</v>
      </c>
      <c r="V1303" s="6">
        <v>-9831.7116453531507</v>
      </c>
      <c r="W1303" s="6">
        <v>-19975.0375214579</v>
      </c>
      <c r="X1303" s="6">
        <v>-9603.5241704070904</v>
      </c>
      <c r="Y1303" s="6">
        <v>-17342.188326920801</v>
      </c>
      <c r="Z1303" s="6">
        <v>-3506.1322676104601</v>
      </c>
      <c r="AA1303" s="6">
        <v>-6043.3460671950197</v>
      </c>
      <c r="AB1303" s="6">
        <v>-3641.11123739298</v>
      </c>
      <c r="AC1303" s="6">
        <v>-6220.2886169969997</v>
      </c>
      <c r="AD1303" s="6">
        <v>-4422.7532474729696</v>
      </c>
      <c r="AE1303" s="6">
        <v>-8007.7119918879198</v>
      </c>
    </row>
    <row r="1304" spans="2:31" x14ac:dyDescent="0.2">
      <c r="B1304" s="6">
        <v>2880.5349693243702</v>
      </c>
      <c r="C1304" s="6">
        <v>2043.03841114123</v>
      </c>
      <c r="D1304" s="6">
        <v>1993.30693254671</v>
      </c>
      <c r="E1304" s="6">
        <v>-945.35185404472099</v>
      </c>
      <c r="F1304" s="6">
        <v>2293.6214831857001</v>
      </c>
      <c r="G1304" s="6">
        <v>-599.14237858221202</v>
      </c>
      <c r="H1304" s="6">
        <v>1867.04147717397</v>
      </c>
      <c r="I1304" s="6">
        <v>-1126.0826267160801</v>
      </c>
      <c r="J1304" s="6">
        <v>1512.8218959113799</v>
      </c>
      <c r="K1304" s="6">
        <v>-853.08508589994301</v>
      </c>
      <c r="L1304" s="6">
        <v>-5779.1258284125197</v>
      </c>
      <c r="M1304" s="6">
        <v>-19832.576895368002</v>
      </c>
      <c r="N1304" s="6">
        <v>-6437.6404091347304</v>
      </c>
      <c r="O1304" s="6">
        <v>-20268.814919488301</v>
      </c>
      <c r="P1304" s="6">
        <v>-7139.9895132179399</v>
      </c>
      <c r="Q1304" s="6">
        <v>-20500.430435243201</v>
      </c>
      <c r="R1304" s="6">
        <v>-6903.8721022606896</v>
      </c>
      <c r="S1304" s="6">
        <v>-17803.743999868999</v>
      </c>
      <c r="T1304" s="6">
        <v>-7301.1846724256402</v>
      </c>
      <c r="U1304" s="6">
        <v>-15991.153682926701</v>
      </c>
      <c r="V1304" s="6">
        <v>-9838.2742959387797</v>
      </c>
      <c r="W1304" s="6">
        <v>-19992.0896058053</v>
      </c>
      <c r="X1304" s="6">
        <v>-9612.0687670387506</v>
      </c>
      <c r="Y1304" s="6">
        <v>-17361.0596713534</v>
      </c>
      <c r="Z1304" s="6">
        <v>-3533.35532608721</v>
      </c>
      <c r="AA1304" s="6">
        <v>-6124.0201895738201</v>
      </c>
      <c r="AB1304" s="6">
        <v>-3667.79584907143</v>
      </c>
      <c r="AC1304" s="6">
        <v>-6296.2242820034198</v>
      </c>
      <c r="AD1304" s="6">
        <v>-4448.1878424875904</v>
      </c>
      <c r="AE1304" s="6">
        <v>-8074.0718313575499</v>
      </c>
    </row>
    <row r="1305" spans="2:31" x14ac:dyDescent="0.2">
      <c r="B1305" s="6">
        <v>2923.9784663362002</v>
      </c>
      <c r="C1305" s="6">
        <v>2184.9151203359102</v>
      </c>
      <c r="D1305" s="6">
        <v>2035.49202586875</v>
      </c>
      <c r="E1305" s="6">
        <v>-816.95061397421398</v>
      </c>
      <c r="F1305" s="6">
        <v>2338.3683677256199</v>
      </c>
      <c r="G1305" s="6">
        <v>-473.05647605034699</v>
      </c>
      <c r="H1305" s="6">
        <v>1910.7462265321701</v>
      </c>
      <c r="I1305" s="6">
        <v>-1019.72976525082</v>
      </c>
      <c r="J1305" s="6">
        <v>1554.42232443529</v>
      </c>
      <c r="K1305" s="6">
        <v>-764.24729453610098</v>
      </c>
      <c r="L1305" s="6">
        <v>-5745.3255008342603</v>
      </c>
      <c r="M1305" s="6">
        <v>-19764.116916204599</v>
      </c>
      <c r="N1305" s="6">
        <v>-6406.5048566251598</v>
      </c>
      <c r="O1305" s="6">
        <v>-20208.035057875</v>
      </c>
      <c r="P1305" s="6">
        <v>-7108.2927145313797</v>
      </c>
      <c r="Q1305" s="6">
        <v>-20439.703387057602</v>
      </c>
      <c r="R1305" s="6">
        <v>-6874.2254224327698</v>
      </c>
      <c r="S1305" s="6">
        <v>-17750.367746210701</v>
      </c>
      <c r="T1305" s="6">
        <v>-7271.6748849231999</v>
      </c>
      <c r="U1305" s="6">
        <v>-15943.0263941866</v>
      </c>
      <c r="V1305" s="6">
        <v>-9844.7560044267902</v>
      </c>
      <c r="W1305" s="6">
        <v>-20008.916461172001</v>
      </c>
      <c r="X1305" s="6">
        <v>-9620.5278939931504</v>
      </c>
      <c r="Y1305" s="6">
        <v>-17379.7301702562</v>
      </c>
      <c r="Z1305" s="6">
        <v>-3560.5425146964699</v>
      </c>
      <c r="AA1305" s="6">
        <v>-6204.6657189615498</v>
      </c>
      <c r="AB1305" s="6">
        <v>-3694.4749963208601</v>
      </c>
      <c r="AC1305" s="6">
        <v>-6372.1778902796304</v>
      </c>
      <c r="AD1305" s="6">
        <v>-4473.6225223826104</v>
      </c>
      <c r="AE1305" s="6">
        <v>-8140.5909895723198</v>
      </c>
    </row>
    <row r="1306" spans="2:31" x14ac:dyDescent="0.2">
      <c r="B1306" s="6">
        <v>2967.3736084253501</v>
      </c>
      <c r="C1306" s="6">
        <v>2326.9084601990098</v>
      </c>
      <c r="D1306" s="6">
        <v>2077.6771735942498</v>
      </c>
      <c r="E1306" s="6">
        <v>-688.13592483410901</v>
      </c>
      <c r="F1306" s="6">
        <v>2383.1152839546799</v>
      </c>
      <c r="G1306" s="6">
        <v>-346.80824708948899</v>
      </c>
      <c r="H1306" s="6">
        <v>1954.8238558349401</v>
      </c>
      <c r="I1306" s="6">
        <v>-913.37096304823797</v>
      </c>
      <c r="J1306" s="6">
        <v>1596.02945003646</v>
      </c>
      <c r="K1306" s="6">
        <v>-675.40796396284702</v>
      </c>
      <c r="L1306" s="6">
        <v>-5711.4047064177703</v>
      </c>
      <c r="M1306" s="6">
        <v>-19695.510441409999</v>
      </c>
      <c r="N1306" s="6">
        <v>-6375.36854053564</v>
      </c>
      <c r="O1306" s="6">
        <v>-20146.8358182599</v>
      </c>
      <c r="P1306" s="6">
        <v>-7076.4630625824902</v>
      </c>
      <c r="Q1306" s="6">
        <v>-20378.858772624299</v>
      </c>
      <c r="R1306" s="6">
        <v>-6844.4164856422003</v>
      </c>
      <c r="S1306" s="6">
        <v>-17696.520190815401</v>
      </c>
      <c r="T1306" s="6">
        <v>-7241.9320393633297</v>
      </c>
      <c r="U1306" s="6">
        <v>-15895.2367098215</v>
      </c>
      <c r="V1306" s="6">
        <v>-9851.1243658614294</v>
      </c>
      <c r="W1306" s="6">
        <v>-20025.5263405283</v>
      </c>
      <c r="X1306" s="6">
        <v>-9628.9206978546208</v>
      </c>
      <c r="Y1306" s="6">
        <v>-17398.230960769299</v>
      </c>
      <c r="Z1306" s="6">
        <v>-3587.6431261947901</v>
      </c>
      <c r="AA1306" s="6">
        <v>-6285.1762070065997</v>
      </c>
      <c r="AB1306" s="6">
        <v>-3721.1504607053898</v>
      </c>
      <c r="AC1306" s="6">
        <v>-6448.1038299957299</v>
      </c>
      <c r="AD1306" s="6">
        <v>-4499.0452051164602</v>
      </c>
      <c r="AE1306" s="6">
        <v>-8207.1629640340198</v>
      </c>
    </row>
    <row r="1307" spans="2:31" x14ac:dyDescent="0.2">
      <c r="B1307" s="6">
        <v>3010.6984903880202</v>
      </c>
      <c r="C1307" s="6">
        <v>2468.94788408353</v>
      </c>
      <c r="D1307" s="6">
        <v>2119.8623803872902</v>
      </c>
      <c r="E1307" s="6">
        <v>-559.01361163972194</v>
      </c>
      <c r="F1307" s="6">
        <v>2427.86222647571</v>
      </c>
      <c r="G1307" s="6">
        <v>-220.42795160620099</v>
      </c>
      <c r="H1307" s="6">
        <v>1998.8410996058999</v>
      </c>
      <c r="I1307" s="6">
        <v>-806.93594824105696</v>
      </c>
      <c r="J1307" s="6">
        <v>1637.6414780310799</v>
      </c>
      <c r="K1307" s="6">
        <v>-586.58789827470696</v>
      </c>
      <c r="L1307" s="6">
        <v>-5677.4045462856102</v>
      </c>
      <c r="M1307" s="6">
        <v>-19626.570280960099</v>
      </c>
      <c r="N1307" s="6">
        <v>-6344.2315130869902</v>
      </c>
      <c r="O1307" s="6">
        <v>-20085.059043696099</v>
      </c>
      <c r="P1307" s="6">
        <v>-7044.4885516977602</v>
      </c>
      <c r="Q1307" s="6">
        <v>-20318.0980073506</v>
      </c>
      <c r="R1307" s="6">
        <v>-6814.5380393215701</v>
      </c>
      <c r="S1307" s="6">
        <v>-17642.325976370001</v>
      </c>
      <c r="T1307" s="6">
        <v>-7212.1618119965997</v>
      </c>
      <c r="U1307" s="6">
        <v>-15847.6715895819</v>
      </c>
      <c r="V1307" s="6">
        <v>-9857.3689374747391</v>
      </c>
      <c r="W1307" s="6">
        <v>-20041.944547196399</v>
      </c>
      <c r="X1307" s="6">
        <v>-9637.2157006672896</v>
      </c>
      <c r="Y1307" s="6">
        <v>-17416.568734361299</v>
      </c>
      <c r="Z1307" s="6">
        <v>-3614.6301957351998</v>
      </c>
      <c r="AA1307" s="6">
        <v>-6365.5658831207602</v>
      </c>
      <c r="AB1307" s="6">
        <v>-3747.8244714067901</v>
      </c>
      <c r="AC1307" s="6">
        <v>-6523.9587518419103</v>
      </c>
      <c r="AD1307" s="6">
        <v>-4524.4409163740302</v>
      </c>
      <c r="AE1307" s="6">
        <v>-8273.4409387796295</v>
      </c>
    </row>
    <row r="1308" spans="2:31" x14ac:dyDescent="0.2">
      <c r="B1308" s="6">
        <v>3053.9118006926401</v>
      </c>
      <c r="C1308" s="6">
        <v>2611.1236409236399</v>
      </c>
      <c r="D1308" s="6">
        <v>2162.0476985062601</v>
      </c>
      <c r="E1308" s="6">
        <v>-429.61299992181898</v>
      </c>
      <c r="F1308" s="6">
        <v>2472.6091860811198</v>
      </c>
      <c r="G1308" s="6">
        <v>-94.016693425058193</v>
      </c>
      <c r="H1308" s="6">
        <v>2042.4350491729101</v>
      </c>
      <c r="I1308" s="6">
        <v>-699.58236316908403</v>
      </c>
      <c r="J1308" s="6">
        <v>1679.2550693483099</v>
      </c>
      <c r="K1308" s="6">
        <v>-497.580072033661</v>
      </c>
      <c r="L1308" s="6">
        <v>-5643.3723280977401</v>
      </c>
      <c r="M1308" s="6">
        <v>-19557.347057975199</v>
      </c>
      <c r="N1308" s="6">
        <v>-6313.0818779627598</v>
      </c>
      <c r="O1308" s="6">
        <v>-20022.770914319401</v>
      </c>
      <c r="P1308" s="6">
        <v>-7012.42754593266</v>
      </c>
      <c r="Q1308" s="6">
        <v>-20257.520450911099</v>
      </c>
      <c r="R1308" s="6">
        <v>-6784.6560910007001</v>
      </c>
      <c r="S1308" s="6">
        <v>-17588.001323051099</v>
      </c>
      <c r="T1308" s="6">
        <v>-7182.3905102161698</v>
      </c>
      <c r="U1308" s="6">
        <v>-15799.9327260179</v>
      </c>
      <c r="V1308" s="6">
        <v>-9863.4930244444004</v>
      </c>
      <c r="W1308" s="6">
        <v>-20058.1490898269</v>
      </c>
      <c r="X1308" s="6">
        <v>-9645.4123956712701</v>
      </c>
      <c r="Y1308" s="6">
        <v>-17434.741391752999</v>
      </c>
      <c r="Z1308" s="6">
        <v>-3641.4916076033901</v>
      </c>
      <c r="AA1308" s="6">
        <v>-6445.9241741524002</v>
      </c>
      <c r="AB1308" s="6">
        <v>-3774.4929784317701</v>
      </c>
      <c r="AC1308" s="6">
        <v>-6599.7351119349396</v>
      </c>
      <c r="AD1308" s="6">
        <v>-4549.7993054757098</v>
      </c>
      <c r="AE1308" s="6">
        <v>-8339.4488903064703</v>
      </c>
    </row>
    <row r="1309" spans="2:31" x14ac:dyDescent="0.2">
      <c r="B1309" s="6">
        <v>3096.9765277197198</v>
      </c>
      <c r="C1309" s="6">
        <v>2753.4437220284299</v>
      </c>
      <c r="D1309" s="6">
        <v>2204.23317932075</v>
      </c>
      <c r="E1309" s="6">
        <v>-300.11206036833801</v>
      </c>
      <c r="F1309" s="6">
        <v>2517.3561674676398</v>
      </c>
      <c r="G1309" s="6">
        <v>32.420803751066998</v>
      </c>
      <c r="H1309" s="6">
        <v>2085.9849801544101</v>
      </c>
      <c r="I1309" s="6">
        <v>-591.35022910110104</v>
      </c>
      <c r="J1309" s="6">
        <v>1720.86665560753</v>
      </c>
      <c r="K1309" s="6">
        <v>-408.38373645436798</v>
      </c>
      <c r="L1309" s="6">
        <v>-5609.3331446172497</v>
      </c>
      <c r="M1309" s="6">
        <v>-19487.873794173302</v>
      </c>
      <c r="N1309" s="6">
        <v>-6281.8437773348396</v>
      </c>
      <c r="O1309" s="6">
        <v>-19960.128013483401</v>
      </c>
      <c r="P1309" s="6">
        <v>-6980.3361159876604</v>
      </c>
      <c r="Q1309" s="6">
        <v>-20197.072552053702</v>
      </c>
      <c r="R1309" s="6">
        <v>-6754.7743499055196</v>
      </c>
      <c r="S1309" s="6">
        <v>-17533.665520565701</v>
      </c>
      <c r="T1309" s="6">
        <v>-7152.6189935100901</v>
      </c>
      <c r="U1309" s="6">
        <v>-15752.0067388771</v>
      </c>
      <c r="V1309" s="6">
        <v>-9869.5126768932805</v>
      </c>
      <c r="W1309" s="6">
        <v>-20074.118156461602</v>
      </c>
      <c r="X1309" s="6">
        <v>-9653.50305613811</v>
      </c>
      <c r="Y1309" s="6">
        <v>-17452.738421084199</v>
      </c>
      <c r="Z1309" s="6">
        <v>-3668.2379218656001</v>
      </c>
      <c r="AA1309" s="6">
        <v>-6526.2775108547703</v>
      </c>
      <c r="AB1309" s="6">
        <v>-3801.12283144925</v>
      </c>
      <c r="AC1309" s="6">
        <v>-6675.3957629127899</v>
      </c>
      <c r="AD1309" s="6">
        <v>-4574.7608808004197</v>
      </c>
      <c r="AE1309" s="6">
        <v>-8405.3975414571305</v>
      </c>
    </row>
    <row r="1310" spans="2:31" x14ac:dyDescent="0.2">
      <c r="B1310" s="6">
        <v>3139.89782107152</v>
      </c>
      <c r="C1310" s="6">
        <v>2895.8843327443801</v>
      </c>
      <c r="D1310" s="6">
        <v>2246.4188285299601</v>
      </c>
      <c r="E1310" s="6">
        <v>-170.598968379285</v>
      </c>
      <c r="F1310" s="6">
        <v>2562.1031729828501</v>
      </c>
      <c r="G1310" s="6">
        <v>158.94506012254701</v>
      </c>
      <c r="H1310" s="6">
        <v>2129.7107967325101</v>
      </c>
      <c r="I1310" s="6">
        <v>-483.18554005791702</v>
      </c>
      <c r="J1310" s="6">
        <v>1762.4747215963901</v>
      </c>
      <c r="K1310" s="6">
        <v>-319.06501946851699</v>
      </c>
      <c r="L1310" s="6">
        <v>-5575.2873319002101</v>
      </c>
      <c r="M1310" s="6">
        <v>-19418.041948868999</v>
      </c>
      <c r="N1310" s="6">
        <v>-6250.3634635620301</v>
      </c>
      <c r="O1310" s="6">
        <v>-19897.294936131701</v>
      </c>
      <c r="P1310" s="6">
        <v>-6948.2223599755598</v>
      </c>
      <c r="Q1310" s="6">
        <v>-20136.737671212501</v>
      </c>
      <c r="R1310" s="6">
        <v>-6724.8926772444402</v>
      </c>
      <c r="S1310" s="6">
        <v>-17479.3822943421</v>
      </c>
      <c r="T1310" s="6">
        <v>-7122.8470714997902</v>
      </c>
      <c r="U1310" s="6">
        <v>-15703.499122826201</v>
      </c>
      <c r="V1310" s="6">
        <v>-9875.4502961019007</v>
      </c>
      <c r="W1310" s="6">
        <v>-20089.864296085201</v>
      </c>
      <c r="X1310" s="6">
        <v>-9661.4698004232905</v>
      </c>
      <c r="Y1310" s="6">
        <v>-17470.559638593499</v>
      </c>
      <c r="Z1310" s="6">
        <v>-3694.9033763621401</v>
      </c>
      <c r="AA1310" s="6">
        <v>-6606.6282387801402</v>
      </c>
      <c r="AB1310" s="6">
        <v>-3827.6151919507201</v>
      </c>
      <c r="AC1310" s="6">
        <v>-6750.97051591748</v>
      </c>
      <c r="AD1310" s="6">
        <v>-4599.5686631689296</v>
      </c>
      <c r="AE1310" s="6">
        <v>-8471.3445384724491</v>
      </c>
    </row>
    <row r="1311" spans="2:31" x14ac:dyDescent="0.2">
      <c r="B1311" s="6">
        <v>3182.7502966884699</v>
      </c>
      <c r="C1311" s="6">
        <v>3038.3756159986601</v>
      </c>
      <c r="D1311" s="6">
        <v>2288.6045761032001</v>
      </c>
      <c r="E1311" s="6">
        <v>-41.045907467988002</v>
      </c>
      <c r="F1311" s="6">
        <v>2606.8423049276198</v>
      </c>
      <c r="G1311" s="6">
        <v>285.59118242175799</v>
      </c>
      <c r="H1311" s="6">
        <v>2173.4821469838198</v>
      </c>
      <c r="I1311" s="6">
        <v>-375.24519975395498</v>
      </c>
      <c r="J1311" s="6">
        <v>1804.0800622047</v>
      </c>
      <c r="K1311" s="6">
        <v>-229.60802920577501</v>
      </c>
      <c r="L1311" s="6">
        <v>-5541.2391908099298</v>
      </c>
      <c r="M1311" s="6">
        <v>-19347.768377706299</v>
      </c>
      <c r="N1311" s="6">
        <v>-6218.6615748438899</v>
      </c>
      <c r="O1311" s="6">
        <v>-19834.403271016599</v>
      </c>
      <c r="P1311" s="6">
        <v>-6916.0622225625402</v>
      </c>
      <c r="Q1311" s="6">
        <v>-20076.4850657922</v>
      </c>
      <c r="R1311" s="6">
        <v>-6695.0109932836103</v>
      </c>
      <c r="S1311" s="6">
        <v>-17425.209658427499</v>
      </c>
      <c r="T1311" s="6">
        <v>-7093.0581471961004</v>
      </c>
      <c r="U1311" s="6">
        <v>-15654.3590725251</v>
      </c>
      <c r="V1311" s="6">
        <v>-9881.3535259129003</v>
      </c>
      <c r="W1311" s="6">
        <v>-20105.4129063523</v>
      </c>
      <c r="X1311" s="6">
        <v>-9669.3319602461197</v>
      </c>
      <c r="Y1311" s="6">
        <v>-17488.196835634099</v>
      </c>
      <c r="Z1311" s="6">
        <v>-3721.5475119405</v>
      </c>
      <c r="AA1311" s="6">
        <v>-6686.9792886658397</v>
      </c>
      <c r="AB1311" s="6">
        <v>-3853.8916862748702</v>
      </c>
      <c r="AC1311" s="6">
        <v>-6826.5177241730698</v>
      </c>
      <c r="AD1311" s="6">
        <v>-4624.3673087965999</v>
      </c>
      <c r="AE1311" s="6">
        <v>-8537.1337933048999</v>
      </c>
    </row>
    <row r="1312" spans="2:31" x14ac:dyDescent="0.2">
      <c r="B1312" s="6">
        <v>3225.5986486422198</v>
      </c>
      <c r="C1312" s="6">
        <v>3181.0322598484099</v>
      </c>
      <c r="D1312" s="6">
        <v>2330.7901890246699</v>
      </c>
      <c r="E1312" s="6">
        <v>88.656588821996294</v>
      </c>
      <c r="F1312" s="6">
        <v>2651.5696157235202</v>
      </c>
      <c r="G1312" s="6">
        <v>412.28507870814298</v>
      </c>
      <c r="H1312" s="6">
        <v>2217.0839804920302</v>
      </c>
      <c r="I1312" s="6">
        <v>-267.20366714715999</v>
      </c>
      <c r="J1312" s="6">
        <v>1845.68473962952</v>
      </c>
      <c r="K1312" s="6">
        <v>-139.99372745919399</v>
      </c>
      <c r="L1312" s="6">
        <v>-5507.1726089043204</v>
      </c>
      <c r="M1312" s="6">
        <v>-19277.131613031099</v>
      </c>
      <c r="N1312" s="6">
        <v>-6186.8871888985404</v>
      </c>
      <c r="O1312" s="6">
        <v>-19771.5311510264</v>
      </c>
      <c r="P1312" s="6">
        <v>-6883.8255538031199</v>
      </c>
      <c r="Q1312" s="6">
        <v>-20016.165819954898</v>
      </c>
      <c r="R1312" s="6">
        <v>-6665.1291956327004</v>
      </c>
      <c r="S1312" s="6">
        <v>-17371.104259819302</v>
      </c>
      <c r="T1312" s="6">
        <v>-7063.0585145124796</v>
      </c>
      <c r="U1312" s="6">
        <v>-15604.7665366819</v>
      </c>
      <c r="V1312" s="6">
        <v>-9887.1766269889704</v>
      </c>
      <c r="W1312" s="6">
        <v>-20120.762552282598</v>
      </c>
      <c r="X1312" s="6">
        <v>-9677.1525074088204</v>
      </c>
      <c r="Y1312" s="6">
        <v>-17505.627241144201</v>
      </c>
      <c r="Z1312" s="6">
        <v>-3748.19107194049</v>
      </c>
      <c r="AA1312" s="6">
        <v>-6767.3337954831504</v>
      </c>
      <c r="AB1312" s="6">
        <v>-3880.0100796974898</v>
      </c>
      <c r="AC1312" s="6">
        <v>-6902.0307838501103</v>
      </c>
      <c r="AD1312" s="6">
        <v>-4649.16468737373</v>
      </c>
      <c r="AE1312" s="6">
        <v>-8602.5606197975594</v>
      </c>
    </row>
    <row r="1313" spans="2:31" x14ac:dyDescent="0.2">
      <c r="B1313" s="6">
        <v>3268.44913377177</v>
      </c>
      <c r="C1313" s="6">
        <v>3323.8380479693001</v>
      </c>
      <c r="D1313" s="6">
        <v>2372.9754697072799</v>
      </c>
      <c r="E1313" s="6">
        <v>218.51898345648999</v>
      </c>
      <c r="F1313" s="6">
        <v>2696.2781344794298</v>
      </c>
      <c r="G1313" s="6">
        <v>538.98531267577005</v>
      </c>
      <c r="H1313" s="6">
        <v>2260.5994397817599</v>
      </c>
      <c r="I1313" s="6">
        <v>-158.95102389248001</v>
      </c>
      <c r="J1313" s="6">
        <v>1887.2900829661301</v>
      </c>
      <c r="K1313" s="6">
        <v>-50.210147136305999</v>
      </c>
      <c r="L1313" s="6">
        <v>-5472.9739159555502</v>
      </c>
      <c r="M1313" s="6">
        <v>-19206.2857586434</v>
      </c>
      <c r="N1313" s="6">
        <v>-6155.1081794437496</v>
      </c>
      <c r="O1313" s="6">
        <v>-19708.7234661109</v>
      </c>
      <c r="P1313" s="6">
        <v>-6851.4651793797602</v>
      </c>
      <c r="Q1313" s="6">
        <v>-19955.5005271267</v>
      </c>
      <c r="R1313" s="6">
        <v>-6635.247433646</v>
      </c>
      <c r="S1313" s="6">
        <v>-17316.973348875301</v>
      </c>
      <c r="T1313" s="6">
        <v>-7033.0093713412598</v>
      </c>
      <c r="U1313" s="6">
        <v>-15554.6651111888</v>
      </c>
      <c r="V1313" s="6">
        <v>-9892.8814727078607</v>
      </c>
      <c r="W1313" s="6">
        <v>-20135.924697782499</v>
      </c>
      <c r="X1313" s="6">
        <v>-9684.9023729787605</v>
      </c>
      <c r="Y1313" s="6">
        <v>-17522.8567110406</v>
      </c>
      <c r="Z1313" s="6">
        <v>-3774.8348273480601</v>
      </c>
      <c r="AA1313" s="6">
        <v>-6847.6924266466303</v>
      </c>
      <c r="AB1313" s="6">
        <v>-3906.0676153166901</v>
      </c>
      <c r="AC1313" s="6">
        <v>-6977.4450121393402</v>
      </c>
      <c r="AD1313" s="6">
        <v>-4673.9611765863901</v>
      </c>
      <c r="AE1313" s="6">
        <v>-8667.8132022183709</v>
      </c>
    </row>
    <row r="1314" spans="2:31" x14ac:dyDescent="0.2">
      <c r="B1314" s="6">
        <v>3311.3011607079702</v>
      </c>
      <c r="C1314" s="6">
        <v>3466.61413779246</v>
      </c>
      <c r="D1314" s="6">
        <v>2415.1518089735</v>
      </c>
      <c r="E1314" s="6">
        <v>348.38977237946</v>
      </c>
      <c r="F1314" s="6">
        <v>2740.9338037829698</v>
      </c>
      <c r="G1314" s="6">
        <v>665.77474343449001</v>
      </c>
      <c r="H1314" s="6">
        <v>2304.1097475210399</v>
      </c>
      <c r="I1314" s="6">
        <v>-50.699129185902798</v>
      </c>
      <c r="J1314" s="6">
        <v>1928.8960959784299</v>
      </c>
      <c r="K1314" s="6">
        <v>39.707470985566403</v>
      </c>
      <c r="L1314" s="6">
        <v>-5438.5062939846002</v>
      </c>
      <c r="M1314" s="6">
        <v>-19135.3609903457</v>
      </c>
      <c r="N1314" s="6">
        <v>-6123.3297445660901</v>
      </c>
      <c r="O1314" s="6">
        <v>-19645.937887825301</v>
      </c>
      <c r="P1314" s="6">
        <v>-6818.9417642049702</v>
      </c>
      <c r="Q1314" s="6">
        <v>-19894.303413133901</v>
      </c>
      <c r="R1314" s="6">
        <v>-6605.3580894179804</v>
      </c>
      <c r="S1314" s="6">
        <v>-17262.8171531359</v>
      </c>
      <c r="T1314" s="6">
        <v>-7002.8369790071802</v>
      </c>
      <c r="U1314" s="6">
        <v>-15504.420384205099</v>
      </c>
      <c r="V1314" s="6">
        <v>-9898.4629338721206</v>
      </c>
      <c r="W1314" s="6">
        <v>-20150.878819306901</v>
      </c>
      <c r="X1314" s="6">
        <v>-9692.5438192491692</v>
      </c>
      <c r="Y1314" s="6">
        <v>-17539.903081889199</v>
      </c>
      <c r="Z1314" s="6">
        <v>-3801.4788238886099</v>
      </c>
      <c r="AA1314" s="6">
        <v>-6928.0540117646296</v>
      </c>
      <c r="AB1314" s="6">
        <v>-3932.1227681764899</v>
      </c>
      <c r="AC1314" s="6">
        <v>-7052.5606569065803</v>
      </c>
      <c r="AD1314" s="6">
        <v>-4698.7575994665203</v>
      </c>
      <c r="AE1314" s="6">
        <v>-8733.0607666294109</v>
      </c>
    </row>
    <row r="1315" spans="2:31" x14ac:dyDescent="0.2">
      <c r="B1315" s="6">
        <v>3354.1539586079002</v>
      </c>
      <c r="C1315" s="6">
        <v>3609.3190804859501</v>
      </c>
      <c r="D1315" s="6">
        <v>2457.3034258190401</v>
      </c>
      <c r="E1315" s="6">
        <v>478.32106523741101</v>
      </c>
      <c r="F1315" s="6">
        <v>2785.5287650127998</v>
      </c>
      <c r="G1315" s="6">
        <v>792.64440625949601</v>
      </c>
      <c r="H1315" s="6">
        <v>2347.6199909008401</v>
      </c>
      <c r="I1315" s="6">
        <v>57.451745205594101</v>
      </c>
      <c r="J1315" s="6">
        <v>1970.50223769179</v>
      </c>
      <c r="K1315" s="6">
        <v>129.72070517912201</v>
      </c>
      <c r="L1315" s="6">
        <v>-5403.8516915424098</v>
      </c>
      <c r="M1315" s="6">
        <v>-19064.314895920601</v>
      </c>
      <c r="N1315" s="6">
        <v>-6091.5527166643196</v>
      </c>
      <c r="O1315" s="6">
        <v>-19583.052991763401</v>
      </c>
      <c r="P1315" s="6">
        <v>-6786.2843721313402</v>
      </c>
      <c r="Q1315" s="6">
        <v>-19832.588791699702</v>
      </c>
      <c r="R1315" s="6">
        <v>-6575.3410020438496</v>
      </c>
      <c r="S1315" s="6">
        <v>-17208.6437515461</v>
      </c>
      <c r="T1315" s="6">
        <v>-6972.4413734097698</v>
      </c>
      <c r="U1315" s="6">
        <v>-15454.227169859299</v>
      </c>
      <c r="V1315" s="6">
        <v>-9903.9302827583397</v>
      </c>
      <c r="W1315" s="6">
        <v>-20165.583226981598</v>
      </c>
      <c r="X1315" s="6">
        <v>-9700.0500138306797</v>
      </c>
      <c r="Y1315" s="6">
        <v>-17556.755725744701</v>
      </c>
      <c r="Z1315" s="6">
        <v>-3828.1230203486898</v>
      </c>
      <c r="AA1315" s="6">
        <v>-7008.3940410138302</v>
      </c>
      <c r="AB1315" s="6">
        <v>-3958.1779438991298</v>
      </c>
      <c r="AC1315" s="6">
        <v>-7127.3528586535704</v>
      </c>
      <c r="AD1315" s="6">
        <v>-4723.5540323843898</v>
      </c>
      <c r="AE1315" s="6">
        <v>-8798.2876165613707</v>
      </c>
    </row>
    <row r="1316" spans="2:31" x14ac:dyDescent="0.2">
      <c r="B1316" s="6">
        <v>3397.00678925391</v>
      </c>
      <c r="C1316" s="6">
        <v>3752.0469921798499</v>
      </c>
      <c r="D1316" s="6">
        <v>2499.4469266537899</v>
      </c>
      <c r="E1316" s="6">
        <v>608.57440593054105</v>
      </c>
      <c r="F1316" s="6">
        <v>2830.0888670806798</v>
      </c>
      <c r="G1316" s="6">
        <v>919.54945201775001</v>
      </c>
      <c r="H1316" s="6">
        <v>2391.1306649476701</v>
      </c>
      <c r="I1316" s="6">
        <v>165.655521429608</v>
      </c>
      <c r="J1316" s="6">
        <v>2012.1090013568801</v>
      </c>
      <c r="K1316" s="6">
        <v>219.77985807027301</v>
      </c>
      <c r="L1316" s="6">
        <v>-5369.1706951566503</v>
      </c>
      <c r="M1316" s="6">
        <v>-18993.110943407701</v>
      </c>
      <c r="N1316" s="6">
        <v>-6059.7764602405796</v>
      </c>
      <c r="O1316" s="6">
        <v>-19519.939256866099</v>
      </c>
      <c r="P1316" s="6">
        <v>-6753.5678541740399</v>
      </c>
      <c r="Q1316" s="6">
        <v>-19770.461644943</v>
      </c>
      <c r="R1316" s="6">
        <v>-6545.1247212441704</v>
      </c>
      <c r="S1316" s="6">
        <v>-17154.3756509302</v>
      </c>
      <c r="T1316" s="6">
        <v>-6942.0332215101998</v>
      </c>
      <c r="U1316" s="6">
        <v>-15403.9666016682</v>
      </c>
      <c r="V1316" s="6">
        <v>-9909.3083850893108</v>
      </c>
      <c r="W1316" s="6">
        <v>-20180.049073234401</v>
      </c>
      <c r="X1316" s="6">
        <v>-9707.4190421387702</v>
      </c>
      <c r="Y1316" s="6">
        <v>-17573.389651873</v>
      </c>
      <c r="Z1316" s="6">
        <v>-3854.7673601953102</v>
      </c>
      <c r="AA1316" s="6">
        <v>-7088.57720356965</v>
      </c>
      <c r="AB1316" s="6">
        <v>-3984.2331245312198</v>
      </c>
      <c r="AC1316" s="6">
        <v>-7201.9894550484696</v>
      </c>
      <c r="AD1316" s="6">
        <v>-4748.3504808737998</v>
      </c>
      <c r="AE1316" s="6">
        <v>-8863.4551405294806</v>
      </c>
    </row>
    <row r="1317" spans="2:31" x14ac:dyDescent="0.2">
      <c r="B1317" s="6">
        <v>3439.8590612533499</v>
      </c>
      <c r="C1317" s="6">
        <v>3894.8438328372999</v>
      </c>
      <c r="D1317" s="6">
        <v>2541.5890383388401</v>
      </c>
      <c r="E1317" s="6">
        <v>739.28156241435602</v>
      </c>
      <c r="F1317" s="6">
        <v>2874.5715803888102</v>
      </c>
      <c r="G1317" s="6">
        <v>1046.5512849049101</v>
      </c>
      <c r="H1317" s="6">
        <v>2434.6415655521</v>
      </c>
      <c r="I1317" s="6">
        <v>274.11022703204299</v>
      </c>
      <c r="J1317" s="6">
        <v>2053.7187828651399</v>
      </c>
      <c r="K1317" s="6">
        <v>309.830327205895</v>
      </c>
      <c r="L1317" s="6">
        <v>-5334.4870559597102</v>
      </c>
      <c r="M1317" s="6">
        <v>-18921.785183067899</v>
      </c>
      <c r="N1317" s="6">
        <v>-6027.9994617316297</v>
      </c>
      <c r="O1317" s="6">
        <v>-19456.4493020109</v>
      </c>
      <c r="P1317" s="6">
        <v>-6720.8434369890801</v>
      </c>
      <c r="Q1317" s="6">
        <v>-19708.127384518</v>
      </c>
      <c r="R1317" s="6">
        <v>-6514.7311493235202</v>
      </c>
      <c r="S1317" s="6">
        <v>-17100.047631040299</v>
      </c>
      <c r="T1317" s="6">
        <v>-6911.6245192606602</v>
      </c>
      <c r="U1317" s="6">
        <v>-15353.442380852301</v>
      </c>
      <c r="V1317" s="6">
        <v>-9914.6082657619099</v>
      </c>
      <c r="W1317" s="6">
        <v>-20194.309958757</v>
      </c>
      <c r="X1317" s="6">
        <v>-9714.6834067932305</v>
      </c>
      <c r="Y1317" s="6">
        <v>-17589.845950074101</v>
      </c>
      <c r="Z1317" s="6">
        <v>-3881.4117176269601</v>
      </c>
      <c r="AA1317" s="6">
        <v>-7168.5802994558198</v>
      </c>
      <c r="AB1317" s="6">
        <v>-4010.2883049645998</v>
      </c>
      <c r="AC1317" s="6">
        <v>-7276.5972480238897</v>
      </c>
      <c r="AD1317" s="6">
        <v>-4773.1469410700402</v>
      </c>
      <c r="AE1317" s="6">
        <v>-8928.5962641659007</v>
      </c>
    </row>
    <row r="1318" spans="2:31" x14ac:dyDescent="0.2">
      <c r="B1318" s="6">
        <v>3482.7106359049899</v>
      </c>
      <c r="C1318" s="6">
        <v>4037.68129605587</v>
      </c>
      <c r="D1318" s="6">
        <v>2583.6536473337901</v>
      </c>
      <c r="E1318" s="6">
        <v>870.32260472463201</v>
      </c>
      <c r="F1318" s="6">
        <v>2918.9418795174602</v>
      </c>
      <c r="G1318" s="6">
        <v>1173.71941135825</v>
      </c>
      <c r="H1318" s="6">
        <v>2478.1523905085601</v>
      </c>
      <c r="I1318" s="6">
        <v>382.72014524822799</v>
      </c>
      <c r="J1318" s="6">
        <v>2095.3332652906402</v>
      </c>
      <c r="K1318" s="6">
        <v>399.85671520933101</v>
      </c>
      <c r="L1318" s="6">
        <v>-5299.7984225075597</v>
      </c>
      <c r="M1318" s="6">
        <v>-18850.262338769498</v>
      </c>
      <c r="N1318" s="6">
        <v>-5996.2196497556197</v>
      </c>
      <c r="O1318" s="6">
        <v>-19392.494236364601</v>
      </c>
      <c r="P1318" s="6">
        <v>-6688.1187326650397</v>
      </c>
      <c r="Q1318" s="6">
        <v>-19645.747651538099</v>
      </c>
      <c r="R1318" s="6">
        <v>-6484.2369353536897</v>
      </c>
      <c r="S1318" s="6">
        <v>-17045.837794368101</v>
      </c>
      <c r="T1318" s="6">
        <v>-6881.2146608829198</v>
      </c>
      <c r="U1318" s="6">
        <v>-15302.679305420899</v>
      </c>
      <c r="V1318" s="6">
        <v>-9919.8094687595203</v>
      </c>
      <c r="W1318" s="6">
        <v>-20208.380893024801</v>
      </c>
      <c r="X1318" s="6">
        <v>-9721.8837964506001</v>
      </c>
      <c r="Y1318" s="6">
        <v>-17606.1451780713</v>
      </c>
      <c r="Z1318" s="6">
        <v>-3908.0560402580099</v>
      </c>
      <c r="AA1318" s="6">
        <v>-7248.5025569240997</v>
      </c>
      <c r="AB1318" s="6">
        <v>-4036.3434837401501</v>
      </c>
      <c r="AC1318" s="6">
        <v>-7351.1777113117196</v>
      </c>
      <c r="AD1318" s="6">
        <v>-4797.9434029651902</v>
      </c>
      <c r="AE1318" s="6">
        <v>-8993.7983222261792</v>
      </c>
    </row>
    <row r="1319" spans="2:31" x14ac:dyDescent="0.2">
      <c r="B1319" s="6">
        <v>3525.5616575218401</v>
      </c>
      <c r="C1319" s="6">
        <v>4180.5193088516899</v>
      </c>
      <c r="D1319" s="6">
        <v>2625.6388335185202</v>
      </c>
      <c r="E1319" s="6">
        <v>1001.6108710169</v>
      </c>
      <c r="F1319" s="6">
        <v>2963.2436149723799</v>
      </c>
      <c r="G1319" s="6">
        <v>1301.21230253569</v>
      </c>
      <c r="H1319" s="6">
        <v>2521.6630185940899</v>
      </c>
      <c r="I1319" s="6">
        <v>491.29963500593101</v>
      </c>
      <c r="J1319" s="6">
        <v>2136.9510923307998</v>
      </c>
      <c r="K1319" s="6">
        <v>489.85816100230397</v>
      </c>
      <c r="L1319" s="6">
        <v>-5265.1046785767203</v>
      </c>
      <c r="M1319" s="6">
        <v>-18778.451288446398</v>
      </c>
      <c r="N1319" s="6">
        <v>-5964.3698907466496</v>
      </c>
      <c r="O1319" s="6">
        <v>-19328.194329583901</v>
      </c>
      <c r="P1319" s="6">
        <v>-6655.3939758956703</v>
      </c>
      <c r="Q1319" s="6">
        <v>-19583.329053930302</v>
      </c>
      <c r="R1319" s="6">
        <v>-6453.7264881253004</v>
      </c>
      <c r="S1319" s="6">
        <v>-16991.768030037001</v>
      </c>
      <c r="T1319" s="6">
        <v>-6850.80374258345</v>
      </c>
      <c r="U1319" s="6">
        <v>-15251.6095661011</v>
      </c>
      <c r="V1319" s="6">
        <v>-9924.88893307746</v>
      </c>
      <c r="W1319" s="6">
        <v>-20222.254464048601</v>
      </c>
      <c r="X1319" s="6">
        <v>-9729.0195731974309</v>
      </c>
      <c r="Y1319" s="6">
        <v>-17622.258617186999</v>
      </c>
      <c r="Z1319" s="6">
        <v>-3934.7002910712399</v>
      </c>
      <c r="AA1319" s="6">
        <v>-7328.4272234255604</v>
      </c>
      <c r="AB1319" s="6">
        <v>-4062.3986602447098</v>
      </c>
      <c r="AC1319" s="6">
        <v>-7425.7369785267902</v>
      </c>
      <c r="AD1319" s="6">
        <v>-4822.7379280124396</v>
      </c>
      <c r="AE1319" s="6">
        <v>-9059.0368627625194</v>
      </c>
    </row>
    <row r="1320" spans="2:31" x14ac:dyDescent="0.2">
      <c r="B1320" s="6">
        <v>3568.4124159836001</v>
      </c>
      <c r="C1320" s="6">
        <v>4323.2985584730995</v>
      </c>
      <c r="D1320" s="6">
        <v>2667.5847450954302</v>
      </c>
      <c r="E1320" s="6">
        <v>1133.1350686273299</v>
      </c>
      <c r="F1320" s="6">
        <v>3007.4584962141198</v>
      </c>
      <c r="G1320" s="6">
        <v>1429.1704602617399</v>
      </c>
      <c r="H1320" s="6">
        <v>2565.17362044123</v>
      </c>
      <c r="I1320" s="6">
        <v>599.84753613349403</v>
      </c>
      <c r="J1320" s="6">
        <v>2178.56801955833</v>
      </c>
      <c r="K1320" s="6">
        <v>579.88466597666104</v>
      </c>
      <c r="L1320" s="6">
        <v>-5230.4094290562098</v>
      </c>
      <c r="M1320" s="6">
        <v>-18706.418074355101</v>
      </c>
      <c r="N1320" s="6">
        <v>-5932.2773001781097</v>
      </c>
      <c r="O1320" s="6">
        <v>-19263.665260234</v>
      </c>
      <c r="P1320" s="6">
        <v>-6622.6689644293201</v>
      </c>
      <c r="Q1320" s="6">
        <v>-19520.711948726399</v>
      </c>
      <c r="R1320" s="6">
        <v>-6423.2156549068204</v>
      </c>
      <c r="S1320" s="6">
        <v>-16937.685052435299</v>
      </c>
      <c r="T1320" s="6">
        <v>-6820.3922222403999</v>
      </c>
      <c r="U1320" s="6">
        <v>-15200.293681122899</v>
      </c>
      <c r="V1320" s="6">
        <v>-9929.8558412269394</v>
      </c>
      <c r="W1320" s="6">
        <v>-20235.950016339699</v>
      </c>
      <c r="X1320" s="6">
        <v>-9736.0788226048408</v>
      </c>
      <c r="Y1320" s="6">
        <v>-17638.184562047401</v>
      </c>
      <c r="Z1320" s="6">
        <v>-3961.3315759396701</v>
      </c>
      <c r="AA1320" s="6">
        <v>-7408.3769130228302</v>
      </c>
      <c r="AB1320" s="6">
        <v>-4088.4537852537101</v>
      </c>
      <c r="AC1320" s="6">
        <v>-7500.2416974013404</v>
      </c>
      <c r="AD1320" s="6">
        <v>-4847.4334854466497</v>
      </c>
      <c r="AE1320" s="6">
        <v>-9124.1078512797103</v>
      </c>
    </row>
    <row r="1321" spans="2:31" x14ac:dyDescent="0.2">
      <c r="B1321" s="6">
        <v>3611.2630858296002</v>
      </c>
      <c r="C1321" s="6">
        <v>4466.0523472273799</v>
      </c>
      <c r="D1321" s="6">
        <v>2709.4710137484299</v>
      </c>
      <c r="E1321" s="6">
        <v>1264.7228081928399</v>
      </c>
      <c r="F1321" s="6">
        <v>3051.5968500498302</v>
      </c>
      <c r="G1321" s="6">
        <v>1557.4744788241101</v>
      </c>
      <c r="H1321" s="6">
        <v>2608.6842397348</v>
      </c>
      <c r="I1321" s="6">
        <v>708.42410248548504</v>
      </c>
      <c r="J1321" s="6">
        <v>2220.1521748668201</v>
      </c>
      <c r="K1321" s="6">
        <v>669.98506677827504</v>
      </c>
      <c r="L1321" s="6">
        <v>-5195.7107560218401</v>
      </c>
      <c r="M1321" s="6">
        <v>-18634.276064383001</v>
      </c>
      <c r="N1321" s="6">
        <v>-5899.9310450931198</v>
      </c>
      <c r="O1321" s="6">
        <v>-19199.047965748599</v>
      </c>
      <c r="P1321" s="6">
        <v>-6589.9420462261196</v>
      </c>
      <c r="Q1321" s="6">
        <v>-19457.7813502096</v>
      </c>
      <c r="R1321" s="6">
        <v>-6392.7050868231199</v>
      </c>
      <c r="S1321" s="6">
        <v>-16883.344662155901</v>
      </c>
      <c r="T1321" s="6">
        <v>-6789.9797007732604</v>
      </c>
      <c r="U1321" s="6">
        <v>-15148.896259654</v>
      </c>
      <c r="V1321" s="6">
        <v>-9934.6997998153493</v>
      </c>
      <c r="W1321" s="6">
        <v>-20249.459136231399</v>
      </c>
      <c r="X1321" s="6">
        <v>-9743.0185657924903</v>
      </c>
      <c r="Y1321" s="6">
        <v>-17653.9299746094</v>
      </c>
      <c r="Z1321" s="6">
        <v>-3987.8984748594798</v>
      </c>
      <c r="AA1321" s="6">
        <v>-7488.2203955858504</v>
      </c>
      <c r="AB1321" s="6">
        <v>-4114.5079363435198</v>
      </c>
      <c r="AC1321" s="6">
        <v>-7574.6062857808602</v>
      </c>
      <c r="AD1321" s="6">
        <v>-4872.1145666247603</v>
      </c>
      <c r="AE1321" s="6">
        <v>-9188.8207880807895</v>
      </c>
    </row>
    <row r="1322" spans="2:31" x14ac:dyDescent="0.2">
      <c r="B1322" s="6">
        <v>3654.1139065052398</v>
      </c>
      <c r="C1322" s="6">
        <v>4608.8081392391296</v>
      </c>
      <c r="D1322" s="6">
        <v>2751.26819134679</v>
      </c>
      <c r="E1322" s="6">
        <v>1396.28785864049</v>
      </c>
      <c r="F1322" s="6">
        <v>3095.7092557056699</v>
      </c>
      <c r="G1322" s="6">
        <v>1685.83804844929</v>
      </c>
      <c r="H1322" s="6">
        <v>2652.19484192133</v>
      </c>
      <c r="I1322" s="6">
        <v>817.03971587978106</v>
      </c>
      <c r="J1322" s="6">
        <v>2261.6731625357202</v>
      </c>
      <c r="K1322" s="6">
        <v>760.10505590830405</v>
      </c>
      <c r="L1322" s="6">
        <v>-5161.0094831202696</v>
      </c>
      <c r="M1322" s="6">
        <v>-18562.121894001299</v>
      </c>
      <c r="N1322" s="6">
        <v>-5867.5054618812201</v>
      </c>
      <c r="O1322" s="6">
        <v>-19134.6121084314</v>
      </c>
      <c r="P1322" s="6">
        <v>-6557.2017089504197</v>
      </c>
      <c r="Q1322" s="6">
        <v>-19394.5032461142</v>
      </c>
      <c r="R1322" s="6">
        <v>-6362.1772255308897</v>
      </c>
      <c r="S1322" s="6">
        <v>-16828.456414262098</v>
      </c>
      <c r="T1322" s="6">
        <v>-6759.5468631429003</v>
      </c>
      <c r="U1322" s="6">
        <v>-15097.3810612997</v>
      </c>
      <c r="V1322" s="6">
        <v>-9939.4610175778307</v>
      </c>
      <c r="W1322" s="6">
        <v>-20262.776622142701</v>
      </c>
      <c r="X1322" s="6">
        <v>-9749.8351682637003</v>
      </c>
      <c r="Y1322" s="6">
        <v>-17669.474048141201</v>
      </c>
      <c r="Z1322" s="6">
        <v>-4014.3328074717401</v>
      </c>
      <c r="AA1322" s="6">
        <v>-7567.8186732779805</v>
      </c>
      <c r="AB1322" s="6">
        <v>-4140.55920960396</v>
      </c>
      <c r="AC1322" s="6">
        <v>-7648.7924728914704</v>
      </c>
      <c r="AD1322" s="6">
        <v>-4896.6362470613703</v>
      </c>
      <c r="AE1322" s="6">
        <v>-9253.3696662426701</v>
      </c>
    </row>
    <row r="1323" spans="2:31" x14ac:dyDescent="0.2">
      <c r="B1323" s="6">
        <v>3696.9652784974401</v>
      </c>
      <c r="C1323" s="6">
        <v>4751.5182042832803</v>
      </c>
      <c r="D1323" s="6">
        <v>2792.9537484366701</v>
      </c>
      <c r="E1323" s="6">
        <v>1527.9295216370599</v>
      </c>
      <c r="F1323" s="6">
        <v>3139.8202569504501</v>
      </c>
      <c r="G1323" s="6">
        <v>1814.24614617682</v>
      </c>
      <c r="H1323" s="6">
        <v>2695.70545308991</v>
      </c>
      <c r="I1323" s="6">
        <v>925.66788670828396</v>
      </c>
      <c r="J1323" s="6">
        <v>2303.1071909065899</v>
      </c>
      <c r="K1323" s="6">
        <v>850.17777715309205</v>
      </c>
      <c r="L1323" s="6">
        <v>-5126.3073494394102</v>
      </c>
      <c r="M1323" s="6">
        <v>-18489.894726340099</v>
      </c>
      <c r="N1323" s="6">
        <v>-5835.0775932337001</v>
      </c>
      <c r="O1323" s="6">
        <v>-19070.378117545999</v>
      </c>
      <c r="P1323" s="6">
        <v>-6524.4142916164301</v>
      </c>
      <c r="Q1323" s="6">
        <v>-19330.8223220117</v>
      </c>
      <c r="R1323" s="6">
        <v>-6331.5553790246004</v>
      </c>
      <c r="S1323" s="6">
        <v>-16772.9522569008</v>
      </c>
      <c r="T1323" s="6">
        <v>-6728.7325260341704</v>
      </c>
      <c r="U1323" s="6">
        <v>-15045.873322690901</v>
      </c>
      <c r="V1323" s="6">
        <v>-9944.1693958961696</v>
      </c>
      <c r="W1323" s="6">
        <v>-20275.906409455099</v>
      </c>
      <c r="X1323" s="6">
        <v>-9756.5310993553794</v>
      </c>
      <c r="Y1323" s="6">
        <v>-17684.811714432301</v>
      </c>
      <c r="Z1323" s="6">
        <v>-4040.60609166023</v>
      </c>
      <c r="AA1323" s="6">
        <v>-7647.1918273988304</v>
      </c>
      <c r="AB1323" s="6">
        <v>-4166.6050116719398</v>
      </c>
      <c r="AC1323" s="6">
        <v>-7722.8458387221399</v>
      </c>
      <c r="AD1323" s="6">
        <v>-4920.8319321569097</v>
      </c>
      <c r="AE1323" s="6">
        <v>-9317.9159273260393</v>
      </c>
    </row>
    <row r="1324" spans="2:31" x14ac:dyDescent="0.2">
      <c r="B1324" s="6">
        <v>3739.8118443631602</v>
      </c>
      <c r="C1324" s="6">
        <v>4894.1988371137404</v>
      </c>
      <c r="D1324" s="6">
        <v>2834.5630379239901</v>
      </c>
      <c r="E1324" s="6">
        <v>1659.66361581349</v>
      </c>
      <c r="F1324" s="6">
        <v>3183.9301293221802</v>
      </c>
      <c r="G1324" s="6">
        <v>1942.8506356524799</v>
      </c>
      <c r="H1324" s="6">
        <v>2739.2153415798498</v>
      </c>
      <c r="I1324" s="6">
        <v>1034.2983004447201</v>
      </c>
      <c r="J1324" s="6">
        <v>2344.4476243971098</v>
      </c>
      <c r="K1324" s="6">
        <v>940.22603426698697</v>
      </c>
      <c r="L1324" s="6">
        <v>-5091.60511616652</v>
      </c>
      <c r="M1324" s="6">
        <v>-18417.50308658</v>
      </c>
      <c r="N1324" s="6">
        <v>-5802.6545838094598</v>
      </c>
      <c r="O1324" s="6">
        <v>-19005.9805815482</v>
      </c>
      <c r="P1324" s="6">
        <v>-6491.4791150902602</v>
      </c>
      <c r="Q1324" s="6">
        <v>-19266.726246289902</v>
      </c>
      <c r="R1324" s="6">
        <v>-6300.7570556985402</v>
      </c>
      <c r="S1324" s="6">
        <v>-16717.041258994101</v>
      </c>
      <c r="T1324" s="6">
        <v>-6697.7346173977503</v>
      </c>
      <c r="U1324" s="6">
        <v>-14994.470415127</v>
      </c>
      <c r="V1324" s="6">
        <v>-9948.8077986055596</v>
      </c>
      <c r="W1324" s="6">
        <v>-20288.835283535202</v>
      </c>
      <c r="X1324" s="6">
        <v>-9763.1537547868102</v>
      </c>
      <c r="Y1324" s="6">
        <v>-17699.975467918699</v>
      </c>
      <c r="Z1324" s="6">
        <v>-4066.7532149326798</v>
      </c>
      <c r="AA1324" s="6">
        <v>-7726.38560449738</v>
      </c>
      <c r="AB1324" s="6">
        <v>-4192.6446592356197</v>
      </c>
      <c r="AC1324" s="6">
        <v>-7796.8418354598598</v>
      </c>
      <c r="AD1324" s="6">
        <v>-4945.0100732685896</v>
      </c>
      <c r="AE1324" s="6">
        <v>-9382.4247074033501</v>
      </c>
    </row>
    <row r="1325" spans="2:31" x14ac:dyDescent="0.2">
      <c r="B1325" s="6">
        <v>3782.6230108295499</v>
      </c>
      <c r="C1325" s="6">
        <v>5036.8834217374297</v>
      </c>
      <c r="D1325" s="6">
        <v>2876.16127604643</v>
      </c>
      <c r="E1325" s="6">
        <v>1791.49740729213</v>
      </c>
      <c r="F1325" s="6">
        <v>3228.0367597196</v>
      </c>
      <c r="G1325" s="6">
        <v>2071.5542317358199</v>
      </c>
      <c r="H1325" s="6">
        <v>2782.7234885694002</v>
      </c>
      <c r="I1325" s="6">
        <v>1143.1505852037899</v>
      </c>
      <c r="J1325" s="6">
        <v>2385.6871555191401</v>
      </c>
      <c r="K1325" s="6">
        <v>1030.28116444275</v>
      </c>
      <c r="L1325" s="6">
        <v>-5056.9028424367098</v>
      </c>
      <c r="M1325" s="6">
        <v>-18344.865380917501</v>
      </c>
      <c r="N1325" s="6">
        <v>-5770.23716077876</v>
      </c>
      <c r="O1325" s="6">
        <v>-18941.194560518401</v>
      </c>
      <c r="P1325" s="6">
        <v>-6458.3834737482202</v>
      </c>
      <c r="Q1325" s="6">
        <v>-19202.3252182588</v>
      </c>
      <c r="R1325" s="6">
        <v>-6269.7715487063397</v>
      </c>
      <c r="S1325" s="6">
        <v>-16660.9063250728</v>
      </c>
      <c r="T1325" s="6">
        <v>-6666.7238407057603</v>
      </c>
      <c r="U1325" s="6">
        <v>-14943.174592737199</v>
      </c>
      <c r="V1325" s="6">
        <v>-9953.3223936660106</v>
      </c>
      <c r="W1325" s="6">
        <v>-20301.536464599099</v>
      </c>
      <c r="X1325" s="6">
        <v>-9769.7160258389995</v>
      </c>
      <c r="Y1325" s="6">
        <v>-17714.978470919599</v>
      </c>
      <c r="Z1325" s="6">
        <v>-4092.8510935088798</v>
      </c>
      <c r="AA1325" s="6">
        <v>-7805.4963771368502</v>
      </c>
      <c r="AB1325" s="6">
        <v>-4218.6774012236901</v>
      </c>
      <c r="AC1325" s="6">
        <v>-7870.77828312369</v>
      </c>
      <c r="AD1325" s="6">
        <v>-4969.1868348210701</v>
      </c>
      <c r="AE1325" s="6">
        <v>-9446.6010282463703</v>
      </c>
    </row>
    <row r="1326" spans="2:31" x14ac:dyDescent="0.2">
      <c r="B1326" s="6">
        <v>3825.3356610822402</v>
      </c>
      <c r="C1326" s="6">
        <v>5179.4725826199601</v>
      </c>
      <c r="D1326" s="6">
        <v>2917.7439982781498</v>
      </c>
      <c r="E1326" s="6">
        <v>1923.43217433985</v>
      </c>
      <c r="F1326" s="6">
        <v>3272.1393093033398</v>
      </c>
      <c r="G1326" s="6">
        <v>2200.2471458283699</v>
      </c>
      <c r="H1326" s="6">
        <v>2826.2292405580201</v>
      </c>
      <c r="I1326" s="6">
        <v>1252.5831176705101</v>
      </c>
      <c r="J1326" s="6">
        <v>2426.8014100218002</v>
      </c>
      <c r="K1326" s="6">
        <v>1120.34054989994</v>
      </c>
      <c r="L1326" s="6">
        <v>-5022.2005205733603</v>
      </c>
      <c r="M1326" s="6">
        <v>-18271.912697673899</v>
      </c>
      <c r="N1326" s="6">
        <v>-5737.8234795285098</v>
      </c>
      <c r="O1326" s="6">
        <v>-18876.128242012899</v>
      </c>
      <c r="P1326" s="6">
        <v>-6425.1575114897196</v>
      </c>
      <c r="Q1326" s="6">
        <v>-19137.836831106899</v>
      </c>
      <c r="R1326" s="6">
        <v>-6238.6501797815099</v>
      </c>
      <c r="S1326" s="6">
        <v>-16604.621290662501</v>
      </c>
      <c r="T1326" s="6">
        <v>-6635.6773907506304</v>
      </c>
      <c r="U1326" s="6">
        <v>-14892.163503747901</v>
      </c>
      <c r="V1326" s="6">
        <v>-9957.7252293788806</v>
      </c>
      <c r="W1326" s="6">
        <v>-20313.998587363101</v>
      </c>
      <c r="X1326" s="6">
        <v>-9776.2108244799401</v>
      </c>
      <c r="Y1326" s="6">
        <v>-17729.804565345599</v>
      </c>
      <c r="Z1326" s="6">
        <v>-4118.8991021682596</v>
      </c>
      <c r="AA1326" s="6">
        <v>-7884.4432701298101</v>
      </c>
      <c r="AB1326" s="6">
        <v>-4244.6180036756105</v>
      </c>
      <c r="AC1326" s="6">
        <v>-7944.6333562051796</v>
      </c>
      <c r="AD1326" s="6">
        <v>-4993.3606722224804</v>
      </c>
      <c r="AE1326" s="6">
        <v>-9510.50097943541</v>
      </c>
    </row>
    <row r="1327" spans="2:31" x14ac:dyDescent="0.2">
      <c r="B1327" s="6">
        <v>3867.8862288003102</v>
      </c>
      <c r="C1327" s="6">
        <v>5321.8581312147498</v>
      </c>
      <c r="D1327" s="6">
        <v>2959.2961203018999</v>
      </c>
      <c r="E1327" s="6">
        <v>2055.4042920544698</v>
      </c>
      <c r="F1327" s="6">
        <v>3316.2381365323399</v>
      </c>
      <c r="G1327" s="6">
        <v>2328.9658310802702</v>
      </c>
      <c r="H1327" s="6">
        <v>2869.7328090645501</v>
      </c>
      <c r="I1327" s="6">
        <v>1362.22558396677</v>
      </c>
      <c r="J1327" s="6">
        <v>2467.84053081109</v>
      </c>
      <c r="K1327" s="6">
        <v>1210.3926806238601</v>
      </c>
      <c r="L1327" s="6">
        <v>-4987.48485151968</v>
      </c>
      <c r="M1327" s="6">
        <v>-18198.567205122399</v>
      </c>
      <c r="N1327" s="6">
        <v>-5705.4100981399897</v>
      </c>
      <c r="O1327" s="6">
        <v>-18810.801233101702</v>
      </c>
      <c r="P1327" s="6">
        <v>-6391.8293140660398</v>
      </c>
      <c r="Q1327" s="6">
        <v>-19073.427255078099</v>
      </c>
      <c r="R1327" s="6">
        <v>-6207.5098778425099</v>
      </c>
      <c r="S1327" s="6">
        <v>-16548.2348252269</v>
      </c>
      <c r="T1327" s="6">
        <v>-6604.6287001319997</v>
      </c>
      <c r="U1327" s="6">
        <v>-14841.2322080747</v>
      </c>
      <c r="V1327" s="6">
        <v>-9962.0395302138404</v>
      </c>
      <c r="W1327" s="6">
        <v>-20326.252762650402</v>
      </c>
      <c r="X1327" s="6">
        <v>-9782.5932279965</v>
      </c>
      <c r="Y1327" s="6">
        <v>-17744.442710382398</v>
      </c>
      <c r="Z1327" s="6">
        <v>-4144.9253087227498</v>
      </c>
      <c r="AA1327" s="6">
        <v>-7963.1181609129699</v>
      </c>
      <c r="AB1327" s="6">
        <v>-4270.3619198925999</v>
      </c>
      <c r="AC1327" s="6">
        <v>-8018.4538759869702</v>
      </c>
      <c r="AD1327" s="6">
        <v>-5017.5299469888496</v>
      </c>
      <c r="AE1327" s="6">
        <v>-9574.3479615649503</v>
      </c>
    </row>
    <row r="1328" spans="2:31" x14ac:dyDescent="0.2">
      <c r="B1328" s="6">
        <v>3910.30239850117</v>
      </c>
      <c r="C1328" s="6">
        <v>5464.20310309261</v>
      </c>
      <c r="D1328" s="6">
        <v>3000.8434359973198</v>
      </c>
      <c r="E1328" s="6">
        <v>2187.4073883627002</v>
      </c>
      <c r="F1328" s="6">
        <v>3360.3341100827402</v>
      </c>
      <c r="G1328" s="6">
        <v>2457.73564002085</v>
      </c>
      <c r="H1328" s="6">
        <v>2913.2340783342502</v>
      </c>
      <c r="I1328" s="6">
        <v>1471.36168876853</v>
      </c>
      <c r="J1328" s="6">
        <v>2508.8553643403702</v>
      </c>
      <c r="K1328" s="6">
        <v>1300.42897067578</v>
      </c>
      <c r="L1328" s="6">
        <v>-4952.6581676754604</v>
      </c>
      <c r="M1328" s="6">
        <v>-18124.768717731</v>
      </c>
      <c r="N1328" s="6">
        <v>-5672.9945929186797</v>
      </c>
      <c r="O1328" s="6">
        <v>-18745.0453131506</v>
      </c>
      <c r="P1328" s="6">
        <v>-6358.4549389752601</v>
      </c>
      <c r="Q1328" s="6">
        <v>-19009.133771852801</v>
      </c>
      <c r="R1328" s="6">
        <v>-6176.3689173347802</v>
      </c>
      <c r="S1328" s="6">
        <v>-16491.7891673675</v>
      </c>
      <c r="T1328" s="6">
        <v>-6573.5795941178003</v>
      </c>
      <c r="U1328" s="6">
        <v>-14789.864336855801</v>
      </c>
      <c r="V1328" s="6">
        <v>-9966.2409701749093</v>
      </c>
      <c r="W1328" s="6">
        <v>-20338.299256106799</v>
      </c>
      <c r="X1328" s="6">
        <v>-9788.8538466058708</v>
      </c>
      <c r="Y1328" s="6">
        <v>-17758.895556388899</v>
      </c>
      <c r="Z1328" s="6">
        <v>-4170.9502981276801</v>
      </c>
      <c r="AA1328" s="6">
        <v>-8041.57815248517</v>
      </c>
      <c r="AB1328" s="6">
        <v>-4295.8962641008202</v>
      </c>
      <c r="AC1328" s="6">
        <v>-8092.2303760611403</v>
      </c>
      <c r="AD1328" s="6">
        <v>-5041.6947638303</v>
      </c>
      <c r="AE1328" s="6">
        <v>-9638.1915187508894</v>
      </c>
    </row>
    <row r="1329" spans="2:31" x14ac:dyDescent="0.2">
      <c r="B1329" s="6">
        <v>3952.6016998750201</v>
      </c>
      <c r="C1329" s="6">
        <v>5606.4428479388498</v>
      </c>
      <c r="D1329" s="6">
        <v>3042.3905174296201</v>
      </c>
      <c r="E1329" s="6">
        <v>2319.43321982</v>
      </c>
      <c r="F1329" s="6">
        <v>3404.4277808489001</v>
      </c>
      <c r="G1329" s="6">
        <v>2586.5579962217998</v>
      </c>
      <c r="H1329" s="6">
        <v>2956.73239654296</v>
      </c>
      <c r="I1329" s="6">
        <v>1580.2382358351399</v>
      </c>
      <c r="J1329" s="6">
        <v>2549.8602820464198</v>
      </c>
      <c r="K1329" s="6">
        <v>1390.4643556016499</v>
      </c>
      <c r="L1329" s="6">
        <v>-4917.58116636667</v>
      </c>
      <c r="M1329" s="6">
        <v>-18050.507143184601</v>
      </c>
      <c r="N1329" s="6">
        <v>-5640.57563215135</v>
      </c>
      <c r="O1329" s="6">
        <v>-18678.846512541499</v>
      </c>
      <c r="P1329" s="6">
        <v>-6325.0777792669896</v>
      </c>
      <c r="Q1329" s="6">
        <v>-18944.8182563679</v>
      </c>
      <c r="R1329" s="6">
        <v>-6145.2279908608998</v>
      </c>
      <c r="S1329" s="6">
        <v>-16435.148536804401</v>
      </c>
      <c r="T1329" s="6">
        <v>-6542.5079676640298</v>
      </c>
      <c r="U1329" s="6">
        <v>-14738.1691018649</v>
      </c>
      <c r="V1329" s="6">
        <v>-9970.3429018053794</v>
      </c>
      <c r="W1329" s="6">
        <v>-20350.159247624801</v>
      </c>
      <c r="X1329" s="6">
        <v>-9794.9875757668997</v>
      </c>
      <c r="Y1329" s="6">
        <v>-17773.205954343</v>
      </c>
      <c r="Z1329" s="6">
        <v>-4196.9731835562097</v>
      </c>
      <c r="AA1329" s="6">
        <v>-8119.9352800869301</v>
      </c>
      <c r="AB1329" s="6">
        <v>-4321.3228404175097</v>
      </c>
      <c r="AC1329" s="6">
        <v>-8165.8845399624997</v>
      </c>
      <c r="AD1329" s="6">
        <v>-5065.8553718094499</v>
      </c>
      <c r="AE1329" s="6">
        <v>-9701.8543069393108</v>
      </c>
    </row>
    <row r="1330" spans="2:31" x14ac:dyDescent="0.2">
      <c r="B1330" s="6">
        <v>3994.8330104131401</v>
      </c>
      <c r="C1330" s="6">
        <v>5748.3661750388701</v>
      </c>
      <c r="D1330" s="6">
        <v>3083.9374932517098</v>
      </c>
      <c r="E1330" s="6">
        <v>2451.4679298583901</v>
      </c>
      <c r="F1330" s="6">
        <v>3448.5192961512598</v>
      </c>
      <c r="G1330" s="6">
        <v>2715.4479059432501</v>
      </c>
      <c r="H1330" s="6">
        <v>3000.2283250307</v>
      </c>
      <c r="I1330" s="6">
        <v>1689.44240156451</v>
      </c>
      <c r="J1330" s="6">
        <v>2590.8514289426398</v>
      </c>
      <c r="K1330" s="6">
        <v>1480.4855003037601</v>
      </c>
      <c r="L1330" s="6">
        <v>-4882.3013072787999</v>
      </c>
      <c r="M1330" s="6">
        <v>-17975.892528553501</v>
      </c>
      <c r="N1330" s="6">
        <v>-5608.13826101416</v>
      </c>
      <c r="O1330" s="6">
        <v>-18612.3309625166</v>
      </c>
      <c r="P1330" s="6">
        <v>-6291.6981989340502</v>
      </c>
      <c r="Q1330" s="6">
        <v>-18880.2843712865</v>
      </c>
      <c r="R1330" s="6">
        <v>-6114.0871859217004</v>
      </c>
      <c r="S1330" s="6">
        <v>-16377.9491384662</v>
      </c>
      <c r="T1330" s="6">
        <v>-6511.4180977245696</v>
      </c>
      <c r="U1330" s="6">
        <v>-14686.384338784799</v>
      </c>
      <c r="V1330" s="6">
        <v>-9974.3402230199899</v>
      </c>
      <c r="W1330" s="6">
        <v>-20361.849242115601</v>
      </c>
      <c r="X1330" s="6">
        <v>-9801.0263328744695</v>
      </c>
      <c r="Y1330" s="6">
        <v>-17787.386245661201</v>
      </c>
      <c r="Z1330" s="6">
        <v>-4222.9927250463097</v>
      </c>
      <c r="AA1330" s="6">
        <v>-8198.2341777259608</v>
      </c>
      <c r="AB1330" s="6">
        <v>-4346.7404385038799</v>
      </c>
      <c r="AC1330" s="6">
        <v>-8239.4310535297609</v>
      </c>
      <c r="AD1330" s="6">
        <v>-5090.0149688558104</v>
      </c>
      <c r="AE1330" s="6">
        <v>-9765.1606411273497</v>
      </c>
    </row>
    <row r="1331" spans="2:31" x14ac:dyDescent="0.2">
      <c r="B1331" s="6">
        <v>4037.0509602577399</v>
      </c>
      <c r="C1331" s="6">
        <v>5890.10434341578</v>
      </c>
      <c r="D1331" s="6">
        <v>3125.4843614981501</v>
      </c>
      <c r="E1331" s="6">
        <v>2583.6271930623002</v>
      </c>
      <c r="F1331" s="6">
        <v>3492.6100323590999</v>
      </c>
      <c r="G1331" s="6">
        <v>2844.4057336057699</v>
      </c>
      <c r="H1331" s="6">
        <v>3043.7219190031201</v>
      </c>
      <c r="I1331" s="6">
        <v>1798.8310964853799</v>
      </c>
      <c r="J1331" s="6">
        <v>2631.83440523013</v>
      </c>
      <c r="K1331" s="6">
        <v>1570.4604351386499</v>
      </c>
      <c r="L1331" s="6">
        <v>-4846.9663769960398</v>
      </c>
      <c r="M1331" s="6">
        <v>-17900.9830592416</v>
      </c>
      <c r="N1331" s="6">
        <v>-5575.6383685192204</v>
      </c>
      <c r="O1331" s="6">
        <v>-18545.593814306299</v>
      </c>
      <c r="P1331" s="6">
        <v>-6258.2810264498803</v>
      </c>
      <c r="Q1331" s="6">
        <v>-18815.4744115375</v>
      </c>
      <c r="R1331" s="6">
        <v>-6082.9466095299904</v>
      </c>
      <c r="S1331" s="6">
        <v>-16320.047873788701</v>
      </c>
      <c r="T1331" s="6">
        <v>-6480.28253414561</v>
      </c>
      <c r="U1331" s="6">
        <v>-14634.531744492901</v>
      </c>
      <c r="V1331" s="6">
        <v>-9978.2675900375798</v>
      </c>
      <c r="W1331" s="6">
        <v>-20373.3394526419</v>
      </c>
      <c r="X1331" s="6">
        <v>-9807.0044988625996</v>
      </c>
      <c r="Y1331" s="6">
        <v>-17801.376240944301</v>
      </c>
      <c r="Z1331" s="6">
        <v>-4249.0096660817799</v>
      </c>
      <c r="AA1331" s="6">
        <v>-8276.4636974411405</v>
      </c>
      <c r="AB1331" s="6">
        <v>-4372.1578483584299</v>
      </c>
      <c r="AC1331" s="6">
        <v>-8312.8507311983703</v>
      </c>
      <c r="AD1331" s="6">
        <v>-5114.17392706993</v>
      </c>
      <c r="AE1331" s="6">
        <v>-9828.30987561648</v>
      </c>
    </row>
    <row r="1332" spans="2:31" x14ac:dyDescent="0.2">
      <c r="B1332" s="6">
        <v>4079.2669105934801</v>
      </c>
      <c r="C1332" s="6">
        <v>6031.68225954435</v>
      </c>
      <c r="D1332" s="6">
        <v>3167.0311649831501</v>
      </c>
      <c r="E1332" s="6">
        <v>2716.0675138421998</v>
      </c>
      <c r="F1332" s="6">
        <v>3536.7007941208299</v>
      </c>
      <c r="G1332" s="6">
        <v>2973.4270807530902</v>
      </c>
      <c r="H1332" s="6">
        <v>3087.21327495779</v>
      </c>
      <c r="I1332" s="6">
        <v>1908.0313688788699</v>
      </c>
      <c r="J1332" s="6">
        <v>2672.81728157509</v>
      </c>
      <c r="K1332" s="6">
        <v>1660.4689511536899</v>
      </c>
      <c r="L1332" s="6">
        <v>-4811.62209700315</v>
      </c>
      <c r="M1332" s="6">
        <v>-17825.880531552801</v>
      </c>
      <c r="N1332" s="6">
        <v>-5543.0215092281196</v>
      </c>
      <c r="O1332" s="6">
        <v>-18478.680391270998</v>
      </c>
      <c r="P1332" s="6">
        <v>-6224.7630644098899</v>
      </c>
      <c r="Q1332" s="6">
        <v>-18750.419308828001</v>
      </c>
      <c r="R1332" s="6">
        <v>-6051.8064128784599</v>
      </c>
      <c r="S1332" s="6">
        <v>-16261.791908622399</v>
      </c>
      <c r="T1332" s="6">
        <v>-6448.76202593171</v>
      </c>
      <c r="U1332" s="6">
        <v>-14582.4660518971</v>
      </c>
      <c r="V1332" s="6">
        <v>-9982.1107879355404</v>
      </c>
      <c r="W1332" s="6">
        <v>-20384.598010216901</v>
      </c>
      <c r="X1332" s="6">
        <v>-9812.9145001601191</v>
      </c>
      <c r="Y1332" s="6">
        <v>-17815.161536695901</v>
      </c>
      <c r="Z1332" s="6">
        <v>-4275.0234688025903</v>
      </c>
      <c r="AA1332" s="6">
        <v>-8354.5811184564009</v>
      </c>
      <c r="AB1332" s="6">
        <v>-4397.5752560196097</v>
      </c>
      <c r="AC1332" s="6">
        <v>-8386.0999036804897</v>
      </c>
      <c r="AD1332" s="6">
        <v>-5138.3328412845103</v>
      </c>
      <c r="AE1332" s="6">
        <v>-9891.4559352997203</v>
      </c>
    </row>
    <row r="1333" spans="2:31" x14ac:dyDescent="0.2">
      <c r="B1333" s="6">
        <v>4121.4818434536</v>
      </c>
      <c r="C1333" s="6">
        <v>6173.0546973386599</v>
      </c>
      <c r="D1333" s="6">
        <v>3208.5779802300599</v>
      </c>
      <c r="E1333" s="6">
        <v>2848.76530344409</v>
      </c>
      <c r="F1333" s="6">
        <v>3580.7916851042</v>
      </c>
      <c r="G1333" s="6">
        <v>3102.5942658425201</v>
      </c>
      <c r="H1333" s="6">
        <v>3130.7026433728201</v>
      </c>
      <c r="I1333" s="6">
        <v>2017.11758397843</v>
      </c>
      <c r="J1333" s="6">
        <v>2713.8010741970202</v>
      </c>
      <c r="K1333" s="6">
        <v>1750.5883281287599</v>
      </c>
      <c r="L1333" s="6">
        <v>-4776.2712487380704</v>
      </c>
      <c r="M1333" s="6">
        <v>-17750.7747858369</v>
      </c>
      <c r="N1333" s="6">
        <v>-5510.2018806480701</v>
      </c>
      <c r="O1333" s="6">
        <v>-18411.598043659498</v>
      </c>
      <c r="P1333" s="6">
        <v>-6191.1029175371004</v>
      </c>
      <c r="Q1333" s="6">
        <v>-18685.186651488901</v>
      </c>
      <c r="R1333" s="6">
        <v>-6020.6666666533702</v>
      </c>
      <c r="S1333" s="6">
        <v>-16203.486719930699</v>
      </c>
      <c r="T1333" s="6">
        <v>-6417.1223201142502</v>
      </c>
      <c r="U1333" s="6">
        <v>-14530.1828006043</v>
      </c>
      <c r="V1333" s="6">
        <v>-9985.8277052142003</v>
      </c>
      <c r="W1333" s="6">
        <v>-20395.6469112085</v>
      </c>
      <c r="X1333" s="6">
        <v>-9818.6996579992901</v>
      </c>
      <c r="Y1333" s="6">
        <v>-17828.782026328699</v>
      </c>
      <c r="Z1333" s="6">
        <v>-4301.0339503855803</v>
      </c>
      <c r="AA1333" s="6">
        <v>-8432.6618502291694</v>
      </c>
      <c r="AB1333" s="6">
        <v>-4422.9926628209996</v>
      </c>
      <c r="AC1333" s="6">
        <v>-8459.2351988819591</v>
      </c>
      <c r="AD1333" s="6">
        <v>-5162.38472600568</v>
      </c>
      <c r="AE1333" s="6">
        <v>-9954.5604329213093</v>
      </c>
    </row>
    <row r="1334" spans="2:31" x14ac:dyDescent="0.2">
      <c r="B1334" s="6">
        <v>4163.6962003553899</v>
      </c>
      <c r="C1334" s="6">
        <v>6314.2210021246801</v>
      </c>
      <c r="D1334" s="6">
        <v>3250.1249031394</v>
      </c>
      <c r="E1334" s="6">
        <v>2981.6578843198799</v>
      </c>
      <c r="F1334" s="6">
        <v>3624.8826760356801</v>
      </c>
      <c r="G1334" s="6">
        <v>3231.9745860032899</v>
      </c>
      <c r="H1334" s="6">
        <v>3174.05455758671</v>
      </c>
      <c r="I1334" s="6">
        <v>2126.9056205458101</v>
      </c>
      <c r="J1334" s="6">
        <v>2754.7857036277601</v>
      </c>
      <c r="K1334" s="6">
        <v>1840.7590131775701</v>
      </c>
      <c r="L1334" s="6">
        <v>-4740.9167963724203</v>
      </c>
      <c r="M1334" s="6">
        <v>-17675.4752419059</v>
      </c>
      <c r="N1334" s="6">
        <v>-5477.2069610622302</v>
      </c>
      <c r="O1334" s="6">
        <v>-18344.359851601501</v>
      </c>
      <c r="P1334" s="6">
        <v>-6157.2727168677602</v>
      </c>
      <c r="Q1334" s="6">
        <v>-18619.821653613799</v>
      </c>
      <c r="R1334" s="6">
        <v>-5989.4943514919896</v>
      </c>
      <c r="S1334" s="6">
        <v>-16145.181784533501</v>
      </c>
      <c r="T1334" s="6">
        <v>-6385.4586118601401</v>
      </c>
      <c r="U1334" s="6">
        <v>-14477.775253103</v>
      </c>
      <c r="V1334" s="6">
        <v>-9989.3864016710104</v>
      </c>
      <c r="W1334" s="6">
        <v>-20406.5075019789</v>
      </c>
      <c r="X1334" s="6">
        <v>-9824.3597308707594</v>
      </c>
      <c r="Y1334" s="6">
        <v>-17842.219747910502</v>
      </c>
      <c r="Z1334" s="6">
        <v>-4327.0425256496801</v>
      </c>
      <c r="AA1334" s="6">
        <v>-8510.69339089608</v>
      </c>
      <c r="AB1334" s="6">
        <v>-4448.4100997192299</v>
      </c>
      <c r="AC1334" s="6">
        <v>-8532.1966692715196</v>
      </c>
      <c r="AD1334" s="6">
        <v>-5186.2787170997399</v>
      </c>
      <c r="AE1334" s="6">
        <v>-10017.507715629599</v>
      </c>
    </row>
    <row r="1335" spans="2:31" x14ac:dyDescent="0.2">
      <c r="B1335" s="6">
        <v>4205.9103723573498</v>
      </c>
      <c r="C1335" s="6">
        <v>6455.2278233008301</v>
      </c>
      <c r="D1335" s="6">
        <v>3291.6719518652899</v>
      </c>
      <c r="E1335" s="6">
        <v>3114.8099134233498</v>
      </c>
      <c r="F1335" s="6">
        <v>3668.97371512377</v>
      </c>
      <c r="G1335" s="6">
        <v>3361.4704190625498</v>
      </c>
      <c r="H1335" s="6">
        <v>3217.3625015508201</v>
      </c>
      <c r="I1335" s="6">
        <v>2237.5425051749899</v>
      </c>
      <c r="J1335" s="6">
        <v>2795.7707951632101</v>
      </c>
      <c r="K1335" s="6">
        <v>1931.02169133397</v>
      </c>
      <c r="L1335" s="6">
        <v>-4705.5617293151099</v>
      </c>
      <c r="M1335" s="6">
        <v>-17599.791294411702</v>
      </c>
      <c r="N1335" s="6">
        <v>-5444.1578399878899</v>
      </c>
      <c r="O1335" s="6">
        <v>-18276.818608220201</v>
      </c>
      <c r="P1335" s="6">
        <v>-6123.3105678641596</v>
      </c>
      <c r="Q1335" s="6">
        <v>-18554.272407472999</v>
      </c>
      <c r="R1335" s="6">
        <v>-5958.2153073158697</v>
      </c>
      <c r="S1335" s="6">
        <v>-16086.877309739801</v>
      </c>
      <c r="T1335" s="6">
        <v>-6353.7729285589003</v>
      </c>
      <c r="U1335" s="6">
        <v>-14425.3493485942</v>
      </c>
      <c r="V1335" s="6">
        <v>-9992.8484711600304</v>
      </c>
      <c r="W1335" s="6">
        <v>-20417.146458979099</v>
      </c>
      <c r="X1335" s="6">
        <v>-9829.9254118131194</v>
      </c>
      <c r="Y1335" s="6">
        <v>-17855.451436412499</v>
      </c>
      <c r="Z1335" s="6">
        <v>-4353.0316990409001</v>
      </c>
      <c r="AA1335" s="6">
        <v>-8588.5524032531594</v>
      </c>
      <c r="AB1335" s="6">
        <v>-4473.8276209107999</v>
      </c>
      <c r="AC1335" s="6">
        <v>-8604.9296367571806</v>
      </c>
      <c r="AD1335" s="6">
        <v>-5210.15599556915</v>
      </c>
      <c r="AE1335" s="6">
        <v>-10080.366436033501</v>
      </c>
    </row>
    <row r="1336" spans="2:31" x14ac:dyDescent="0.2">
      <c r="B1336" s="6">
        <v>4248.1252143948404</v>
      </c>
      <c r="C1336" s="6">
        <v>6596.1425928841099</v>
      </c>
      <c r="D1336" s="6">
        <v>3333.2190770204002</v>
      </c>
      <c r="E1336" s="6">
        <v>3248.3156582731299</v>
      </c>
      <c r="F1336" s="6">
        <v>3713.0647656942001</v>
      </c>
      <c r="G1336" s="6">
        <v>3490.9375680101298</v>
      </c>
      <c r="H1336" s="6">
        <v>3260.75926783263</v>
      </c>
      <c r="I1336" s="6">
        <v>2348.2563879507502</v>
      </c>
      <c r="J1336" s="6">
        <v>2836.7569928553899</v>
      </c>
      <c r="K1336" s="6">
        <v>2021.44219370156</v>
      </c>
      <c r="L1336" s="6">
        <v>-4670.2065985942199</v>
      </c>
      <c r="M1336" s="6">
        <v>-17523.794413867199</v>
      </c>
      <c r="N1336" s="6">
        <v>-5411.1065806224897</v>
      </c>
      <c r="O1336" s="6">
        <v>-18208.7847228596</v>
      </c>
      <c r="P1336" s="6">
        <v>-6089.2903251533298</v>
      </c>
      <c r="Q1336" s="6">
        <v>-18488.574778987899</v>
      </c>
      <c r="R1336" s="6">
        <v>-5926.7659146589103</v>
      </c>
      <c r="S1336" s="6">
        <v>-16028.609798514501</v>
      </c>
      <c r="T1336" s="6">
        <v>-6322.08541435195</v>
      </c>
      <c r="U1336" s="6">
        <v>-14372.734733110399</v>
      </c>
      <c r="V1336" s="6">
        <v>-9996.2609525329299</v>
      </c>
      <c r="W1336" s="6">
        <v>-20427.555429071999</v>
      </c>
      <c r="X1336" s="6">
        <v>-9835.3805525794996</v>
      </c>
      <c r="Y1336" s="6">
        <v>-17868.517374586201</v>
      </c>
      <c r="Z1336" s="6">
        <v>-4378.90217695911</v>
      </c>
      <c r="AA1336" s="6">
        <v>-8666.2631234766905</v>
      </c>
      <c r="AB1336" s="6">
        <v>-4499.2452413715801</v>
      </c>
      <c r="AC1336" s="6">
        <v>-8677.5906608638597</v>
      </c>
      <c r="AD1336" s="6">
        <v>-5233.8035122398196</v>
      </c>
      <c r="AE1336" s="6">
        <v>-10143.149767946499</v>
      </c>
    </row>
    <row r="1337" spans="2:31" x14ac:dyDescent="0.2">
      <c r="B1337" s="6">
        <v>4290.3341613282801</v>
      </c>
      <c r="C1337" s="6">
        <v>6736.9714910114599</v>
      </c>
      <c r="D1337" s="6">
        <v>3374.7661840861701</v>
      </c>
      <c r="E1337" s="6">
        <v>3381.9390106454898</v>
      </c>
      <c r="F1337" s="6">
        <v>3757.15581050336</v>
      </c>
      <c r="G1337" s="6">
        <v>3620.4446165843201</v>
      </c>
      <c r="H1337" s="6">
        <v>3304.2056497425701</v>
      </c>
      <c r="I1337" s="6">
        <v>2458.76949214346</v>
      </c>
      <c r="J1337" s="6">
        <v>2877.7456721896401</v>
      </c>
      <c r="K1337" s="6">
        <v>2111.9516201031602</v>
      </c>
      <c r="L1337" s="6">
        <v>-4634.8376762957396</v>
      </c>
      <c r="M1337" s="6">
        <v>-17447.518549173099</v>
      </c>
      <c r="N1337" s="6">
        <v>-5378.0533466967099</v>
      </c>
      <c r="O1337" s="6">
        <v>-18140.360424438601</v>
      </c>
      <c r="P1337" s="6">
        <v>-6055.26205511014</v>
      </c>
      <c r="Q1337" s="6">
        <v>-18422.822896726298</v>
      </c>
      <c r="R1337" s="6">
        <v>-5895.1184441366004</v>
      </c>
      <c r="S1337" s="6">
        <v>-15970.4778244712</v>
      </c>
      <c r="T1337" s="6">
        <v>-6290.3972131927603</v>
      </c>
      <c r="U1337" s="6">
        <v>-14319.3780349712</v>
      </c>
      <c r="V1337" s="6">
        <v>-9999.5893862644098</v>
      </c>
      <c r="W1337" s="6">
        <v>-20437.754976484099</v>
      </c>
      <c r="X1337" s="6">
        <v>-9840.7614858830802</v>
      </c>
      <c r="Y1337" s="6">
        <v>-17881.420662125802</v>
      </c>
      <c r="Z1337" s="6">
        <v>-4404.6315688290497</v>
      </c>
      <c r="AA1337" s="6">
        <v>-8743.8737318217209</v>
      </c>
      <c r="AB1337" s="6">
        <v>-4524.6624211390299</v>
      </c>
      <c r="AC1337" s="6">
        <v>-8750.2422435632598</v>
      </c>
      <c r="AD1337" s="6">
        <v>-5257.3471472246401</v>
      </c>
      <c r="AE1337" s="6">
        <v>-10205.8378362864</v>
      </c>
    </row>
    <row r="1338" spans="2:31" x14ac:dyDescent="0.2">
      <c r="B1338" s="6">
        <v>4332.5155570995403</v>
      </c>
      <c r="C1338" s="6">
        <v>6877.7427102065703</v>
      </c>
      <c r="D1338" s="6">
        <v>3416.31323239624</v>
      </c>
      <c r="E1338" s="6">
        <v>3515.4195594165399</v>
      </c>
      <c r="F1338" s="6">
        <v>3801.23691629631</v>
      </c>
      <c r="G1338" s="6">
        <v>3750.1825341333301</v>
      </c>
      <c r="H1338" s="6">
        <v>3347.34524140127</v>
      </c>
      <c r="I1338" s="6">
        <v>2569.3245812355999</v>
      </c>
      <c r="J1338" s="6">
        <v>2918.73803659947</v>
      </c>
      <c r="K1338" s="6">
        <v>2202.4700374268</v>
      </c>
      <c r="L1338" s="6">
        <v>-4599.3786743598403</v>
      </c>
      <c r="M1338" s="6">
        <v>-17370.946750610601</v>
      </c>
      <c r="N1338" s="6">
        <v>-5344.99654492226</v>
      </c>
      <c r="O1338" s="6">
        <v>-18071.876079899401</v>
      </c>
      <c r="P1338" s="6">
        <v>-6021.2328696068098</v>
      </c>
      <c r="Q1338" s="6">
        <v>-18356.886181133301</v>
      </c>
      <c r="R1338" s="6">
        <v>-5863.3728037988703</v>
      </c>
      <c r="S1338" s="6">
        <v>-15912.463617887801</v>
      </c>
      <c r="T1338" s="6">
        <v>-6258.7083442627199</v>
      </c>
      <c r="U1338" s="6">
        <v>-14265.536628398801</v>
      </c>
      <c r="V1338" s="6">
        <v>-10002.8043542705</v>
      </c>
      <c r="W1338" s="6">
        <v>-20447.734769409599</v>
      </c>
      <c r="X1338" s="6">
        <v>-9846.0547768560209</v>
      </c>
      <c r="Y1338" s="6">
        <v>-17894.116064374499</v>
      </c>
      <c r="Z1338" s="6">
        <v>-4430.2442412758901</v>
      </c>
      <c r="AA1338" s="6">
        <v>-8821.3392555464798</v>
      </c>
      <c r="AB1338" s="6">
        <v>-4550.0788200491997</v>
      </c>
      <c r="AC1338" s="6">
        <v>-8822.7616681826003</v>
      </c>
      <c r="AD1338" s="6">
        <v>-5280.8872264443798</v>
      </c>
      <c r="AE1338" s="6">
        <v>-10268.4695578554</v>
      </c>
    </row>
    <row r="1339" spans="2:31" x14ac:dyDescent="0.2">
      <c r="B1339" s="6">
        <v>4374.5888560145804</v>
      </c>
      <c r="C1339" s="6">
        <v>7018.4688827672198</v>
      </c>
      <c r="D1339" s="6">
        <v>3457.8475786552399</v>
      </c>
      <c r="E1339" s="6">
        <v>3648.8659460251502</v>
      </c>
      <c r="F1339" s="6">
        <v>3845.28245003651</v>
      </c>
      <c r="G1339" s="6">
        <v>3880.1212217943098</v>
      </c>
      <c r="H1339" s="6">
        <v>3390.2163586748002</v>
      </c>
      <c r="I1339" s="6">
        <v>2680.01776415119</v>
      </c>
      <c r="J1339" s="6">
        <v>2959.73366195775</v>
      </c>
      <c r="K1339" s="6">
        <v>2292.9963407237001</v>
      </c>
      <c r="L1339" s="6">
        <v>-4563.6835958174097</v>
      </c>
      <c r="M1339" s="6">
        <v>-17294.077428631099</v>
      </c>
      <c r="N1339" s="6">
        <v>-5311.9358951450604</v>
      </c>
      <c r="O1339" s="6">
        <v>-18003.4620386553</v>
      </c>
      <c r="P1339" s="6">
        <v>-5987.2037083511204</v>
      </c>
      <c r="Q1339" s="6">
        <v>-18290.573589891199</v>
      </c>
      <c r="R1339" s="6">
        <v>-5831.6042365621497</v>
      </c>
      <c r="S1339" s="6">
        <v>-15854.3793433918</v>
      </c>
      <c r="T1339" s="6">
        <v>-6227.01867285961</v>
      </c>
      <c r="U1339" s="6">
        <v>-14211.6055938141</v>
      </c>
      <c r="V1339" s="6">
        <v>-10005.9093647146</v>
      </c>
      <c r="W1339" s="6">
        <v>-20457.474464785199</v>
      </c>
      <c r="X1339" s="6">
        <v>-9851.2565192525908</v>
      </c>
      <c r="Y1339" s="6">
        <v>-17906.601214036</v>
      </c>
      <c r="Z1339" s="6">
        <v>-4455.7413455533997</v>
      </c>
      <c r="AA1339" s="6">
        <v>-8898.4792526331894</v>
      </c>
      <c r="AB1339" s="6">
        <v>-4575.4840612685202</v>
      </c>
      <c r="AC1339" s="6">
        <v>-8895.1411592284294</v>
      </c>
      <c r="AD1339" s="6">
        <v>-5304.4273485141803</v>
      </c>
      <c r="AE1339" s="6">
        <v>-10330.977201907101</v>
      </c>
    </row>
    <row r="1340" spans="2:31" x14ac:dyDescent="0.2">
      <c r="B1340" s="6">
        <v>4416.5179198095602</v>
      </c>
      <c r="C1340" s="6">
        <v>7159.1634385897196</v>
      </c>
      <c r="D1340" s="6">
        <v>3499.36962723237</v>
      </c>
      <c r="E1340" s="6">
        <v>3782.41437791419</v>
      </c>
      <c r="F1340" s="6">
        <v>3889.2186979941698</v>
      </c>
      <c r="G1340" s="6">
        <v>4010.1427780376498</v>
      </c>
      <c r="H1340" s="6">
        <v>3433.0709129184802</v>
      </c>
      <c r="I1340" s="6">
        <v>2790.7369132762401</v>
      </c>
      <c r="J1340" s="6">
        <v>3000.7311258795899</v>
      </c>
      <c r="K1340" s="6">
        <v>2383.53400170129</v>
      </c>
      <c r="L1340" s="6">
        <v>-4527.77767556041</v>
      </c>
      <c r="M1340" s="6">
        <v>-17216.845389992999</v>
      </c>
      <c r="N1340" s="6">
        <v>-5278.8716515589304</v>
      </c>
      <c r="O1340" s="6">
        <v>-17934.9396221272</v>
      </c>
      <c r="P1340" s="6">
        <v>-5953.1746095452399</v>
      </c>
      <c r="Q1340" s="6">
        <v>-18223.940267288199</v>
      </c>
      <c r="R1340" s="6">
        <v>-5799.8348480243303</v>
      </c>
      <c r="S1340" s="6">
        <v>-15796.082474699801</v>
      </c>
      <c r="T1340" s="6">
        <v>-6195.3280220591596</v>
      </c>
      <c r="U1340" s="6">
        <v>-14157.6225802759</v>
      </c>
      <c r="V1340" s="6">
        <v>-10008.892342677</v>
      </c>
      <c r="W1340" s="6">
        <v>-20467.0226156395</v>
      </c>
      <c r="X1340" s="6">
        <v>-9856.3347428300603</v>
      </c>
      <c r="Y1340" s="6">
        <v>-17918.896572050799</v>
      </c>
      <c r="Z1340" s="6">
        <v>-4481.1447940318203</v>
      </c>
      <c r="AA1340" s="6">
        <v>-8975.2529625135594</v>
      </c>
      <c r="AB1340" s="6">
        <v>-4600.8056862765598</v>
      </c>
      <c r="AC1340" s="6">
        <v>-8967.3087375188807</v>
      </c>
      <c r="AD1340" s="6">
        <v>-5327.96748361768</v>
      </c>
      <c r="AE1340" s="6">
        <v>-10393.395774439499</v>
      </c>
    </row>
    <row r="1341" spans="2:31" x14ac:dyDescent="0.2">
      <c r="B1341" s="6">
        <v>4458.3065859669496</v>
      </c>
      <c r="C1341" s="6">
        <v>7299.8318255050999</v>
      </c>
      <c r="D1341" s="6">
        <v>3540.8855808332301</v>
      </c>
      <c r="E1341" s="6">
        <v>3916.1196138792902</v>
      </c>
      <c r="F1341" s="6">
        <v>3933.0507973895601</v>
      </c>
      <c r="G1341" s="6">
        <v>4140.2613953871496</v>
      </c>
      <c r="H1341" s="6">
        <v>3475.9250741590899</v>
      </c>
      <c r="I1341" s="6">
        <v>2901.4230724587601</v>
      </c>
      <c r="J1341" s="6">
        <v>3041.7277242878099</v>
      </c>
      <c r="K1341" s="6">
        <v>2474.0583655058599</v>
      </c>
      <c r="L1341" s="6">
        <v>-4491.7916749906999</v>
      </c>
      <c r="M1341" s="6">
        <v>-17139.201347292801</v>
      </c>
      <c r="N1341" s="6">
        <v>-5245.7872294346798</v>
      </c>
      <c r="O1341" s="6">
        <v>-17866.164932397602</v>
      </c>
      <c r="P1341" s="6">
        <v>-5919.1454932377801</v>
      </c>
      <c r="Q1341" s="6">
        <v>-18157.0470909494</v>
      </c>
      <c r="R1341" s="6">
        <v>-5768.0657347515798</v>
      </c>
      <c r="S1341" s="6">
        <v>-15737.537322894699</v>
      </c>
      <c r="T1341" s="6">
        <v>-6163.63657212615</v>
      </c>
      <c r="U1341" s="6">
        <v>-14103.5059868101</v>
      </c>
      <c r="V1341" s="6">
        <v>-10011.7563132906</v>
      </c>
      <c r="W1341" s="6">
        <v>-20476.397443363199</v>
      </c>
      <c r="X1341" s="6">
        <v>-9861.3184192584504</v>
      </c>
      <c r="Y1341" s="6">
        <v>-17931.0123784266</v>
      </c>
      <c r="Z1341" s="6">
        <v>-4506.5344558101797</v>
      </c>
      <c r="AA1341" s="6">
        <v>-9051.8121306598805</v>
      </c>
      <c r="AB1341" s="6">
        <v>-4625.9645894477298</v>
      </c>
      <c r="AC1341" s="6">
        <v>-9039.2239222227799</v>
      </c>
      <c r="AD1341" s="6">
        <v>-5351.5057815672699</v>
      </c>
      <c r="AE1341" s="6">
        <v>-10455.792693369</v>
      </c>
    </row>
    <row r="1342" spans="2:31" x14ac:dyDescent="0.2">
      <c r="B1342" s="6">
        <v>4499.9638889490698</v>
      </c>
      <c r="C1342" s="6">
        <v>7440.4512989507703</v>
      </c>
      <c r="D1342" s="6">
        <v>3582.3821415978</v>
      </c>
      <c r="E1342" s="6">
        <v>4049.9557569912699</v>
      </c>
      <c r="F1342" s="6">
        <v>3976.7778071377702</v>
      </c>
      <c r="G1342" s="6">
        <v>4270.5670952107002</v>
      </c>
      <c r="H1342" s="6">
        <v>3518.77913675844</v>
      </c>
      <c r="I1342" s="6">
        <v>3012.1074654100198</v>
      </c>
      <c r="J1342" s="6">
        <v>3082.7212887088899</v>
      </c>
      <c r="K1342" s="6">
        <v>2564.5795693633099</v>
      </c>
      <c r="L1342" s="6">
        <v>-4455.7962301460102</v>
      </c>
      <c r="M1342" s="6">
        <v>-17061.385589522699</v>
      </c>
      <c r="N1342" s="6">
        <v>-5212.5942269286097</v>
      </c>
      <c r="O1342" s="6">
        <v>-17797.217173465098</v>
      </c>
      <c r="P1342" s="6">
        <v>-5885.1162768199301</v>
      </c>
      <c r="Q1342" s="6">
        <v>-18089.9066963613</v>
      </c>
      <c r="R1342" s="6">
        <v>-5736.2946299272498</v>
      </c>
      <c r="S1342" s="6">
        <v>-15678.774376625999</v>
      </c>
      <c r="T1342" s="6">
        <v>-6131.91871572747</v>
      </c>
      <c r="U1342" s="6">
        <v>-14049.2724193631</v>
      </c>
      <c r="V1342" s="6">
        <v>-10014.5587038908</v>
      </c>
      <c r="W1342" s="6">
        <v>-20485.582237398201</v>
      </c>
      <c r="X1342" s="6">
        <v>-9866.1817504742903</v>
      </c>
      <c r="Y1342" s="6">
        <v>-17942.937196574399</v>
      </c>
      <c r="Z1342" s="6">
        <v>-4531.9237183225296</v>
      </c>
      <c r="AA1342" s="6">
        <v>-9128.1973707598609</v>
      </c>
      <c r="AB1342" s="6">
        <v>-4650.8972680060497</v>
      </c>
      <c r="AC1342" s="6">
        <v>-9111.0062984853903</v>
      </c>
      <c r="AD1342" s="6">
        <v>-5375.0417562589</v>
      </c>
      <c r="AE1342" s="6">
        <v>-10518.1470619259</v>
      </c>
    </row>
    <row r="1343" spans="2:31" x14ac:dyDescent="0.2">
      <c r="B1343" s="6">
        <v>4541.5524783057099</v>
      </c>
      <c r="C1343" s="6">
        <v>7580.9949835827601</v>
      </c>
      <c r="D1343" s="6">
        <v>3623.8042958023002</v>
      </c>
      <c r="E1343" s="6">
        <v>4183.8350599893402</v>
      </c>
      <c r="F1343" s="6">
        <v>4020.3634207201999</v>
      </c>
      <c r="G1343" s="6">
        <v>4401.0729408023299</v>
      </c>
      <c r="H1343" s="6">
        <v>3561.63315296874</v>
      </c>
      <c r="I1343" s="6">
        <v>3122.8855981912502</v>
      </c>
      <c r="J1343" s="6">
        <v>3123.71086763003</v>
      </c>
      <c r="K1343" s="6">
        <v>2655.14271154676</v>
      </c>
      <c r="L1343" s="6">
        <v>-4419.7927516323798</v>
      </c>
      <c r="M1343" s="6">
        <v>-16983.530399872401</v>
      </c>
      <c r="N1343" s="6">
        <v>-5179.2259271777702</v>
      </c>
      <c r="O1343" s="6">
        <v>-17728.106740415398</v>
      </c>
      <c r="P1343" s="6">
        <v>-5851.0726625380303</v>
      </c>
      <c r="Q1343" s="6">
        <v>-18022.6634848789</v>
      </c>
      <c r="R1343" s="6">
        <v>-5704.4855600726196</v>
      </c>
      <c r="S1343" s="6">
        <v>-15619.913921653801</v>
      </c>
      <c r="T1343" s="6">
        <v>-6100.1175929281999</v>
      </c>
      <c r="U1343" s="6">
        <v>-13995.201688522</v>
      </c>
      <c r="V1343" s="6">
        <v>-10017.287815948701</v>
      </c>
      <c r="W1343" s="6">
        <v>-20494.5800963328</v>
      </c>
      <c r="X1343" s="6">
        <v>-9870.9520764339395</v>
      </c>
      <c r="Y1343" s="6">
        <v>-17954.665884249502</v>
      </c>
      <c r="Z1343" s="6">
        <v>-4557.3129127953398</v>
      </c>
      <c r="AA1343" s="6">
        <v>-9204.4128748417406</v>
      </c>
      <c r="AB1343" s="6">
        <v>-4675.6965709248498</v>
      </c>
      <c r="AC1343" s="6">
        <v>-9182.7127835477004</v>
      </c>
      <c r="AD1343" s="6">
        <v>-5398.57209484133</v>
      </c>
      <c r="AE1343" s="6">
        <v>-10580.1799911171</v>
      </c>
    </row>
    <row r="1344" spans="2:31" x14ac:dyDescent="0.2">
      <c r="B1344" s="6">
        <v>4583.1352721713001</v>
      </c>
      <c r="C1344" s="6">
        <v>7721.4869534194704</v>
      </c>
      <c r="D1344" s="6">
        <v>3665.0709103352101</v>
      </c>
      <c r="E1344" s="6">
        <v>4317.7179394491504</v>
      </c>
      <c r="F1344" s="6">
        <v>4063.8449546452198</v>
      </c>
      <c r="G1344" s="6">
        <v>4531.6317161473698</v>
      </c>
      <c r="H1344" s="6">
        <v>3604.4871621317998</v>
      </c>
      <c r="I1344" s="6">
        <v>3233.7576270231698</v>
      </c>
      <c r="J1344" s="6">
        <v>3164.69678022683</v>
      </c>
      <c r="K1344" s="6">
        <v>2745.8278494732099</v>
      </c>
      <c r="L1344" s="6">
        <v>-4383.7851581181503</v>
      </c>
      <c r="M1344" s="6">
        <v>-16905.540232768901</v>
      </c>
      <c r="N1344" s="6">
        <v>-5145.7041833676403</v>
      </c>
      <c r="O1344" s="6">
        <v>-17658.783226051</v>
      </c>
      <c r="P1344" s="6">
        <v>-5816.9698629878703</v>
      </c>
      <c r="Q1344" s="6">
        <v>-17955.465250804598</v>
      </c>
      <c r="R1344" s="6">
        <v>-5672.5505551507404</v>
      </c>
      <c r="S1344" s="6">
        <v>-15561.075060756701</v>
      </c>
      <c r="T1344" s="6">
        <v>-6068.29790221027</v>
      </c>
      <c r="U1344" s="6">
        <v>-13941.328758460801</v>
      </c>
      <c r="V1344" s="6">
        <v>-10019.911993812</v>
      </c>
      <c r="W1344" s="6">
        <v>-20503.379767022201</v>
      </c>
      <c r="X1344" s="6">
        <v>-9875.6627294860391</v>
      </c>
      <c r="Y1344" s="6">
        <v>-17966.227606539898</v>
      </c>
      <c r="Z1344" s="6">
        <v>-4582.7019913370004</v>
      </c>
      <c r="AA1344" s="6">
        <v>-9280.5510368252308</v>
      </c>
      <c r="AB1344" s="6">
        <v>-4700.47674236493</v>
      </c>
      <c r="AC1344" s="6">
        <v>-9254.3517000272495</v>
      </c>
      <c r="AD1344" s="6">
        <v>-5422.0552223954501</v>
      </c>
      <c r="AE1344" s="6">
        <v>-10641.9579471817</v>
      </c>
    </row>
    <row r="1345" spans="2:31" x14ac:dyDescent="0.2">
      <c r="B1345" s="6">
        <v>4624.7171280725697</v>
      </c>
      <c r="C1345" s="6">
        <v>7861.8436615363098</v>
      </c>
      <c r="D1345" s="6">
        <v>3706.2006345608002</v>
      </c>
      <c r="E1345" s="6">
        <v>4451.5917490087404</v>
      </c>
      <c r="F1345" s="6">
        <v>4107.3011578101596</v>
      </c>
      <c r="G1345" s="6">
        <v>4662.1681933338205</v>
      </c>
      <c r="H1345" s="6">
        <v>3647.3411464645901</v>
      </c>
      <c r="I1345" s="6">
        <v>3344.6517574934001</v>
      </c>
      <c r="J1345" s="6">
        <v>3205.6806379657401</v>
      </c>
      <c r="K1345" s="6">
        <v>2836.56396857557</v>
      </c>
      <c r="L1345" s="6">
        <v>-4347.77707180777</v>
      </c>
      <c r="M1345" s="6">
        <v>-16827.408862120199</v>
      </c>
      <c r="N1345" s="6">
        <v>-5112.0644334348299</v>
      </c>
      <c r="O1345" s="6">
        <v>-17589.307080066199</v>
      </c>
      <c r="P1345" s="6">
        <v>-5782.77166334511</v>
      </c>
      <c r="Q1345" s="6">
        <v>-17888.3395295029</v>
      </c>
      <c r="R1345" s="6">
        <v>-5640.4583091597897</v>
      </c>
      <c r="S1345" s="6">
        <v>-15502.238421096299</v>
      </c>
      <c r="T1345" s="6">
        <v>-6036.21483545307</v>
      </c>
      <c r="U1345" s="6">
        <v>-13887.446442386001</v>
      </c>
      <c r="V1345" s="6">
        <v>-10022.408069942099</v>
      </c>
      <c r="W1345" s="6">
        <v>-20511.9398165395</v>
      </c>
      <c r="X1345" s="6">
        <v>-9880.2983117969707</v>
      </c>
      <c r="Y1345" s="6">
        <v>-17977.624709174499</v>
      </c>
      <c r="Z1345" s="6">
        <v>-4608.09088905319</v>
      </c>
      <c r="AA1345" s="6">
        <v>-9356.6738710601803</v>
      </c>
      <c r="AB1345" s="6">
        <v>-4725.2563726725903</v>
      </c>
      <c r="AC1345" s="6">
        <v>-9325.9724912022793</v>
      </c>
      <c r="AD1345" s="6">
        <v>-5445.4094349074903</v>
      </c>
      <c r="AE1345" s="6">
        <v>-10703.6919076453</v>
      </c>
    </row>
    <row r="1346" spans="2:31" x14ac:dyDescent="0.2">
      <c r="B1346" s="6">
        <v>4666.2985635150599</v>
      </c>
      <c r="C1346" s="6">
        <v>8001.8894604159696</v>
      </c>
      <c r="D1346" s="6">
        <v>3747.2311943618502</v>
      </c>
      <c r="E1346" s="6">
        <v>4585.4300680237102</v>
      </c>
      <c r="F1346" s="6">
        <v>4150.7561426105103</v>
      </c>
      <c r="G1346" s="6">
        <v>4792.6925906914403</v>
      </c>
      <c r="H1346" s="6">
        <v>3690.1951359237801</v>
      </c>
      <c r="I1346" s="6">
        <v>3455.5471930774302</v>
      </c>
      <c r="J1346" s="6">
        <v>3246.6466633457699</v>
      </c>
      <c r="K1346" s="6">
        <v>2927.2496944895702</v>
      </c>
      <c r="L1346" s="6">
        <v>-4311.7689943651203</v>
      </c>
      <c r="M1346" s="6">
        <v>-16749.1010796601</v>
      </c>
      <c r="N1346" s="6">
        <v>-5078.3735283611804</v>
      </c>
      <c r="O1346" s="6">
        <v>-17519.748522072699</v>
      </c>
      <c r="P1346" s="6">
        <v>-5748.4765308658298</v>
      </c>
      <c r="Q1346" s="6">
        <v>-17821.234830181202</v>
      </c>
      <c r="R1346" s="6">
        <v>-5608.2762196295498</v>
      </c>
      <c r="S1346" s="6">
        <v>-15443.295879877</v>
      </c>
      <c r="T1346" s="6">
        <v>-6003.9759898415004</v>
      </c>
      <c r="U1346" s="6">
        <v>-13833.480116827501</v>
      </c>
      <c r="V1346" s="6">
        <v>-10024.7667520748</v>
      </c>
      <c r="W1346" s="6">
        <v>-20520.253960487302</v>
      </c>
      <c r="X1346" s="6">
        <v>-9884.8165724008195</v>
      </c>
      <c r="Y1346" s="6">
        <v>-17988.810378729399</v>
      </c>
      <c r="Z1346" s="6">
        <v>-4633.4796659583299</v>
      </c>
      <c r="AA1346" s="6">
        <v>-9432.7179277795094</v>
      </c>
      <c r="AB1346" s="6">
        <v>-4750.0360031660202</v>
      </c>
      <c r="AC1346" s="6">
        <v>-9397.5429738682305</v>
      </c>
      <c r="AD1346" s="6">
        <v>-5468.7506749486502</v>
      </c>
      <c r="AE1346" s="6">
        <v>-10765.4225616687</v>
      </c>
    </row>
    <row r="1347" spans="2:31" x14ac:dyDescent="0.2">
      <c r="B1347" s="6">
        <v>4707.8800836529799</v>
      </c>
      <c r="C1347" s="6">
        <v>8141.5958763375702</v>
      </c>
      <c r="D1347" s="6">
        <v>3788.2069742181802</v>
      </c>
      <c r="E1347" s="6">
        <v>4719.2856473906704</v>
      </c>
      <c r="F1347" s="6">
        <v>4194.21081697915</v>
      </c>
      <c r="G1347" s="6">
        <v>4923.2754267301798</v>
      </c>
      <c r="H1347" s="6">
        <v>3733.0492698073499</v>
      </c>
      <c r="I1347" s="6">
        <v>3566.4424272444599</v>
      </c>
      <c r="J1347" s="6">
        <v>3287.6082558453099</v>
      </c>
      <c r="K1347" s="6">
        <v>3017.9281931630699</v>
      </c>
      <c r="L1347" s="6">
        <v>-4275.7609430878401</v>
      </c>
      <c r="M1347" s="6">
        <v>-16670.553401465098</v>
      </c>
      <c r="N1347" s="6">
        <v>-5044.6744656000101</v>
      </c>
      <c r="O1347" s="6">
        <v>-17450.1687453903</v>
      </c>
      <c r="P1347" s="6">
        <v>-5714.07110148024</v>
      </c>
      <c r="Q1347" s="6">
        <v>-17754.0359363555</v>
      </c>
      <c r="R1347" s="6">
        <v>-5576.0952888044303</v>
      </c>
      <c r="S1347" s="6">
        <v>-15384.173025914301</v>
      </c>
      <c r="T1347" s="6">
        <v>-5971.7075881266001</v>
      </c>
      <c r="U1347" s="6">
        <v>-13779.4629031649</v>
      </c>
      <c r="V1347" s="6">
        <v>-10027.0164314674</v>
      </c>
      <c r="W1347" s="6">
        <v>-20528.386723803698</v>
      </c>
      <c r="X1347" s="6">
        <v>-9889.2190123651508</v>
      </c>
      <c r="Y1347" s="6">
        <v>-17999.786251512101</v>
      </c>
      <c r="Z1347" s="6">
        <v>-4658.8684529304101</v>
      </c>
      <c r="AA1347" s="6">
        <v>-9508.6852241640499</v>
      </c>
      <c r="AB1347" s="6">
        <v>-4774.81563632712</v>
      </c>
      <c r="AC1347" s="6">
        <v>-9469.0073024125904</v>
      </c>
      <c r="AD1347" s="6">
        <v>-5491.8404417969396</v>
      </c>
      <c r="AE1347" s="6">
        <v>-10826.9482958311</v>
      </c>
    </row>
    <row r="1348" spans="2:31" x14ac:dyDescent="0.2">
      <c r="B1348" s="6">
        <v>4749.46235933137</v>
      </c>
      <c r="C1348" s="6">
        <v>8281.0098086510206</v>
      </c>
      <c r="D1348" s="6">
        <v>3829.1587108097501</v>
      </c>
      <c r="E1348" s="6">
        <v>4853.1661034095296</v>
      </c>
      <c r="F1348" s="6">
        <v>4237.6631084245701</v>
      </c>
      <c r="G1348" s="6">
        <v>5054.0253631435799</v>
      </c>
      <c r="H1348" s="6">
        <v>3775.9035558169198</v>
      </c>
      <c r="I1348" s="6">
        <v>3677.33846296405</v>
      </c>
      <c r="J1348" s="6">
        <v>3328.54613393917</v>
      </c>
      <c r="K1348" s="6">
        <v>3108.6087927072799</v>
      </c>
      <c r="L1348" s="6">
        <v>-4239.7528942072804</v>
      </c>
      <c r="M1348" s="6">
        <v>-16591.872046477802</v>
      </c>
      <c r="N1348" s="6">
        <v>-5010.9776480303699</v>
      </c>
      <c r="O1348" s="6">
        <v>-17380.5830140535</v>
      </c>
      <c r="P1348" s="6">
        <v>-5679.5360672035704</v>
      </c>
      <c r="Q1348" s="6">
        <v>-17686.5734877754</v>
      </c>
      <c r="R1348" s="6">
        <v>-5543.8876517442304</v>
      </c>
      <c r="S1348" s="6">
        <v>-15324.7270038524</v>
      </c>
      <c r="T1348" s="6">
        <v>-5939.3831546823603</v>
      </c>
      <c r="U1348" s="6">
        <v>-13725.388745927599</v>
      </c>
      <c r="V1348" s="6">
        <v>-10029.2072134312</v>
      </c>
      <c r="W1348" s="6">
        <v>-20536.340917456499</v>
      </c>
      <c r="X1348" s="6">
        <v>-9893.4851390985095</v>
      </c>
      <c r="Y1348" s="6">
        <v>-18010.596631714299</v>
      </c>
      <c r="Z1348" s="6">
        <v>-4684.2478856061398</v>
      </c>
      <c r="AA1348" s="6">
        <v>-9584.5264375251809</v>
      </c>
      <c r="AB1348" s="6">
        <v>-4799.5952724818499</v>
      </c>
      <c r="AC1348" s="6">
        <v>-9540.3767480850001</v>
      </c>
      <c r="AD1348" s="6">
        <v>-5514.7492774291104</v>
      </c>
      <c r="AE1348" s="6">
        <v>-10888.1240488859</v>
      </c>
    </row>
    <row r="1349" spans="2:31" x14ac:dyDescent="0.2">
      <c r="B1349" s="6">
        <v>4791.04614006461</v>
      </c>
      <c r="C1349" s="6">
        <v>8420.0943895160908</v>
      </c>
      <c r="D1349" s="6">
        <v>3870.0797534416101</v>
      </c>
      <c r="E1349" s="6">
        <v>4986.9852250779504</v>
      </c>
      <c r="F1349" s="6">
        <v>4281.1110051856103</v>
      </c>
      <c r="G1349" s="6">
        <v>5184.8398163058901</v>
      </c>
      <c r="H1349" s="6">
        <v>3818.7578491529298</v>
      </c>
      <c r="I1349" s="6">
        <v>3788.2378585461001</v>
      </c>
      <c r="J1349" s="6">
        <v>3369.3531815940801</v>
      </c>
      <c r="K1349" s="6">
        <v>3199.2308085720501</v>
      </c>
      <c r="L1349" s="6">
        <v>-4203.74482056738</v>
      </c>
      <c r="M1349" s="6">
        <v>-16513.068961592999</v>
      </c>
      <c r="N1349" s="6">
        <v>-4977.2820611220304</v>
      </c>
      <c r="O1349" s="6">
        <v>-17310.957346868301</v>
      </c>
      <c r="P1349" s="6">
        <v>-5644.93575317247</v>
      </c>
      <c r="Q1349" s="6">
        <v>-17618.737304468999</v>
      </c>
      <c r="R1349" s="6">
        <v>-5511.6085531620802</v>
      </c>
      <c r="S1349" s="6">
        <v>-15264.7877287108</v>
      </c>
      <c r="T1349" s="6">
        <v>-5907.0560869709698</v>
      </c>
      <c r="U1349" s="6">
        <v>-13671.285394382299</v>
      </c>
      <c r="V1349" s="6">
        <v>-10031.323575455501</v>
      </c>
      <c r="W1349" s="6">
        <v>-20544.0847906116</v>
      </c>
      <c r="X1349" s="6">
        <v>-9897.6632295726104</v>
      </c>
      <c r="Y1349" s="6">
        <v>-18021.2166483289</v>
      </c>
      <c r="Z1349" s="6">
        <v>-4709.5452409052896</v>
      </c>
      <c r="AA1349" s="6">
        <v>-9660.22028846172</v>
      </c>
      <c r="AB1349" s="6">
        <v>-4824.37492992425</v>
      </c>
      <c r="AC1349" s="6">
        <v>-9611.6248556211503</v>
      </c>
      <c r="AD1349" s="6">
        <v>-5537.6515787745402</v>
      </c>
      <c r="AE1349" s="6">
        <v>-10949.147985856</v>
      </c>
    </row>
    <row r="1350" spans="2:31" x14ac:dyDescent="0.2">
      <c r="B1350" s="6">
        <v>4832.6237172383899</v>
      </c>
      <c r="C1350" s="6">
        <v>8558.8782550657106</v>
      </c>
      <c r="D1350" s="6">
        <v>3910.99046033077</v>
      </c>
      <c r="E1350" s="6">
        <v>5120.6954202849502</v>
      </c>
      <c r="F1350" s="6">
        <v>4324.5541840016303</v>
      </c>
      <c r="G1350" s="6">
        <v>5315.5630270702104</v>
      </c>
      <c r="H1350" s="6">
        <v>3861.6110534060099</v>
      </c>
      <c r="I1350" s="6">
        <v>3899.1391538224798</v>
      </c>
      <c r="J1350" s="6">
        <v>3410.0435405200901</v>
      </c>
      <c r="K1350" s="6">
        <v>3289.8530924101901</v>
      </c>
      <c r="L1350" s="6">
        <v>-4167.7367039394303</v>
      </c>
      <c r="M1350" s="6">
        <v>-16434.1325605036</v>
      </c>
      <c r="N1350" s="6">
        <v>-4943.5863354023804</v>
      </c>
      <c r="O1350" s="6">
        <v>-17241.217462453598</v>
      </c>
      <c r="P1350" s="6">
        <v>-5610.2936951752199</v>
      </c>
      <c r="Q1350" s="6">
        <v>-17550.431775807701</v>
      </c>
      <c r="R1350" s="6">
        <v>-5479.2414734353997</v>
      </c>
      <c r="S1350" s="6">
        <v>-15204.5076088692</v>
      </c>
      <c r="T1350" s="6">
        <v>-5874.7296278044996</v>
      </c>
      <c r="U1350" s="6">
        <v>-13617.127466382</v>
      </c>
      <c r="V1350" s="6">
        <v>-10033.308258671201</v>
      </c>
      <c r="W1350" s="6">
        <v>-20551.618893371899</v>
      </c>
      <c r="X1350" s="6">
        <v>-9901.7803410674896</v>
      </c>
      <c r="Y1350" s="6">
        <v>-18031.625507266399</v>
      </c>
      <c r="Z1350" s="6">
        <v>-4734.7191461642697</v>
      </c>
      <c r="AA1350" s="6">
        <v>-9735.8512277260706</v>
      </c>
      <c r="AB1350" s="6">
        <v>-4849.1546157238499</v>
      </c>
      <c r="AC1350" s="6">
        <v>-9682.6331369637501</v>
      </c>
      <c r="AD1350" s="6">
        <v>-5560.5538805855704</v>
      </c>
      <c r="AE1350" s="6">
        <v>-11010.1596457306</v>
      </c>
    </row>
    <row r="1351" spans="2:31" x14ac:dyDescent="0.2">
      <c r="B1351" s="6">
        <v>4874.1147228489199</v>
      </c>
      <c r="C1351" s="6">
        <v>8697.5300416617993</v>
      </c>
      <c r="D1351" s="6">
        <v>3951.90063559797</v>
      </c>
      <c r="E1351" s="6">
        <v>5254.3416760117998</v>
      </c>
      <c r="F1351" s="6">
        <v>4367.9940726923796</v>
      </c>
      <c r="G1351" s="6">
        <v>5446.2025252932099</v>
      </c>
      <c r="H1351" s="6">
        <v>3904.4619299402402</v>
      </c>
      <c r="I1351" s="6">
        <v>4010.0384803745901</v>
      </c>
      <c r="J1351" s="6">
        <v>3450.6400474501502</v>
      </c>
      <c r="K1351" s="6">
        <v>3380.5537360682501</v>
      </c>
      <c r="L1351" s="6">
        <v>-4131.7285408581802</v>
      </c>
      <c r="M1351" s="6">
        <v>-16355.1850393035</v>
      </c>
      <c r="N1351" s="6">
        <v>-4909.8885336084404</v>
      </c>
      <c r="O1351" s="6">
        <v>-17171.194243889098</v>
      </c>
      <c r="P1351" s="6">
        <v>-5575.6183648709502</v>
      </c>
      <c r="Q1351" s="6">
        <v>-17481.656595425698</v>
      </c>
      <c r="R1351" s="6">
        <v>-5446.8466965186099</v>
      </c>
      <c r="S1351" s="6">
        <v>-15144.005539895001</v>
      </c>
      <c r="T1351" s="6">
        <v>-5842.3730814472101</v>
      </c>
      <c r="U1351" s="6">
        <v>-13562.9187119824</v>
      </c>
      <c r="V1351" s="6">
        <v>-10035.153912629499</v>
      </c>
      <c r="W1351" s="6">
        <v>-20558.964703027301</v>
      </c>
      <c r="X1351" s="6">
        <v>-9905.7976585096094</v>
      </c>
      <c r="Y1351" s="6">
        <v>-18041.864938029699</v>
      </c>
      <c r="Z1351" s="6">
        <v>-4759.7888939777304</v>
      </c>
      <c r="AA1351" s="6">
        <v>-9811.4379066832698</v>
      </c>
      <c r="AB1351" s="6">
        <v>-4873.9343469103596</v>
      </c>
      <c r="AC1351" s="6">
        <v>-9753.3774213874003</v>
      </c>
      <c r="AD1351" s="6">
        <v>-5583.4562039506</v>
      </c>
      <c r="AE1351" s="6">
        <v>-11071.118439828701</v>
      </c>
    </row>
    <row r="1352" spans="2:31" x14ac:dyDescent="0.2">
      <c r="B1352" s="6">
        <v>4915.4345745468599</v>
      </c>
      <c r="C1352" s="6">
        <v>8836.1029852266493</v>
      </c>
      <c r="D1352" s="6">
        <v>3992.8106799912598</v>
      </c>
      <c r="E1352" s="6">
        <v>5387.99125815758</v>
      </c>
      <c r="F1352" s="6">
        <v>4411.4311987521696</v>
      </c>
      <c r="G1352" s="6">
        <v>5576.7755469233398</v>
      </c>
      <c r="H1352" s="6">
        <v>3947.3100569831099</v>
      </c>
      <c r="I1352" s="6">
        <v>4120.9351276276402</v>
      </c>
      <c r="J1352" s="6">
        <v>3491.09628937763</v>
      </c>
      <c r="K1352" s="6">
        <v>3471.1852098061299</v>
      </c>
      <c r="L1352" s="6">
        <v>-4095.7203374549699</v>
      </c>
      <c r="M1352" s="6">
        <v>-16276.1499274165</v>
      </c>
      <c r="N1352" s="6">
        <v>-4876.1865874784398</v>
      </c>
      <c r="O1352" s="6">
        <v>-17100.624134102301</v>
      </c>
      <c r="P1352" s="6">
        <v>-5540.9163543907398</v>
      </c>
      <c r="Q1352" s="6">
        <v>-17412.591605128498</v>
      </c>
      <c r="R1352" s="6">
        <v>-5414.4484377210701</v>
      </c>
      <c r="S1352" s="6">
        <v>-15083.252193963301</v>
      </c>
      <c r="T1352" s="6">
        <v>-5809.9693713003799</v>
      </c>
      <c r="U1352" s="6">
        <v>-13508.6994584164</v>
      </c>
      <c r="V1352" s="6">
        <v>-10036.8745595898</v>
      </c>
      <c r="W1352" s="6">
        <v>-20566.100047095599</v>
      </c>
      <c r="X1352" s="6">
        <v>-9909.7022031721808</v>
      </c>
      <c r="Y1352" s="6">
        <v>-18051.970120499602</v>
      </c>
      <c r="Z1352" s="6">
        <v>-4784.7239139851599</v>
      </c>
      <c r="AA1352" s="6">
        <v>-9886.8367830269908</v>
      </c>
      <c r="AB1352" s="6">
        <v>-4898.70401623421</v>
      </c>
      <c r="AC1352" s="6">
        <v>-9824.0108999523309</v>
      </c>
      <c r="AD1352" s="6">
        <v>-5606.3585576413197</v>
      </c>
      <c r="AE1352" s="6">
        <v>-11131.738220753799</v>
      </c>
    </row>
    <row r="1353" spans="2:31" x14ac:dyDescent="0.2">
      <c r="B1353" s="6">
        <v>4956.5517104051696</v>
      </c>
      <c r="C1353" s="6">
        <v>8974.4808396585795</v>
      </c>
      <c r="D1353" s="6">
        <v>4033.7204881478601</v>
      </c>
      <c r="E1353" s="6">
        <v>5521.6190537143202</v>
      </c>
      <c r="F1353" s="6">
        <v>4454.8604665212897</v>
      </c>
      <c r="G1353" s="6">
        <v>5707.3642195871998</v>
      </c>
      <c r="H1353" s="6">
        <v>3990.15552476317</v>
      </c>
      <c r="I1353" s="6">
        <v>4231.8311854782496</v>
      </c>
      <c r="J1353" s="6">
        <v>3531.4678999842799</v>
      </c>
      <c r="K1353" s="6">
        <v>3561.6707731121101</v>
      </c>
      <c r="L1353" s="6">
        <v>-4059.7118766024701</v>
      </c>
      <c r="M1353" s="6">
        <v>-16196.768477085599</v>
      </c>
      <c r="N1353" s="6">
        <v>-4842.4800245711103</v>
      </c>
      <c r="O1353" s="6">
        <v>-17029.516374268602</v>
      </c>
      <c r="P1353" s="6">
        <v>-5506.1529297113102</v>
      </c>
      <c r="Q1353" s="6">
        <v>-17343.394521661401</v>
      </c>
      <c r="R1353" s="6">
        <v>-5382.0501541752001</v>
      </c>
      <c r="S1353" s="6">
        <v>-15022.3830054838</v>
      </c>
      <c r="T1353" s="6">
        <v>-5777.5518853772701</v>
      </c>
      <c r="U1353" s="6">
        <v>-13454.427527178899</v>
      </c>
      <c r="V1353" s="6">
        <v>-10038.503695397299</v>
      </c>
      <c r="W1353" s="6">
        <v>-20573.024324687402</v>
      </c>
      <c r="X1353" s="6">
        <v>-9913.4971416054796</v>
      </c>
      <c r="Y1353" s="6">
        <v>-18061.919147188699</v>
      </c>
      <c r="Z1353" s="6">
        <v>-4809.5338041476698</v>
      </c>
      <c r="AA1353" s="6">
        <v>-9961.9469654935092</v>
      </c>
      <c r="AB1353" s="6">
        <v>-4923.3835184107702</v>
      </c>
      <c r="AC1353" s="6">
        <v>-9894.6107651341899</v>
      </c>
      <c r="AD1353" s="6">
        <v>-5629.2609528580697</v>
      </c>
      <c r="AE1353" s="6">
        <v>-11192.1041594093</v>
      </c>
    </row>
    <row r="1354" spans="2:31" x14ac:dyDescent="0.2">
      <c r="B1354" s="6">
        <v>4997.5364730041101</v>
      </c>
      <c r="C1354" s="6">
        <v>9112.5439083948004</v>
      </c>
      <c r="D1354" s="6">
        <v>4074.6301017047199</v>
      </c>
      <c r="E1354" s="6">
        <v>5655.22573381233</v>
      </c>
      <c r="F1354" s="6">
        <v>4498.2635989984001</v>
      </c>
      <c r="G1354" s="6">
        <v>5838.1252920483403</v>
      </c>
      <c r="H1354" s="6">
        <v>4032.99708386559</v>
      </c>
      <c r="I1354" s="6">
        <v>4342.72877078072</v>
      </c>
      <c r="J1354" s="6">
        <v>3571.8250233152698</v>
      </c>
      <c r="K1354" s="6">
        <v>3652.1174081617501</v>
      </c>
      <c r="L1354" s="6">
        <v>-4023.6738601707798</v>
      </c>
      <c r="M1354" s="6">
        <v>-16116.905154115901</v>
      </c>
      <c r="N1354" s="6">
        <v>-4808.7713223854198</v>
      </c>
      <c r="O1354" s="6">
        <v>-16958.105745255802</v>
      </c>
      <c r="P1354" s="6">
        <v>-5471.2582257458798</v>
      </c>
      <c r="Q1354" s="6">
        <v>-17274.140611617899</v>
      </c>
      <c r="R1354" s="6">
        <v>-5349.6520728454998</v>
      </c>
      <c r="S1354" s="6">
        <v>-14961.6415354372</v>
      </c>
      <c r="T1354" s="6">
        <v>-5745.0493869080501</v>
      </c>
      <c r="U1354" s="6">
        <v>-13399.856850263899</v>
      </c>
      <c r="V1354" s="6">
        <v>-10040.079270795301</v>
      </c>
      <c r="W1354" s="6">
        <v>-20579.752294834801</v>
      </c>
      <c r="X1354" s="6">
        <v>-9917.1496509448007</v>
      </c>
      <c r="Y1354" s="6">
        <v>-18071.683343360899</v>
      </c>
      <c r="Z1354" s="6">
        <v>-4834.3008201119901</v>
      </c>
      <c r="AA1354" s="6">
        <v>-10036.8223255014</v>
      </c>
      <c r="AB1354" s="6">
        <v>-4947.8362625118198</v>
      </c>
      <c r="AC1354" s="6">
        <v>-9965.0625114564209</v>
      </c>
      <c r="AD1354" s="6">
        <v>-5652.1630165403103</v>
      </c>
      <c r="AE1354" s="6">
        <v>-11252.4314801611</v>
      </c>
    </row>
    <row r="1355" spans="2:31" x14ac:dyDescent="0.2">
      <c r="B1355" s="6">
        <v>5038.49141367212</v>
      </c>
      <c r="C1355" s="6">
        <v>9250.1786484593904</v>
      </c>
      <c r="D1355" s="6">
        <v>4115.5395261861504</v>
      </c>
      <c r="E1355" s="6">
        <v>5788.8464948470701</v>
      </c>
      <c r="F1355" s="6">
        <v>4541.6106168517699</v>
      </c>
      <c r="G1355" s="6">
        <v>5968.9771077668202</v>
      </c>
      <c r="H1355" s="6">
        <v>4075.79127836219</v>
      </c>
      <c r="I1355" s="6">
        <v>4453.6281419034103</v>
      </c>
      <c r="J1355" s="6">
        <v>3612.1807355293899</v>
      </c>
      <c r="K1355" s="6">
        <v>3742.6787533246202</v>
      </c>
      <c r="L1355" s="6">
        <v>-3987.52001881042</v>
      </c>
      <c r="M1355" s="6">
        <v>-16036.5549231106</v>
      </c>
      <c r="N1355" s="6">
        <v>-4775.03986537736</v>
      </c>
      <c r="O1355" s="6">
        <v>-16886.580253229899</v>
      </c>
      <c r="P1355" s="6">
        <v>-5436.1917916456796</v>
      </c>
      <c r="Q1355" s="6">
        <v>-17204.794750682198</v>
      </c>
      <c r="R1355" s="6">
        <v>-5317.2542682543699</v>
      </c>
      <c r="S1355" s="6">
        <v>-14901.0764126452</v>
      </c>
      <c r="T1355" s="6">
        <v>-5712.5102809131704</v>
      </c>
      <c r="U1355" s="6">
        <v>-13345.090272359999</v>
      </c>
      <c r="V1355" s="6">
        <v>-10041.590153397099</v>
      </c>
      <c r="W1355" s="6">
        <v>-20586.272894027301</v>
      </c>
      <c r="X1355" s="6">
        <v>-9920.6951252936306</v>
      </c>
      <c r="Y1355" s="6">
        <v>-18081.272449911099</v>
      </c>
      <c r="Z1355" s="6">
        <v>-4859.0537584713702</v>
      </c>
      <c r="AA1355" s="6">
        <v>-10111.4472692237</v>
      </c>
      <c r="AB1355" s="6">
        <v>-4972.0651745907899</v>
      </c>
      <c r="AC1355" s="6">
        <v>-10035.145737426899</v>
      </c>
      <c r="AD1355" s="6">
        <v>-5675.0513051366297</v>
      </c>
      <c r="AE1355" s="6">
        <v>-11312.755679734701</v>
      </c>
    </row>
    <row r="1356" spans="2:31" x14ac:dyDescent="0.2">
      <c r="B1356" s="6">
        <v>5079.4438952787204</v>
      </c>
      <c r="C1356" s="6">
        <v>9387.3612673391108</v>
      </c>
      <c r="D1356" s="6">
        <v>4156.4322353705802</v>
      </c>
      <c r="E1356" s="6">
        <v>5922.4075635106401</v>
      </c>
      <c r="F1356" s="6">
        <v>4584.8717435687004</v>
      </c>
      <c r="G1356" s="6">
        <v>6099.8377802298801</v>
      </c>
      <c r="H1356" s="6">
        <v>4118.2032452131698</v>
      </c>
      <c r="I1356" s="6">
        <v>4564.5281160113</v>
      </c>
      <c r="J1356" s="6">
        <v>3652.5368235560099</v>
      </c>
      <c r="K1356" s="6">
        <v>3833.4618235350899</v>
      </c>
      <c r="L1356" s="6">
        <v>-3951.1488688545101</v>
      </c>
      <c r="M1356" s="6">
        <v>-15955.872666094099</v>
      </c>
      <c r="N1356" s="6">
        <v>-4741.1561766661398</v>
      </c>
      <c r="O1356" s="6">
        <v>-16814.995359917299</v>
      </c>
      <c r="P1356" s="6">
        <v>-5400.9839290485297</v>
      </c>
      <c r="Q1356" s="6">
        <v>-17135.2710577951</v>
      </c>
      <c r="R1356" s="6">
        <v>-5284.8568740514702</v>
      </c>
      <c r="S1356" s="6">
        <v>-14840.472312837999</v>
      </c>
      <c r="T1356" s="6">
        <v>-5679.7416866916401</v>
      </c>
      <c r="U1356" s="6">
        <v>-13290.078249096299</v>
      </c>
      <c r="V1356" s="6">
        <v>-10043.000698612201</v>
      </c>
      <c r="W1356" s="6">
        <v>-20592.6150394998</v>
      </c>
      <c r="X1356" s="6">
        <v>-9924.1841555327101</v>
      </c>
      <c r="Y1356" s="6">
        <v>-18090.690571405001</v>
      </c>
      <c r="Z1356" s="6">
        <v>-4883.8063641711396</v>
      </c>
      <c r="AA1356" s="6">
        <v>-10185.805754107099</v>
      </c>
      <c r="AB1356" s="6">
        <v>-4996.2128727721101</v>
      </c>
      <c r="AC1356" s="6">
        <v>-10104.895399966599</v>
      </c>
      <c r="AD1356" s="6">
        <v>-5697.8397999695799</v>
      </c>
      <c r="AE1356" s="6">
        <v>-11372.8620072089</v>
      </c>
    </row>
    <row r="1357" spans="2:31" x14ac:dyDescent="0.2">
      <c r="B1357" s="6">
        <v>5120.3951258941197</v>
      </c>
      <c r="C1357" s="6">
        <v>9524.1319343169798</v>
      </c>
      <c r="D1357" s="6">
        <v>4197.28066981138</v>
      </c>
      <c r="E1357" s="6">
        <v>6055.8359707278596</v>
      </c>
      <c r="F1357" s="6">
        <v>4628.0121979809701</v>
      </c>
      <c r="G1357" s="6">
        <v>6230.8019051408801</v>
      </c>
      <c r="H1357" s="6">
        <v>4160.5358009850597</v>
      </c>
      <c r="I1357" s="6">
        <v>4675.4281712239599</v>
      </c>
      <c r="J1357" s="6">
        <v>3692.8946879867599</v>
      </c>
      <c r="K1357" s="6">
        <v>3924.43751153926</v>
      </c>
      <c r="L1357" s="6">
        <v>-3914.5879215264699</v>
      </c>
      <c r="M1357" s="6">
        <v>-15874.9700432187</v>
      </c>
      <c r="N1357" s="6">
        <v>-4707.0246905080003</v>
      </c>
      <c r="O1357" s="6">
        <v>-16743.2390154063</v>
      </c>
      <c r="P1357" s="6">
        <v>-5365.69756181712</v>
      </c>
      <c r="Q1357" s="6">
        <v>-17065.522290828299</v>
      </c>
      <c r="R1357" s="6">
        <v>-5252.45346551274</v>
      </c>
      <c r="S1357" s="6">
        <v>-14779.5886955078</v>
      </c>
      <c r="T1357" s="6">
        <v>-5646.8637303176902</v>
      </c>
      <c r="U1357" s="6">
        <v>-13234.461732231999</v>
      </c>
      <c r="V1357" s="6">
        <v>-10044.308177996299</v>
      </c>
      <c r="W1357" s="6">
        <v>-20598.7833517412</v>
      </c>
      <c r="X1357" s="6">
        <v>-9927.6170446832293</v>
      </c>
      <c r="Y1357" s="6">
        <v>-18099.911984257</v>
      </c>
      <c r="Z1357" s="6">
        <v>-4908.5590361374298</v>
      </c>
      <c r="AA1357" s="6">
        <v>-10259.996213758401</v>
      </c>
      <c r="AB1357" s="6">
        <v>-5020.3551899906797</v>
      </c>
      <c r="AC1357" s="6">
        <v>-10174.556568099601</v>
      </c>
      <c r="AD1357" s="6">
        <v>-5720.6167868865105</v>
      </c>
      <c r="AE1357" s="6">
        <v>-11432.6220609676</v>
      </c>
    </row>
    <row r="1358" spans="2:31" x14ac:dyDescent="0.2">
      <c r="B1358" s="6">
        <v>5161.3451673490699</v>
      </c>
      <c r="C1358" s="6">
        <v>9660.5603456964</v>
      </c>
      <c r="D1358" s="6">
        <v>4238.0675128410103</v>
      </c>
      <c r="E1358" s="6">
        <v>6189.02853442592</v>
      </c>
      <c r="F1358" s="6">
        <v>4671.0207149984999</v>
      </c>
      <c r="G1358" s="6">
        <v>6361.8428463885903</v>
      </c>
      <c r="H1358" s="6">
        <v>4202.7806777457399</v>
      </c>
      <c r="I1358" s="6">
        <v>4786.3293358934698</v>
      </c>
      <c r="J1358" s="6">
        <v>3733.2555052403</v>
      </c>
      <c r="K1358" s="6">
        <v>4015.48772312042</v>
      </c>
      <c r="L1358" s="6">
        <v>-3877.9325160401299</v>
      </c>
      <c r="M1358" s="6">
        <v>-15793.756340670099</v>
      </c>
      <c r="N1358" s="6">
        <v>-4672.7358638550504</v>
      </c>
      <c r="O1358" s="6">
        <v>-16671.2254926727</v>
      </c>
      <c r="P1358" s="6">
        <v>-5330.3668088842896</v>
      </c>
      <c r="Q1358" s="6">
        <v>-16995.418864403699</v>
      </c>
      <c r="R1358" s="6">
        <v>-5219.9994852336404</v>
      </c>
      <c r="S1358" s="6">
        <v>-14718.257656354301</v>
      </c>
      <c r="T1358" s="6">
        <v>-5613.9734123402704</v>
      </c>
      <c r="U1358" s="6">
        <v>-13178.512353620799</v>
      </c>
      <c r="V1358" s="6">
        <v>-10045.5106462072</v>
      </c>
      <c r="W1358" s="6">
        <v>-20604.758360353499</v>
      </c>
      <c r="X1358" s="6">
        <v>-9930.9303188432095</v>
      </c>
      <c r="Y1358" s="6">
        <v>-18108.9163737817</v>
      </c>
      <c r="Z1358" s="6">
        <v>-4933.3117456621903</v>
      </c>
      <c r="AA1358" s="6">
        <v>-10334.0953296482</v>
      </c>
      <c r="AB1358" s="6">
        <v>-5044.4970806558404</v>
      </c>
      <c r="AC1358" s="6">
        <v>-10244.152379077899</v>
      </c>
      <c r="AD1358" s="6">
        <v>-5743.1767434405601</v>
      </c>
      <c r="AE1358" s="6">
        <v>-11492.2464271749</v>
      </c>
    </row>
    <row r="1359" spans="2:31" x14ac:dyDescent="0.2">
      <c r="B1359" s="6">
        <v>5202.2942704964498</v>
      </c>
      <c r="C1359" s="6">
        <v>9796.8552944693693</v>
      </c>
      <c r="D1359" s="6">
        <v>4278.8031566808104</v>
      </c>
      <c r="E1359" s="6">
        <v>6321.9690021140896</v>
      </c>
      <c r="F1359" s="6">
        <v>4713.9302262576803</v>
      </c>
      <c r="G1359" s="6">
        <v>6492.8510931622104</v>
      </c>
      <c r="H1359" s="6">
        <v>4245.0190858604701</v>
      </c>
      <c r="I1359" s="6">
        <v>4897.2336513198698</v>
      </c>
      <c r="J1359" s="6">
        <v>3773.6207100587599</v>
      </c>
      <c r="K1359" s="6">
        <v>4106.4799772473198</v>
      </c>
      <c r="L1359" s="6">
        <v>-3841.2717045610402</v>
      </c>
      <c r="M1359" s="6">
        <v>-15712.1525251532</v>
      </c>
      <c r="N1359" s="6">
        <v>-4638.4047222173103</v>
      </c>
      <c r="O1359" s="6">
        <v>-16598.9389837626</v>
      </c>
      <c r="P1359" s="6">
        <v>-5295.0330459765601</v>
      </c>
      <c r="Q1359" s="6">
        <v>-16924.797091429798</v>
      </c>
      <c r="R1359" s="6">
        <v>-5187.3990275887199</v>
      </c>
      <c r="S1359" s="6">
        <v>-14656.384131558299</v>
      </c>
      <c r="T1359" s="6">
        <v>-5581.0155605701902</v>
      </c>
      <c r="U1359" s="6">
        <v>-13122.49747588</v>
      </c>
      <c r="V1359" s="6">
        <v>-10046.5906821724</v>
      </c>
      <c r="W1359" s="6">
        <v>-20610.500372017799</v>
      </c>
      <c r="X1359" s="6">
        <v>-9934.1364747104508</v>
      </c>
      <c r="Y1359" s="6">
        <v>-18117.733442850498</v>
      </c>
      <c r="Z1359" s="6">
        <v>-4958.0645763472503</v>
      </c>
      <c r="AA1359" s="6">
        <v>-10408.1126077433</v>
      </c>
      <c r="AB1359" s="6">
        <v>-5068.6389499020797</v>
      </c>
      <c r="AC1359" s="6">
        <v>-10313.6597204105</v>
      </c>
      <c r="AD1359" s="6">
        <v>-5765.4531808183601</v>
      </c>
      <c r="AE1359" s="6">
        <v>-11551.8663310833</v>
      </c>
    </row>
    <row r="1360" spans="2:31" x14ac:dyDescent="0.2">
      <c r="B1360" s="6">
        <v>5243.2341191615496</v>
      </c>
      <c r="C1360" s="6">
        <v>9932.9564865480297</v>
      </c>
      <c r="D1360" s="6">
        <v>4319.43780136228</v>
      </c>
      <c r="E1360" s="6">
        <v>6454.8094586891102</v>
      </c>
      <c r="F1360" s="6">
        <v>4756.7721241727304</v>
      </c>
      <c r="G1360" s="6">
        <v>6623.7760780497601</v>
      </c>
      <c r="H1360" s="6">
        <v>4287.2229203902398</v>
      </c>
      <c r="I1360" s="6">
        <v>5008.1848182149597</v>
      </c>
      <c r="J1360" s="6">
        <v>3813.99080095516</v>
      </c>
      <c r="K1360" s="6">
        <v>4197.3201879599301</v>
      </c>
      <c r="L1360" s="6">
        <v>-3804.6108403933999</v>
      </c>
      <c r="M1360" s="6">
        <v>-15630.167191373501</v>
      </c>
      <c r="N1360" s="6">
        <v>-4604.0683801261803</v>
      </c>
      <c r="O1360" s="6">
        <v>-16526.3209953101</v>
      </c>
      <c r="P1360" s="6">
        <v>-5259.6992465651201</v>
      </c>
      <c r="Q1360" s="6">
        <v>-16853.7251021347</v>
      </c>
      <c r="R1360" s="6">
        <v>-5154.5883093257198</v>
      </c>
      <c r="S1360" s="6">
        <v>-14594.011938437699</v>
      </c>
      <c r="T1360" s="6">
        <v>-5548.0507621204897</v>
      </c>
      <c r="U1360" s="6">
        <v>-13066.404039090001</v>
      </c>
      <c r="V1360" s="6">
        <v>-10047.5597625269</v>
      </c>
      <c r="W1360" s="6">
        <v>-20616.005824458302</v>
      </c>
      <c r="X1360" s="6">
        <v>-9937.2197640190207</v>
      </c>
      <c r="Y1360" s="6">
        <v>-18126.382181813999</v>
      </c>
      <c r="Z1360" s="6">
        <v>-4982.7961381862597</v>
      </c>
      <c r="AA1360" s="6">
        <v>-10481.9777387632</v>
      </c>
      <c r="AB1360" s="6">
        <v>-5092.7808193405599</v>
      </c>
      <c r="AC1360" s="6">
        <v>-10383.107521644301</v>
      </c>
      <c r="AD1360" s="6">
        <v>-5787.7174879617096</v>
      </c>
      <c r="AE1360" s="6">
        <v>-11611.422198596299</v>
      </c>
    </row>
    <row r="1361" spans="2:31" x14ac:dyDescent="0.2">
      <c r="B1361" s="6">
        <v>5284.1323104793601</v>
      </c>
      <c r="C1361" s="6">
        <v>10068.6878039494</v>
      </c>
      <c r="D1361" s="6">
        <v>4359.9252749438701</v>
      </c>
      <c r="E1361" s="6">
        <v>6587.61933590016</v>
      </c>
      <c r="F1361" s="6">
        <v>4799.5731713549503</v>
      </c>
      <c r="G1361" s="6">
        <v>6754.6128578757298</v>
      </c>
      <c r="H1361" s="6">
        <v>4329.4207864037498</v>
      </c>
      <c r="I1361" s="6">
        <v>5119.20618644555</v>
      </c>
      <c r="J1361" s="6">
        <v>3854.3643334559601</v>
      </c>
      <c r="K1361" s="6">
        <v>4288.0901042458299</v>
      </c>
      <c r="L1361" s="6">
        <v>-3767.9499375960299</v>
      </c>
      <c r="M1361" s="6">
        <v>-15547.7759827178</v>
      </c>
      <c r="N1361" s="6">
        <v>-4569.72739980591</v>
      </c>
      <c r="O1361" s="6">
        <v>-16453.242753694602</v>
      </c>
      <c r="P1361" s="6">
        <v>-5224.3655509386799</v>
      </c>
      <c r="Q1361" s="6">
        <v>-16782.4086388178</v>
      </c>
      <c r="R1361" s="6">
        <v>-5121.6174067370803</v>
      </c>
      <c r="S1361" s="6">
        <v>-14531.3889789728</v>
      </c>
      <c r="T1361" s="6">
        <v>-5515.0820185435996</v>
      </c>
      <c r="U1361" s="6">
        <v>-13010.2718255942</v>
      </c>
      <c r="V1361" s="6">
        <v>-10048.4294833248</v>
      </c>
      <c r="W1361" s="6">
        <v>-20621.318062856601</v>
      </c>
      <c r="X1361" s="6">
        <v>-9940.1780460551909</v>
      </c>
      <c r="Y1361" s="6">
        <v>-18134.8378368864</v>
      </c>
      <c r="Z1361" s="6">
        <v>-5007.4502085575496</v>
      </c>
      <c r="AA1361" s="6">
        <v>-10555.677908718901</v>
      </c>
      <c r="AB1361" s="6">
        <v>-5116.9226928379703</v>
      </c>
      <c r="AC1361" s="6">
        <v>-10452.5189795157</v>
      </c>
      <c r="AD1361" s="6">
        <v>-5809.9816959385998</v>
      </c>
      <c r="AE1361" s="6">
        <v>-11670.6263026909</v>
      </c>
    </row>
    <row r="1362" spans="2:31" x14ac:dyDescent="0.2">
      <c r="B1362" s="6">
        <v>5324.9200554233803</v>
      </c>
      <c r="C1362" s="6">
        <v>10204.050089926101</v>
      </c>
      <c r="D1362" s="6">
        <v>4400.2881612381998</v>
      </c>
      <c r="E1362" s="6">
        <v>6720.3542189623404</v>
      </c>
      <c r="F1362" s="6">
        <v>4842.3716662626002</v>
      </c>
      <c r="G1362" s="6">
        <v>6885.4329088469603</v>
      </c>
      <c r="H1362" s="6">
        <v>4371.6183513885098</v>
      </c>
      <c r="I1362" s="6">
        <v>5230.2237070637002</v>
      </c>
      <c r="J1362" s="6">
        <v>3894.73858208297</v>
      </c>
      <c r="K1362" s="6">
        <v>4378.9540100934701</v>
      </c>
      <c r="L1362" s="6">
        <v>-3731.2889786277201</v>
      </c>
      <c r="M1362" s="6">
        <v>-15465.036143855201</v>
      </c>
      <c r="N1362" s="6">
        <v>-4535.3812667152997</v>
      </c>
      <c r="O1362" s="6">
        <v>-16379.6205702349</v>
      </c>
      <c r="P1362" s="6">
        <v>-5189.0320060061104</v>
      </c>
      <c r="Q1362" s="6">
        <v>-16710.924253716701</v>
      </c>
      <c r="R1362" s="6">
        <v>-5088.6002800009601</v>
      </c>
      <c r="S1362" s="6">
        <v>-14468.715085129301</v>
      </c>
      <c r="T1362" s="6">
        <v>-5482.1096622981904</v>
      </c>
      <c r="U1362" s="6">
        <v>-12954.0997171862</v>
      </c>
      <c r="V1362" s="6">
        <v>-10049.2372673437</v>
      </c>
      <c r="W1362" s="6">
        <v>-20626.4527094283</v>
      </c>
      <c r="X1362" s="6">
        <v>-9943.0554005866998</v>
      </c>
      <c r="Y1362" s="6">
        <v>-18143.101920867699</v>
      </c>
      <c r="Z1362" s="6">
        <v>-5031.9964712185902</v>
      </c>
      <c r="AA1362" s="6">
        <v>-10629.213214158</v>
      </c>
      <c r="AB1362" s="6">
        <v>-5141.0645803931002</v>
      </c>
      <c r="AC1362" s="6">
        <v>-10521.881898829901</v>
      </c>
      <c r="AD1362" s="6">
        <v>-5832.2459984767502</v>
      </c>
      <c r="AE1362" s="6">
        <v>-11729.5803098576</v>
      </c>
    </row>
    <row r="1363" spans="2:31" x14ac:dyDescent="0.2">
      <c r="B1363" s="6">
        <v>5365.52847419097</v>
      </c>
      <c r="C1363" s="6">
        <v>10339.0603982669</v>
      </c>
      <c r="D1363" s="6">
        <v>4440.5946681968198</v>
      </c>
      <c r="E1363" s="6">
        <v>6852.91779402251</v>
      </c>
      <c r="F1363" s="6">
        <v>4885.1701423014101</v>
      </c>
      <c r="G1363" s="6">
        <v>7016.2986055574802</v>
      </c>
      <c r="H1363" s="6">
        <v>4413.8158365858999</v>
      </c>
      <c r="I1363" s="6">
        <v>5341.1677785053298</v>
      </c>
      <c r="J1363" s="6">
        <v>3935.1108239454102</v>
      </c>
      <c r="K1363" s="6">
        <v>4469.9145798468398</v>
      </c>
      <c r="L1363" s="6">
        <v>-3694.6279605448299</v>
      </c>
      <c r="M1363" s="6">
        <v>-15382.0092801011</v>
      </c>
      <c r="N1363" s="6">
        <v>-4501.0290771316504</v>
      </c>
      <c r="O1363" s="6">
        <v>-16305.680181334999</v>
      </c>
      <c r="P1363" s="6">
        <v>-5153.6985560698604</v>
      </c>
      <c r="Q1363" s="6">
        <v>-16639.382792442098</v>
      </c>
      <c r="R1363" s="6">
        <v>-5055.5735186497004</v>
      </c>
      <c r="S1363" s="6">
        <v>-14406.035232767499</v>
      </c>
      <c r="T1363" s="6">
        <v>-5449.1353613285</v>
      </c>
      <c r="U1363" s="6">
        <v>-12897.7433651916</v>
      </c>
      <c r="V1363" s="6">
        <v>-10049.952911167</v>
      </c>
      <c r="W1363" s="6">
        <v>-20631.353957843701</v>
      </c>
      <c r="X1363" s="6">
        <v>-9945.8651540925202</v>
      </c>
      <c r="Y1363" s="6">
        <v>-18151.198616302299</v>
      </c>
      <c r="Z1363" s="6">
        <v>-5056.4022775202002</v>
      </c>
      <c r="AA1363" s="6">
        <v>-10702.575201190401</v>
      </c>
      <c r="AB1363" s="6">
        <v>-5165.2064789897704</v>
      </c>
      <c r="AC1363" s="6">
        <v>-10591.1724317962</v>
      </c>
      <c r="AD1363" s="6">
        <v>-5854.5104170454597</v>
      </c>
      <c r="AE1363" s="6">
        <v>-11788.4999588148</v>
      </c>
    </row>
    <row r="1364" spans="2:31" x14ac:dyDescent="0.2">
      <c r="B1364" s="6">
        <v>5405.9378549215398</v>
      </c>
      <c r="C1364" s="6">
        <v>10473.695596723301</v>
      </c>
      <c r="D1364" s="6">
        <v>4480.8773462519002</v>
      </c>
      <c r="E1364" s="6">
        <v>6985.2808504061604</v>
      </c>
      <c r="F1364" s="6">
        <v>4927.9677987024097</v>
      </c>
      <c r="G1364" s="6">
        <v>7147.1767959806602</v>
      </c>
      <c r="H1364" s="6">
        <v>4456.0133034585297</v>
      </c>
      <c r="I1364" s="6">
        <v>5452.0733370895296</v>
      </c>
      <c r="J1364" s="6">
        <v>3975.4793894771301</v>
      </c>
      <c r="K1364" s="6">
        <v>4560.8272910858996</v>
      </c>
      <c r="L1364" s="6">
        <v>-3657.9668853859398</v>
      </c>
      <c r="M1364" s="6">
        <v>-15298.5733071252</v>
      </c>
      <c r="N1364" s="6">
        <v>-4466.6714768637603</v>
      </c>
      <c r="O1364" s="6">
        <v>-16231.7293027701</v>
      </c>
      <c r="P1364" s="6">
        <v>-5118.3650340983704</v>
      </c>
      <c r="Q1364" s="6">
        <v>-16567.873782023398</v>
      </c>
      <c r="R1364" s="6">
        <v>-5022.5464950231299</v>
      </c>
      <c r="S1364" s="6">
        <v>-14343.355601322901</v>
      </c>
      <c r="T1364" s="6">
        <v>-5416.1538335920204</v>
      </c>
      <c r="U1364" s="6">
        <v>-12841.20897555</v>
      </c>
      <c r="V1364" s="6">
        <v>-10050.5477452991</v>
      </c>
      <c r="W1364" s="6">
        <v>-20635.9777587756</v>
      </c>
      <c r="X1364" s="6">
        <v>-9948.5831498881907</v>
      </c>
      <c r="Y1364" s="6">
        <v>-18159.100313316001</v>
      </c>
      <c r="Z1364" s="6">
        <v>-5080.6737325085596</v>
      </c>
      <c r="AA1364" s="6">
        <v>-10775.7219356979</v>
      </c>
      <c r="AB1364" s="6">
        <v>-5189.3386393990204</v>
      </c>
      <c r="AC1364" s="6">
        <v>-10660.3618626931</v>
      </c>
      <c r="AD1364" s="6">
        <v>-5876.7748882897504</v>
      </c>
      <c r="AE1364" s="6">
        <v>-11847.4149547537</v>
      </c>
    </row>
    <row r="1365" spans="2:31" x14ac:dyDescent="0.2">
      <c r="B1365" s="6">
        <v>5446.2623520184097</v>
      </c>
      <c r="C1365" s="6">
        <v>10607.9967729335</v>
      </c>
      <c r="D1365" s="6">
        <v>4521.1505181443099</v>
      </c>
      <c r="E1365" s="6">
        <v>7117.5006365314903</v>
      </c>
      <c r="F1365" s="6">
        <v>4970.7620900409402</v>
      </c>
      <c r="G1365" s="6">
        <v>7277.9869313171803</v>
      </c>
      <c r="H1365" s="6">
        <v>4498.2107602861397</v>
      </c>
      <c r="I1365" s="6">
        <v>5562.98176331986</v>
      </c>
      <c r="J1365" s="6">
        <v>4015.7778308749898</v>
      </c>
      <c r="K1365" s="6">
        <v>4651.6547563452696</v>
      </c>
      <c r="L1365" s="6">
        <v>-3621.3057640550801</v>
      </c>
      <c r="M1365" s="6">
        <v>-15214.624168935299</v>
      </c>
      <c r="N1365" s="6">
        <v>-4432.3103309818498</v>
      </c>
      <c r="O1365" s="6">
        <v>-16157.812413126199</v>
      </c>
      <c r="P1365" s="6">
        <v>-5083.0312766404204</v>
      </c>
      <c r="Q1365" s="6">
        <v>-16496.402061827299</v>
      </c>
      <c r="R1365" s="6">
        <v>-4989.5196630795299</v>
      </c>
      <c r="S1365" s="6">
        <v>-14280.6764908978</v>
      </c>
      <c r="T1365" s="6">
        <v>-5383.16072402194</v>
      </c>
      <c r="U1365" s="6">
        <v>-12784.228741041299</v>
      </c>
      <c r="V1365" s="6">
        <v>-10051.017672561</v>
      </c>
      <c r="W1365" s="6">
        <v>-20640.3458565937</v>
      </c>
      <c r="X1365" s="6">
        <v>-9951.2095787128801</v>
      </c>
      <c r="Y1365" s="6">
        <v>-18166.772058140199</v>
      </c>
      <c r="Z1365" s="6">
        <v>-5104.8660587260001</v>
      </c>
      <c r="AA1365" s="6">
        <v>-10848.579799932901</v>
      </c>
      <c r="AB1365" s="6">
        <v>-5213.4020177009697</v>
      </c>
      <c r="AC1365" s="6">
        <v>-10729.3550977411</v>
      </c>
      <c r="AD1365" s="6">
        <v>-5899.0393740090803</v>
      </c>
      <c r="AE1365" s="6">
        <v>-11906.085182140099</v>
      </c>
    </row>
    <row r="1366" spans="2:31" x14ac:dyDescent="0.2">
      <c r="B1366" s="6">
        <v>5486.5781039048297</v>
      </c>
      <c r="C1366" s="6">
        <v>10742.1408396967</v>
      </c>
      <c r="D1366" s="6">
        <v>4561.4229211053098</v>
      </c>
      <c r="E1366" s="6">
        <v>7249.6722259103999</v>
      </c>
      <c r="F1366" s="6">
        <v>5013.5514085506402</v>
      </c>
      <c r="G1366" s="6">
        <v>7408.6395521518698</v>
      </c>
      <c r="H1366" s="6">
        <v>4540.40816662013</v>
      </c>
      <c r="I1366" s="6">
        <v>5673.8948067096899</v>
      </c>
      <c r="J1366" s="6">
        <v>4055.93996983022</v>
      </c>
      <c r="K1366" s="6">
        <v>4742.4954053934098</v>
      </c>
      <c r="L1366" s="6">
        <v>-3584.6446171433399</v>
      </c>
      <c r="M1366" s="6">
        <v>-15130.3056637995</v>
      </c>
      <c r="N1366" s="6">
        <v>-4397.9379094096903</v>
      </c>
      <c r="O1366" s="6">
        <v>-16083.821725785499</v>
      </c>
      <c r="P1366" s="6">
        <v>-5047.6972227410697</v>
      </c>
      <c r="Q1366" s="6">
        <v>-16424.966445986302</v>
      </c>
      <c r="R1366" s="6">
        <v>-4956.4930436837903</v>
      </c>
      <c r="S1366" s="6">
        <v>-14217.962540458801</v>
      </c>
      <c r="T1366" s="6">
        <v>-5350.15234657786</v>
      </c>
      <c r="U1366" s="6">
        <v>-12726.7190905962</v>
      </c>
      <c r="V1366" s="6">
        <v>-10051.382628015999</v>
      </c>
      <c r="W1366" s="6">
        <v>-20644.453532805899</v>
      </c>
      <c r="X1366" s="6">
        <v>-9953.7293356321807</v>
      </c>
      <c r="Y1366" s="6">
        <v>-18174.259924325601</v>
      </c>
      <c r="Z1366" s="6">
        <v>-5129.0112392240999</v>
      </c>
      <c r="AA1366" s="6">
        <v>-10921.1110955646</v>
      </c>
      <c r="AB1366" s="6">
        <v>-5237.3123254211096</v>
      </c>
      <c r="AC1366" s="6">
        <v>-10798.0543883381</v>
      </c>
      <c r="AD1366" s="6">
        <v>-5921.3026887149999</v>
      </c>
      <c r="AE1366" s="6">
        <v>-11964.405023638899</v>
      </c>
    </row>
    <row r="1367" spans="2:31" x14ac:dyDescent="0.2">
      <c r="B1367" s="6">
        <v>5526.8934521609599</v>
      </c>
      <c r="C1367" s="6">
        <v>10876.1849699218</v>
      </c>
      <c r="D1367" s="6">
        <v>4601.6951291475598</v>
      </c>
      <c r="E1367" s="6">
        <v>7381.88344401005</v>
      </c>
      <c r="F1367" s="6">
        <v>5056.3366563284699</v>
      </c>
      <c r="G1367" s="6">
        <v>7539.1037250330501</v>
      </c>
      <c r="H1367" s="6">
        <v>4582.6055792962898</v>
      </c>
      <c r="I1367" s="6">
        <v>5784.8124437155302</v>
      </c>
      <c r="J1367" s="6">
        <v>4095.9851972494498</v>
      </c>
      <c r="K1367" s="6">
        <v>4833.3437033312603</v>
      </c>
      <c r="L1367" s="6">
        <v>-3547.9796258712099</v>
      </c>
      <c r="M1367" s="6">
        <v>-15045.8328944197</v>
      </c>
      <c r="N1367" s="6">
        <v>-4363.5174654438597</v>
      </c>
      <c r="O1367" s="6">
        <v>-16009.737748949199</v>
      </c>
      <c r="P1367" s="6">
        <v>-5012.3629860210904</v>
      </c>
      <c r="Q1367" s="6">
        <v>-16353.537969416901</v>
      </c>
      <c r="R1367" s="6">
        <v>-4923.4667899697897</v>
      </c>
      <c r="S1367" s="6">
        <v>-14155.092575536401</v>
      </c>
      <c r="T1367" s="6">
        <v>-5316.7704401841002</v>
      </c>
      <c r="U1367" s="6">
        <v>-12669.0406105725</v>
      </c>
      <c r="V1367" s="6">
        <v>-10051.681339143001</v>
      </c>
      <c r="W1367" s="6">
        <v>-20648.327126443099</v>
      </c>
      <c r="X1367" s="6">
        <v>-9956.1237869081306</v>
      </c>
      <c r="Y1367" s="6">
        <v>-18181.6094200226</v>
      </c>
      <c r="Z1367" s="6">
        <v>-5153.1451910728101</v>
      </c>
      <c r="AA1367" s="6">
        <v>-10993.3960542803</v>
      </c>
      <c r="AB1367" s="6">
        <v>-5261.0208184406501</v>
      </c>
      <c r="AC1367" s="6">
        <v>-10866.552749210899</v>
      </c>
      <c r="AD1367" s="6">
        <v>-5943.3348252414698</v>
      </c>
      <c r="AE1367" s="6">
        <v>-12022.6089194049</v>
      </c>
    </row>
    <row r="1368" spans="2:31" x14ac:dyDescent="0.2">
      <c r="B1368" s="6">
        <v>5567.2085097716599</v>
      </c>
      <c r="C1368" s="6">
        <v>11010.097068040701</v>
      </c>
      <c r="D1368" s="6">
        <v>4641.9673243643101</v>
      </c>
      <c r="E1368" s="6">
        <v>7514.0395711935498</v>
      </c>
      <c r="F1368" s="6">
        <v>5099.1190819936701</v>
      </c>
      <c r="G1368" s="6">
        <v>7669.4483407002999</v>
      </c>
      <c r="H1368" s="6">
        <v>4624.8027060606901</v>
      </c>
      <c r="I1368" s="6">
        <v>5895.7327076751899</v>
      </c>
      <c r="J1368" s="6">
        <v>4135.96426743743</v>
      </c>
      <c r="K1368" s="6">
        <v>4924.1285856569903</v>
      </c>
      <c r="L1368" s="6">
        <v>-3511.2729873122898</v>
      </c>
      <c r="M1368" s="6">
        <v>-14961.2964123333</v>
      </c>
      <c r="N1368" s="6">
        <v>-4329.0002058648897</v>
      </c>
      <c r="O1368" s="6">
        <v>-15935.6551471445</v>
      </c>
      <c r="P1368" s="6">
        <v>-4976.97550449141</v>
      </c>
      <c r="Q1368" s="6">
        <v>-16281.9554891185</v>
      </c>
      <c r="R1368" s="6">
        <v>-4890.4409786175802</v>
      </c>
      <c r="S1368" s="6">
        <v>-14091.9435689701</v>
      </c>
      <c r="T1368" s="6">
        <v>-5283.1758861592798</v>
      </c>
      <c r="U1368" s="6">
        <v>-12611.3499001617</v>
      </c>
      <c r="V1368" s="6">
        <v>-10051.909252060001</v>
      </c>
      <c r="W1368" s="6">
        <v>-20652.054793851999</v>
      </c>
      <c r="X1368" s="6">
        <v>-9958.4102359771696</v>
      </c>
      <c r="Y1368" s="6">
        <v>-18188.796834812299</v>
      </c>
      <c r="Z1368" s="6">
        <v>-5177.2773554212999</v>
      </c>
      <c r="AA1368" s="6">
        <v>-11065.532088714101</v>
      </c>
      <c r="AB1368" s="6">
        <v>-5284.57020534611</v>
      </c>
      <c r="AC1368" s="6">
        <v>-10934.878380284599</v>
      </c>
      <c r="AD1368" s="6">
        <v>-5965.2909110514202</v>
      </c>
      <c r="AE1368" s="6">
        <v>-12080.8197245667</v>
      </c>
    </row>
    <row r="1369" spans="2:31" x14ac:dyDescent="0.2">
      <c r="B1369" s="6">
        <v>5607.52307086378</v>
      </c>
      <c r="C1369" s="6">
        <v>11143.6818644062</v>
      </c>
      <c r="D1369" s="6">
        <v>4682.2394939236501</v>
      </c>
      <c r="E1369" s="6">
        <v>7646.0448809084501</v>
      </c>
      <c r="F1369" s="6">
        <v>5141.8483450270496</v>
      </c>
      <c r="G1369" s="6">
        <v>7799.7329114573504</v>
      </c>
      <c r="H1369" s="6">
        <v>4666.9988314623397</v>
      </c>
      <c r="I1369" s="6">
        <v>6006.7672436458297</v>
      </c>
      <c r="J1369" s="6">
        <v>4175.8185818176798</v>
      </c>
      <c r="K1369" s="6">
        <v>5014.9164045733196</v>
      </c>
      <c r="L1369" s="6">
        <v>-3474.4846064230301</v>
      </c>
      <c r="M1369" s="6">
        <v>-14876.684903311299</v>
      </c>
      <c r="N1369" s="6">
        <v>-4294.4136348503398</v>
      </c>
      <c r="O1369" s="6">
        <v>-15861.5951166247</v>
      </c>
      <c r="P1369" s="6">
        <v>-4941.4814006602301</v>
      </c>
      <c r="Q1369" s="6">
        <v>-16210.1201077182</v>
      </c>
      <c r="R1369" s="6">
        <v>-4857.4052853080702</v>
      </c>
      <c r="S1369" s="6">
        <v>-14028.4604475175</v>
      </c>
      <c r="T1369" s="6">
        <v>-5249.5693283555802</v>
      </c>
      <c r="U1369" s="6">
        <v>-12553.7175954379</v>
      </c>
      <c r="V1369" s="6">
        <v>-10052.051064151699</v>
      </c>
      <c r="W1369" s="6">
        <v>-20655.684497333899</v>
      </c>
      <c r="X1369" s="6">
        <v>-9960.6010671712393</v>
      </c>
      <c r="Y1369" s="6">
        <v>-18195.779632179401</v>
      </c>
      <c r="Z1369" s="6">
        <v>-5201.4042946977097</v>
      </c>
      <c r="AA1369" s="6">
        <v>-11137.515634667499</v>
      </c>
      <c r="AB1369" s="6">
        <v>-5308.0789221335599</v>
      </c>
      <c r="AC1369" s="6">
        <v>-11002.9291632269</v>
      </c>
      <c r="AD1369" s="6">
        <v>-5987.2111919712697</v>
      </c>
      <c r="AE1369" s="6">
        <v>-12138.9614491789</v>
      </c>
    </row>
    <row r="1370" spans="2:31" x14ac:dyDescent="0.2">
      <c r="B1370" s="6">
        <v>5647.8328995872998</v>
      </c>
      <c r="C1370" s="6">
        <v>11276.8700308435</v>
      </c>
      <c r="D1370" s="6">
        <v>4722.4960485844904</v>
      </c>
      <c r="E1370" s="6">
        <v>7778.0022628288598</v>
      </c>
      <c r="F1370" s="6">
        <v>5184.4392190367198</v>
      </c>
      <c r="G1370" s="6">
        <v>7929.8993568214501</v>
      </c>
      <c r="H1370" s="6">
        <v>4709.1928304094099</v>
      </c>
      <c r="I1370" s="6">
        <v>6117.9318320705097</v>
      </c>
      <c r="J1370" s="6">
        <v>4215.5705681940299</v>
      </c>
      <c r="K1370" s="6">
        <v>5105.7834182029401</v>
      </c>
      <c r="L1370" s="6">
        <v>-3437.5869470747198</v>
      </c>
      <c r="M1370" s="6">
        <v>-14792.0003987155</v>
      </c>
      <c r="N1370" s="6">
        <v>-4259.7853679559003</v>
      </c>
      <c r="O1370" s="6">
        <v>-15787.346747854601</v>
      </c>
      <c r="P1370" s="6">
        <v>-4905.8677690013601</v>
      </c>
      <c r="Q1370" s="6">
        <v>-16138.140903592801</v>
      </c>
      <c r="R1370" s="6">
        <v>-4824.3002359154898</v>
      </c>
      <c r="S1370" s="6">
        <v>-13964.7295828487</v>
      </c>
      <c r="T1370" s="6">
        <v>-5215.96190589035</v>
      </c>
      <c r="U1370" s="6">
        <v>-12496.2441980401</v>
      </c>
      <c r="V1370" s="6">
        <v>-10052.095404199599</v>
      </c>
      <c r="W1370" s="6">
        <v>-20659.145733813799</v>
      </c>
      <c r="X1370" s="6">
        <v>-9962.7232135470804</v>
      </c>
      <c r="Y1370" s="6">
        <v>-18202.573952687399</v>
      </c>
      <c r="Z1370" s="6">
        <v>-5225.52402455632</v>
      </c>
      <c r="AA1370" s="6">
        <v>-11209.383210062801</v>
      </c>
      <c r="AB1370" s="6">
        <v>-5331.5831830917004</v>
      </c>
      <c r="AC1370" s="6">
        <v>-11070.789338778801</v>
      </c>
      <c r="AD1370" s="6">
        <v>-6008.8733936087901</v>
      </c>
      <c r="AE1370" s="6">
        <v>-12196.7459702546</v>
      </c>
    </row>
    <row r="1371" spans="2:31" x14ac:dyDescent="0.2">
      <c r="B1371" s="6">
        <v>5688.0671781241599</v>
      </c>
      <c r="C1371" s="6">
        <v>11409.7055702982</v>
      </c>
      <c r="D1371" s="6">
        <v>4762.6761022726496</v>
      </c>
      <c r="E1371" s="6">
        <v>7909.9598855868098</v>
      </c>
      <c r="F1371" s="6">
        <v>5226.8866491393701</v>
      </c>
      <c r="G1371" s="6">
        <v>8059.9061004758196</v>
      </c>
      <c r="H1371" s="6">
        <v>4751.3833039585998</v>
      </c>
      <c r="I1371" s="6">
        <v>6229.0324670841001</v>
      </c>
      <c r="J1371" s="6">
        <v>4255.3083649676601</v>
      </c>
      <c r="K1371" s="6">
        <v>5196.6619457017596</v>
      </c>
      <c r="L1371" s="6">
        <v>-3400.5637706144998</v>
      </c>
      <c r="M1371" s="6">
        <v>-14707.251315035501</v>
      </c>
      <c r="N1371" s="6">
        <v>-4225.0762109773104</v>
      </c>
      <c r="O1371" s="6">
        <v>-15712.6655428821</v>
      </c>
      <c r="P1371" s="6">
        <v>-4870.1090672758201</v>
      </c>
      <c r="Q1371" s="6">
        <v>-16066.115304685</v>
      </c>
      <c r="R1371" s="6">
        <v>-4791.0310195608499</v>
      </c>
      <c r="S1371" s="6">
        <v>-13901.0822816543</v>
      </c>
      <c r="T1371" s="6">
        <v>-5182.3540281694204</v>
      </c>
      <c r="U1371" s="6">
        <v>-12438.7838944461</v>
      </c>
      <c r="V1371" s="6">
        <v>-10052.0183728723</v>
      </c>
      <c r="W1371" s="6">
        <v>-20662.396637713198</v>
      </c>
      <c r="X1371" s="6">
        <v>-9964.7570808627006</v>
      </c>
      <c r="Y1371" s="6">
        <v>-18209.203414350799</v>
      </c>
      <c r="Z1371" s="6">
        <v>-5249.62800631355</v>
      </c>
      <c r="AA1371" s="6">
        <v>-11281.085238407501</v>
      </c>
      <c r="AB1371" s="6">
        <v>-5355.0872526176099</v>
      </c>
      <c r="AC1371" s="6">
        <v>-11138.5703956778</v>
      </c>
      <c r="AD1371" s="6">
        <v>-6030.5056051166703</v>
      </c>
      <c r="AE1371" s="6">
        <v>-12254.2848544599</v>
      </c>
    </row>
    <row r="1372" spans="2:31" x14ac:dyDescent="0.2">
      <c r="B1372" s="6">
        <v>5728.1309212496499</v>
      </c>
      <c r="C1372" s="6">
        <v>11542.0910053836</v>
      </c>
      <c r="D1372" s="6">
        <v>4802.7419500138903</v>
      </c>
      <c r="E1372" s="6">
        <v>8041.8395834884404</v>
      </c>
      <c r="F1372" s="6">
        <v>5269.2195346960798</v>
      </c>
      <c r="G1372" s="6">
        <v>8189.7890018954304</v>
      </c>
      <c r="H1372" s="6">
        <v>4793.5695650898597</v>
      </c>
      <c r="I1372" s="6">
        <v>6339.9939426620504</v>
      </c>
      <c r="J1372" s="6">
        <v>4295.0458988851196</v>
      </c>
      <c r="K1372" s="6">
        <v>5287.4957044453504</v>
      </c>
      <c r="L1372" s="6">
        <v>-3363.3911646439501</v>
      </c>
      <c r="M1372" s="6">
        <v>-14622.344550325401</v>
      </c>
      <c r="N1372" s="6">
        <v>-4190.2273727596203</v>
      </c>
      <c r="O1372" s="6">
        <v>-15637.571165699501</v>
      </c>
      <c r="P1372" s="6">
        <v>-4834.2006306744397</v>
      </c>
      <c r="Q1372" s="6">
        <v>-15994.0950223049</v>
      </c>
      <c r="R1372" s="6">
        <v>-4757.5759327605001</v>
      </c>
      <c r="S1372" s="6">
        <v>-13837.767078119399</v>
      </c>
      <c r="T1372" s="6">
        <v>-5148.74555789239</v>
      </c>
      <c r="U1372" s="6">
        <v>-12381.0306622998</v>
      </c>
      <c r="V1372" s="6">
        <v>-10051.7914109721</v>
      </c>
      <c r="W1372" s="6">
        <v>-20665.432910186501</v>
      </c>
      <c r="X1372" s="6">
        <v>-9966.6812425486096</v>
      </c>
      <c r="Y1372" s="6">
        <v>-18215.6526608698</v>
      </c>
      <c r="Z1372" s="6">
        <v>-5273.6889059915902</v>
      </c>
      <c r="AA1372" s="6">
        <v>-11352.5890034359</v>
      </c>
      <c r="AB1372" s="6">
        <v>-5378.5913277426598</v>
      </c>
      <c r="AC1372" s="6">
        <v>-11206.207999693201</v>
      </c>
      <c r="AD1372" s="6">
        <v>-6052.1328913626903</v>
      </c>
      <c r="AE1372" s="6">
        <v>-12311.791627098301</v>
      </c>
    </row>
    <row r="1373" spans="2:31" x14ac:dyDescent="0.2">
      <c r="B1373" s="6">
        <v>5767.9872307863398</v>
      </c>
      <c r="C1373" s="6">
        <v>11674.122469366101</v>
      </c>
      <c r="D1373" s="6">
        <v>4842.6834145765797</v>
      </c>
      <c r="E1373" s="6">
        <v>8173.6101384224103</v>
      </c>
      <c r="F1373" s="6">
        <v>5311.4540202606604</v>
      </c>
      <c r="G1373" s="6">
        <v>8319.4686796485403</v>
      </c>
      <c r="H1373" s="6">
        <v>4835.3922130035498</v>
      </c>
      <c r="I1373" s="6">
        <v>6450.9034483642999</v>
      </c>
      <c r="J1373" s="6">
        <v>4334.78301494686</v>
      </c>
      <c r="K1373" s="6">
        <v>5378.3375332369897</v>
      </c>
      <c r="L1373" s="6">
        <v>-3326.09458265389</v>
      </c>
      <c r="M1373" s="6">
        <v>-14537.2019516161</v>
      </c>
      <c r="N1373" s="6">
        <v>-4155.2793021532598</v>
      </c>
      <c r="O1373" s="6">
        <v>-15562.313139477301</v>
      </c>
      <c r="P1373" s="6">
        <v>-4798.2267265796499</v>
      </c>
      <c r="Q1373" s="6">
        <v>-15922.088383795601</v>
      </c>
      <c r="R1373" s="6">
        <v>-4724.0322404824801</v>
      </c>
      <c r="S1373" s="6">
        <v>-13774.7290133023</v>
      </c>
      <c r="T1373" s="6">
        <v>-5115.1358715964898</v>
      </c>
      <c r="U1373" s="6">
        <v>-12323.045849050999</v>
      </c>
      <c r="V1373" s="6">
        <v>-10051.4661470141</v>
      </c>
      <c r="W1373" s="6">
        <v>-20668.2043930412</v>
      </c>
      <c r="X1373" s="6">
        <v>-9968.4704564277399</v>
      </c>
      <c r="Y1373" s="6">
        <v>-18221.902811419499</v>
      </c>
      <c r="Z1373" s="6">
        <v>-5297.6614828516203</v>
      </c>
      <c r="AA1373" s="6">
        <v>-11423.9939024504</v>
      </c>
      <c r="AB1373" s="6">
        <v>-5402.0954018355797</v>
      </c>
      <c r="AC1373" s="6">
        <v>-11273.6657263918</v>
      </c>
      <c r="AD1373" s="6">
        <v>-6073.7593938353702</v>
      </c>
      <c r="AE1373" s="6">
        <v>-12369.2929223885</v>
      </c>
    </row>
    <row r="1374" spans="2:31" x14ac:dyDescent="0.2">
      <c r="B1374" s="6">
        <v>5807.71545360037</v>
      </c>
      <c r="C1374" s="6">
        <v>11805.9504829454</v>
      </c>
      <c r="D1374" s="6">
        <v>4882.5227610833599</v>
      </c>
      <c r="E1374" s="6">
        <v>8305.2018269901</v>
      </c>
      <c r="F1374" s="6">
        <v>5353.6150527754598</v>
      </c>
      <c r="G1374" s="6">
        <v>8448.8776583085291</v>
      </c>
      <c r="H1374" s="6">
        <v>4876.9500030914296</v>
      </c>
      <c r="I1374" s="6">
        <v>6561.8130250828899</v>
      </c>
      <c r="J1374" s="6">
        <v>4374.5190664148004</v>
      </c>
      <c r="K1374" s="6">
        <v>5469.2148003927095</v>
      </c>
      <c r="L1374" s="6">
        <v>-3288.7813140521898</v>
      </c>
      <c r="M1374" s="6">
        <v>-14451.8239532549</v>
      </c>
      <c r="N1374" s="6">
        <v>-4120.2936020594598</v>
      </c>
      <c r="O1374" s="6">
        <v>-15486.963493880001</v>
      </c>
      <c r="P1374" s="6">
        <v>-4762.2422689450796</v>
      </c>
      <c r="Q1374" s="6">
        <v>-15849.875648834101</v>
      </c>
      <c r="R1374" s="6">
        <v>-4690.4811186082597</v>
      </c>
      <c r="S1374" s="6">
        <v>-13711.620006045299</v>
      </c>
      <c r="T1374" s="6">
        <v>-5081.5242566756797</v>
      </c>
      <c r="U1374" s="6">
        <v>-12264.832635237801</v>
      </c>
      <c r="V1374" s="6">
        <v>-10051.0800500977</v>
      </c>
      <c r="W1374" s="6">
        <v>-20670.712006905502</v>
      </c>
      <c r="X1374" s="6">
        <v>-9970.1551454802993</v>
      </c>
      <c r="Y1374" s="6">
        <v>-18227.974770015298</v>
      </c>
      <c r="Z1374" s="6">
        <v>-5321.5390875725798</v>
      </c>
      <c r="AA1374" s="6">
        <v>-11495.325899785799</v>
      </c>
      <c r="AB1374" s="6">
        <v>-5425.5994734019596</v>
      </c>
      <c r="AC1374" s="6">
        <v>-11340.933843524699</v>
      </c>
      <c r="AD1374" s="6">
        <v>-6095.3858211358702</v>
      </c>
      <c r="AE1374" s="6">
        <v>-12426.5515542919</v>
      </c>
    </row>
    <row r="1375" spans="2:31" x14ac:dyDescent="0.2">
      <c r="B1375" s="6">
        <v>5847.3961612557196</v>
      </c>
      <c r="C1375" s="6">
        <v>11937.5075212392</v>
      </c>
      <c r="D1375" s="6">
        <v>4922.2528985457502</v>
      </c>
      <c r="E1375" s="6">
        <v>8436.5290996959393</v>
      </c>
      <c r="F1375" s="6">
        <v>5395.7582576518598</v>
      </c>
      <c r="G1375" s="6">
        <v>8578.1034593012901</v>
      </c>
      <c r="H1375" s="6">
        <v>4918.4912367787902</v>
      </c>
      <c r="I1375" s="6">
        <v>6672.7247315692302</v>
      </c>
      <c r="J1375" s="6">
        <v>4414.2535828346699</v>
      </c>
      <c r="K1375" s="6">
        <v>5560.0936184040302</v>
      </c>
      <c r="L1375" s="6">
        <v>-3251.4673902541199</v>
      </c>
      <c r="M1375" s="6">
        <v>-14366.1879701423</v>
      </c>
      <c r="N1375" s="6">
        <v>-4085.3047780366601</v>
      </c>
      <c r="O1375" s="6">
        <v>-15411.4136956947</v>
      </c>
      <c r="P1375" s="6">
        <v>-4726.2564676904203</v>
      </c>
      <c r="Q1375" s="6">
        <v>-15777.2663446683</v>
      </c>
      <c r="R1375" s="6">
        <v>-4656.8979448915297</v>
      </c>
      <c r="S1375" s="6">
        <v>-13648.2648775368</v>
      </c>
      <c r="T1375" s="6">
        <v>-5047.9078597580601</v>
      </c>
      <c r="U1375" s="6">
        <v>-12206.453803198199</v>
      </c>
      <c r="V1375" s="6">
        <v>-10050.6117075517</v>
      </c>
      <c r="W1375" s="6">
        <v>-20673.0337364716</v>
      </c>
      <c r="X1375" s="6">
        <v>-9971.7767643843399</v>
      </c>
      <c r="Y1375" s="6">
        <v>-18233.884007982298</v>
      </c>
      <c r="Z1375" s="6">
        <v>-5345.2921192333397</v>
      </c>
      <c r="AA1375" s="6">
        <v>-11566.436214735</v>
      </c>
      <c r="AB1375" s="6">
        <v>-5449.0936890143903</v>
      </c>
      <c r="AC1375" s="6">
        <v>-11408.0008522139</v>
      </c>
      <c r="AD1375" s="6">
        <v>-6117.0122910945502</v>
      </c>
      <c r="AE1375" s="6">
        <v>-12483.472823089</v>
      </c>
    </row>
    <row r="1376" spans="2:31" x14ac:dyDescent="0.2">
      <c r="B1376" s="6">
        <v>5887.0755140412502</v>
      </c>
      <c r="C1376" s="6">
        <v>12068.510456697601</v>
      </c>
      <c r="D1376" s="6">
        <v>4961.9068809785704</v>
      </c>
      <c r="E1376" s="6">
        <v>8567.6244209906199</v>
      </c>
      <c r="F1376" s="6">
        <v>5437.9007087009104</v>
      </c>
      <c r="G1376" s="6">
        <v>8707.2387508093507</v>
      </c>
      <c r="H1376" s="6">
        <v>4960.0319343389301</v>
      </c>
      <c r="I1376" s="6">
        <v>6783.6398692492403</v>
      </c>
      <c r="J1376" s="6">
        <v>4453.9867923191596</v>
      </c>
      <c r="K1376" s="6">
        <v>5650.9127612246903</v>
      </c>
      <c r="L1376" s="6">
        <v>-3214.1534111413698</v>
      </c>
      <c r="M1376" s="6">
        <v>-14280.264104321201</v>
      </c>
      <c r="N1376" s="6">
        <v>-4050.3149502016799</v>
      </c>
      <c r="O1376" s="6">
        <v>-15335.7583921278</v>
      </c>
      <c r="P1376" s="6">
        <v>-4690.2705066322296</v>
      </c>
      <c r="Q1376" s="6">
        <v>-15704.318896672899</v>
      </c>
      <c r="R1376" s="6">
        <v>-4623.2765696753004</v>
      </c>
      <c r="S1376" s="6">
        <v>-13584.785547522</v>
      </c>
      <c r="T1376" s="6">
        <v>-5014.2733767016498</v>
      </c>
      <c r="U1376" s="6">
        <v>-12148.077238325999</v>
      </c>
      <c r="V1376" s="6">
        <v>-10050.023806237499</v>
      </c>
      <c r="W1376" s="6">
        <v>-20675.233848138902</v>
      </c>
      <c r="X1376" s="6">
        <v>-9973.3293081769807</v>
      </c>
      <c r="Y1376" s="6">
        <v>-18239.605155223398</v>
      </c>
      <c r="Z1376" s="6">
        <v>-5368.8940081983001</v>
      </c>
      <c r="AA1376" s="6">
        <v>-11637.231036208899</v>
      </c>
      <c r="AB1376" s="6">
        <v>-5472.5525156171898</v>
      </c>
      <c r="AC1376" s="6">
        <v>-11474.891421505899</v>
      </c>
      <c r="AD1376" s="6">
        <v>-6138.6388126031297</v>
      </c>
      <c r="AE1376" s="6">
        <v>-12540.2735132055</v>
      </c>
    </row>
    <row r="1377" spans="2:31" x14ac:dyDescent="0.2">
      <c r="B1377" s="6">
        <v>5926.75640051135</v>
      </c>
      <c r="C1377" s="6">
        <v>12198.842985085699</v>
      </c>
      <c r="D1377" s="6">
        <v>5001.54311343671</v>
      </c>
      <c r="E1377" s="6">
        <v>8698.5093759191404</v>
      </c>
      <c r="F1377" s="6">
        <v>5480.0433206092002</v>
      </c>
      <c r="G1377" s="6">
        <v>8836.3330392571806</v>
      </c>
      <c r="H1377" s="6">
        <v>5001.5725427908401</v>
      </c>
      <c r="I1377" s="6">
        <v>6894.5597054917998</v>
      </c>
      <c r="J1377" s="6">
        <v>4493.71943486687</v>
      </c>
      <c r="K1377" s="6">
        <v>5741.7106550613198</v>
      </c>
      <c r="L1377" s="6">
        <v>-3176.8394049783201</v>
      </c>
      <c r="M1377" s="6">
        <v>-14193.988403166701</v>
      </c>
      <c r="N1377" s="6">
        <v>-4015.32467946817</v>
      </c>
      <c r="O1377" s="6">
        <v>-15260.200597016799</v>
      </c>
      <c r="P1377" s="6">
        <v>-4654.2844479195601</v>
      </c>
      <c r="Q1377" s="6">
        <v>-15631.065371053201</v>
      </c>
      <c r="R1377" s="6">
        <v>-4589.6232561125498</v>
      </c>
      <c r="S1377" s="6">
        <v>-13520.995256389</v>
      </c>
      <c r="T1377" s="6">
        <v>-4980.6325395290796</v>
      </c>
      <c r="U1377" s="6">
        <v>-12089.7278305617</v>
      </c>
      <c r="V1377" s="6">
        <v>-10049.291989882</v>
      </c>
      <c r="W1377" s="6">
        <v>-20677.301979029002</v>
      </c>
      <c r="X1377" s="6">
        <v>-9974.7628652377407</v>
      </c>
      <c r="Y1377" s="6">
        <v>-18245.147934308301</v>
      </c>
      <c r="Z1377" s="6">
        <v>-5392.40505823892</v>
      </c>
      <c r="AA1377" s="6">
        <v>-11707.7981199756</v>
      </c>
      <c r="AB1377" s="6">
        <v>-5495.8836876472897</v>
      </c>
      <c r="AC1377" s="6">
        <v>-11541.639848889001</v>
      </c>
      <c r="AD1377" s="6">
        <v>-6160.26539353725</v>
      </c>
      <c r="AE1377" s="6">
        <v>-12597.0700971842</v>
      </c>
    </row>
    <row r="1378" spans="2:31" x14ac:dyDescent="0.2">
      <c r="B1378" s="6">
        <v>5966.4389643163504</v>
      </c>
      <c r="C1378" s="6">
        <v>12328.710688359701</v>
      </c>
      <c r="D1378" s="6">
        <v>5041.1784366226102</v>
      </c>
      <c r="E1378" s="6">
        <v>8829.1383946766</v>
      </c>
      <c r="F1378" s="6">
        <v>5522.1849256293899</v>
      </c>
      <c r="G1378" s="6">
        <v>8965.3506047606807</v>
      </c>
      <c r="H1378" s="6">
        <v>5043.1132194498996</v>
      </c>
      <c r="I1378" s="6">
        <v>7005.5444539766504</v>
      </c>
      <c r="J1378" s="6">
        <v>4533.4527591470296</v>
      </c>
      <c r="K1378" s="6">
        <v>5832.5639803418098</v>
      </c>
      <c r="L1378" s="6">
        <v>-3139.52538560312</v>
      </c>
      <c r="M1378" s="6">
        <v>-14107.379790892899</v>
      </c>
      <c r="N1378" s="6">
        <v>-3980.3356474647599</v>
      </c>
      <c r="O1378" s="6">
        <v>-15184.646195294201</v>
      </c>
      <c r="P1378" s="6">
        <v>-4618.2876036505604</v>
      </c>
      <c r="Q1378" s="6">
        <v>-15557.403193524</v>
      </c>
      <c r="R1378" s="6">
        <v>-4555.9682616005603</v>
      </c>
      <c r="S1378" s="6">
        <v>-13456.690252718199</v>
      </c>
      <c r="T1378" s="6">
        <v>-4946.9494495782901</v>
      </c>
      <c r="U1378" s="6">
        <v>-12031.4370493309</v>
      </c>
      <c r="V1378" s="6">
        <v>-10048.4348021228</v>
      </c>
      <c r="W1378" s="6">
        <v>-20679.232104189399</v>
      </c>
      <c r="X1378" s="6">
        <v>-9976.07254665246</v>
      </c>
      <c r="Y1378" s="6">
        <v>-18250.5473999569</v>
      </c>
      <c r="Z1378" s="6">
        <v>-5415.9027054463404</v>
      </c>
      <c r="AA1378" s="6">
        <v>-11778.0515440529</v>
      </c>
      <c r="AB1378" s="6">
        <v>-5518.981697614</v>
      </c>
      <c r="AC1378" s="6">
        <v>-11608.217467010199</v>
      </c>
      <c r="AD1378" s="6">
        <v>-6181.6971554960001</v>
      </c>
      <c r="AE1378" s="6">
        <v>-12653.787866349099</v>
      </c>
    </row>
    <row r="1379" spans="2:31" x14ac:dyDescent="0.2">
      <c r="B1379" s="6">
        <v>6006.1227474420602</v>
      </c>
      <c r="C1379" s="6">
        <v>12458.3838391383</v>
      </c>
      <c r="D1379" s="6">
        <v>5080.8136958025598</v>
      </c>
      <c r="E1379" s="6">
        <v>8959.5650005823009</v>
      </c>
      <c r="F1379" s="6">
        <v>5564.3209432408203</v>
      </c>
      <c r="G1379" s="6">
        <v>9094.2967406543994</v>
      </c>
      <c r="H1379" s="6">
        <v>5084.6540637090502</v>
      </c>
      <c r="I1379" s="6">
        <v>7116.5904639322598</v>
      </c>
      <c r="J1379" s="6">
        <v>4573.1883334760896</v>
      </c>
      <c r="K1379" s="6">
        <v>5923.4278516124004</v>
      </c>
      <c r="L1379" s="6">
        <v>-3102.2113705725401</v>
      </c>
      <c r="M1379" s="6">
        <v>-14020.540576137701</v>
      </c>
      <c r="N1379" s="6">
        <v>-3945.3504342654801</v>
      </c>
      <c r="O1379" s="6">
        <v>-15108.724005833499</v>
      </c>
      <c r="P1379" s="6">
        <v>-4582.26704657549</v>
      </c>
      <c r="Q1379" s="6">
        <v>-15483.345803017401</v>
      </c>
      <c r="R1379" s="6">
        <v>-4522.31343042552</v>
      </c>
      <c r="S1379" s="6">
        <v>-13392.060501828701</v>
      </c>
      <c r="T1379" s="6">
        <v>-4913.25553797876</v>
      </c>
      <c r="U1379" s="6">
        <v>-11973.2224703051</v>
      </c>
      <c r="V1379" s="6">
        <v>-10047.494284529599</v>
      </c>
      <c r="W1379" s="6">
        <v>-20680.957530867399</v>
      </c>
      <c r="X1379" s="6">
        <v>-9977.2494479941906</v>
      </c>
      <c r="Y1379" s="6">
        <v>-18255.788329601801</v>
      </c>
      <c r="Z1379" s="6">
        <v>-5439.4001623838003</v>
      </c>
      <c r="AA1379" s="6">
        <v>-11847.952714331899</v>
      </c>
      <c r="AB1379" s="6">
        <v>-5541.9183635365698</v>
      </c>
      <c r="AC1379" s="6">
        <v>-11674.5348305851</v>
      </c>
      <c r="AD1379" s="6">
        <v>-6202.9076147537698</v>
      </c>
      <c r="AE1379" s="6">
        <v>-12710.1465754076</v>
      </c>
    </row>
    <row r="1380" spans="2:31" x14ac:dyDescent="0.2">
      <c r="B1380" s="6">
        <v>6045.7606474816403</v>
      </c>
      <c r="C1380" s="6">
        <v>12587.8831928366</v>
      </c>
      <c r="D1380" s="6">
        <v>5120.4488818639202</v>
      </c>
      <c r="E1380" s="6">
        <v>9089.7825009656299</v>
      </c>
      <c r="F1380" s="6">
        <v>5606.43507466357</v>
      </c>
      <c r="G1380" s="6">
        <v>9223.2641351436796</v>
      </c>
      <c r="H1380" s="6">
        <v>5126.1949433003201</v>
      </c>
      <c r="I1380" s="6">
        <v>7227.5892899869996</v>
      </c>
      <c r="J1380" s="6">
        <v>4612.9225327098102</v>
      </c>
      <c r="K1380" s="6">
        <v>6014.2982815746</v>
      </c>
      <c r="L1380" s="6">
        <v>-3064.8973841544598</v>
      </c>
      <c r="M1380" s="6">
        <v>-13933.5252245011</v>
      </c>
      <c r="N1380" s="6">
        <v>-3910.3696828064599</v>
      </c>
      <c r="O1380" s="6">
        <v>-15032.2994789808</v>
      </c>
      <c r="P1380" s="6">
        <v>-4546.2140895297298</v>
      </c>
      <c r="Q1380" s="6">
        <v>-15409.016094005599</v>
      </c>
      <c r="R1380" s="6">
        <v>-4488.6590420765397</v>
      </c>
      <c r="S1380" s="6">
        <v>-13327.319738234901</v>
      </c>
      <c r="T1380" s="6">
        <v>-4879.4860677585402</v>
      </c>
      <c r="U1380" s="6">
        <v>-11914.932838111899</v>
      </c>
      <c r="V1380" s="6">
        <v>-10046.5009567342</v>
      </c>
      <c r="W1380" s="6">
        <v>-20682.4042204363</v>
      </c>
      <c r="X1380" s="6">
        <v>-9978.3249004313093</v>
      </c>
      <c r="Y1380" s="6">
        <v>-18260.8136433703</v>
      </c>
      <c r="Z1380" s="6">
        <v>-5462.8977695060003</v>
      </c>
      <c r="AA1380" s="6">
        <v>-11917.622744163</v>
      </c>
      <c r="AB1380" s="6">
        <v>-5564.8003190279596</v>
      </c>
      <c r="AC1380" s="6">
        <v>-11740.625762986199</v>
      </c>
      <c r="AD1380" s="6">
        <v>-6224.10732203725</v>
      </c>
      <c r="AE1380" s="6">
        <v>-12766.2681374446</v>
      </c>
    </row>
    <row r="1381" spans="2:31" x14ac:dyDescent="0.2">
      <c r="B1381" s="6">
        <v>6085.2222923928102</v>
      </c>
      <c r="C1381" s="6">
        <v>12717.0691346982</v>
      </c>
      <c r="D1381" s="6">
        <v>5160.0839713313699</v>
      </c>
      <c r="E1381" s="6">
        <v>9219.7044896750504</v>
      </c>
      <c r="F1381" s="6">
        <v>5648.4980055565602</v>
      </c>
      <c r="G1381" s="6">
        <v>9352.2125349215294</v>
      </c>
      <c r="H1381" s="6">
        <v>5167.73586580961</v>
      </c>
      <c r="I1381" s="6">
        <v>7338.5145911826503</v>
      </c>
      <c r="J1381" s="6">
        <v>4652.5925768745801</v>
      </c>
      <c r="K1381" s="6">
        <v>6105.1952526881196</v>
      </c>
      <c r="L1381" s="6">
        <v>-3027.5833884843701</v>
      </c>
      <c r="M1381" s="6">
        <v>-13846.2584347629</v>
      </c>
      <c r="N1381" s="6">
        <v>-3875.3913220702798</v>
      </c>
      <c r="O1381" s="6">
        <v>-14955.3962485217</v>
      </c>
      <c r="P1381" s="6">
        <v>-4510.1321535897396</v>
      </c>
      <c r="Q1381" s="6">
        <v>-15334.427473543599</v>
      </c>
      <c r="R1381" s="6">
        <v>-4455.0052635898201</v>
      </c>
      <c r="S1381" s="6">
        <v>-13262.5202971872</v>
      </c>
      <c r="T1381" s="6">
        <v>-4845.6006945401004</v>
      </c>
      <c r="U1381" s="6">
        <v>-11856.391623395</v>
      </c>
      <c r="V1381" s="6">
        <v>-10045.399082272301</v>
      </c>
      <c r="W1381" s="6">
        <v>-20683.582919029501</v>
      </c>
      <c r="X1381" s="6">
        <v>-9979.3258152118906</v>
      </c>
      <c r="Y1381" s="6">
        <v>-18265.634510485299</v>
      </c>
      <c r="Z1381" s="6">
        <v>-5486.3954385173001</v>
      </c>
      <c r="AA1381" s="6">
        <v>-11987.201346689</v>
      </c>
      <c r="AB1381" s="6">
        <v>-5587.6738845659702</v>
      </c>
      <c r="AC1381" s="6">
        <v>-11806.531897832099</v>
      </c>
      <c r="AD1381" s="6">
        <v>-6245.1596761557503</v>
      </c>
      <c r="AE1381" s="6">
        <v>-12822.3618580561</v>
      </c>
    </row>
    <row r="1382" spans="2:31" x14ac:dyDescent="0.2">
      <c r="B1382" s="6">
        <v>6124.4227420099296</v>
      </c>
      <c r="C1382" s="6">
        <v>12845.8234096383</v>
      </c>
      <c r="D1382" s="6">
        <v>5199.6917697317303</v>
      </c>
      <c r="E1382" s="6">
        <v>9349.4406651569807</v>
      </c>
      <c r="F1382" s="6">
        <v>5690.4513029275804</v>
      </c>
      <c r="G1382" s="6">
        <v>9481.0751190373103</v>
      </c>
      <c r="H1382" s="6">
        <v>5209.2768603840004</v>
      </c>
      <c r="I1382" s="6">
        <v>7449.4157881302099</v>
      </c>
      <c r="J1382" s="6">
        <v>4692.1277215406399</v>
      </c>
      <c r="K1382" s="6">
        <v>6196.04587678608</v>
      </c>
      <c r="L1382" s="6">
        <v>-2990.2683441752802</v>
      </c>
      <c r="M1382" s="6">
        <v>-13758.648121480401</v>
      </c>
      <c r="N1382" s="6">
        <v>-3840.4057351655802</v>
      </c>
      <c r="O1382" s="6">
        <v>-14878.0036955296</v>
      </c>
      <c r="P1382" s="6">
        <v>-4473.9830477784999</v>
      </c>
      <c r="Q1382" s="6">
        <v>-15259.589395969801</v>
      </c>
      <c r="R1382" s="6">
        <v>-4421.34208518578</v>
      </c>
      <c r="S1382" s="6">
        <v>-13197.676034256299</v>
      </c>
      <c r="T1382" s="6">
        <v>-4811.5968780731901</v>
      </c>
      <c r="U1382" s="6">
        <v>-11797.6719987897</v>
      </c>
      <c r="V1382" s="6">
        <v>-10044.186028758701</v>
      </c>
      <c r="W1382" s="6">
        <v>-20684.552063514999</v>
      </c>
      <c r="X1382" s="6">
        <v>-9980.2636719405891</v>
      </c>
      <c r="Y1382" s="6">
        <v>-18270.3106079196</v>
      </c>
      <c r="Z1382" s="6">
        <v>-5509.8883503981997</v>
      </c>
      <c r="AA1382" s="6">
        <v>-12056.7423039601</v>
      </c>
      <c r="AB1382" s="6">
        <v>-5610.5425482536202</v>
      </c>
      <c r="AC1382" s="6">
        <v>-11872.3079786668</v>
      </c>
      <c r="AD1382" s="6">
        <v>-6266.1603811777004</v>
      </c>
      <c r="AE1382" s="6">
        <v>-12878.447974767299</v>
      </c>
    </row>
    <row r="1383" spans="2:31" x14ac:dyDescent="0.2">
      <c r="B1383" s="6">
        <v>6163.4897264247102</v>
      </c>
      <c r="C1383" s="6">
        <v>12974.0209877619</v>
      </c>
      <c r="D1383" s="6">
        <v>5239.2438086579396</v>
      </c>
      <c r="E1383" s="6">
        <v>9479.0743138869802</v>
      </c>
      <c r="F1383" s="6">
        <v>5732.2680734882997</v>
      </c>
      <c r="G1383" s="6">
        <v>9609.8528513242709</v>
      </c>
      <c r="H1383" s="6">
        <v>5250.8176623418804</v>
      </c>
      <c r="I1383" s="6">
        <v>7560.3179364491898</v>
      </c>
      <c r="J1383" s="6">
        <v>4731.4711586167296</v>
      </c>
      <c r="K1383" s="6">
        <v>6286.7560405029599</v>
      </c>
      <c r="L1383" s="6">
        <v>-2952.9499401584899</v>
      </c>
      <c r="M1383" s="6">
        <v>-13670.5949487871</v>
      </c>
      <c r="N1383" s="6">
        <v>-3805.3912239773099</v>
      </c>
      <c r="O1383" s="6">
        <v>-14800.224025919801</v>
      </c>
      <c r="P1383" s="6">
        <v>-4437.7722591709098</v>
      </c>
      <c r="Q1383" s="6">
        <v>-15184.523934302601</v>
      </c>
      <c r="R1383" s="6">
        <v>-4387.6457329841796</v>
      </c>
      <c r="S1383" s="6">
        <v>-13132.787351286601</v>
      </c>
      <c r="T1383" s="6">
        <v>-4777.4438073130996</v>
      </c>
      <c r="U1383" s="6">
        <v>-11738.837126840001</v>
      </c>
      <c r="V1383" s="6">
        <v>-10042.8522275509</v>
      </c>
      <c r="W1383" s="6">
        <v>-20685.3481504138</v>
      </c>
      <c r="X1383" s="6">
        <v>-9981.1030215391202</v>
      </c>
      <c r="Y1383" s="6">
        <v>-18274.798999561899</v>
      </c>
      <c r="Z1383" s="6">
        <v>-5533.3290670522601</v>
      </c>
      <c r="AA1383" s="6">
        <v>-12126.2490904108</v>
      </c>
      <c r="AB1383" s="6">
        <v>-5633.4092277744203</v>
      </c>
      <c r="AC1383" s="6">
        <v>-11937.954884266501</v>
      </c>
      <c r="AD1383" s="6">
        <v>-6287.15417960986</v>
      </c>
      <c r="AE1383" s="6">
        <v>-12934.278992461001</v>
      </c>
    </row>
    <row r="1384" spans="2:31" x14ac:dyDescent="0.2">
      <c r="B1384" s="6">
        <v>6202.5351653219104</v>
      </c>
      <c r="C1384" s="6">
        <v>13101.7025966246</v>
      </c>
      <c r="D1384" s="6">
        <v>5278.6652065094604</v>
      </c>
      <c r="E1384" s="6">
        <v>9608.6267154281904</v>
      </c>
      <c r="F1384" s="6">
        <v>5773.9534911885403</v>
      </c>
      <c r="G1384" s="6">
        <v>9738.4679601635398</v>
      </c>
      <c r="H1384" s="6">
        <v>5292.3563255109502</v>
      </c>
      <c r="I1384" s="6">
        <v>7671.2007621062003</v>
      </c>
      <c r="J1384" s="6">
        <v>4770.66065122086</v>
      </c>
      <c r="K1384" s="6">
        <v>6377.29053143493</v>
      </c>
      <c r="L1384" s="6">
        <v>-2915.6269146944601</v>
      </c>
      <c r="M1384" s="6">
        <v>-13582.0596243243</v>
      </c>
      <c r="N1384" s="6">
        <v>-3770.2815834993798</v>
      </c>
      <c r="O1384" s="6">
        <v>-14722.238094021401</v>
      </c>
      <c r="P1384" s="6">
        <v>-4401.5063315666102</v>
      </c>
      <c r="Q1384" s="6">
        <v>-15109.2258347447</v>
      </c>
      <c r="R1384" s="6">
        <v>-4353.8437986434301</v>
      </c>
      <c r="S1384" s="6">
        <v>-13067.819459250701</v>
      </c>
      <c r="T1384" s="6">
        <v>-4743.2821296166303</v>
      </c>
      <c r="U1384" s="6">
        <v>-11679.868060121</v>
      </c>
      <c r="V1384" s="6">
        <v>-10041.3984475948</v>
      </c>
      <c r="W1384" s="6">
        <v>-20685.997242889502</v>
      </c>
      <c r="X1384" s="6">
        <v>-9981.8251234995696</v>
      </c>
      <c r="Y1384" s="6">
        <v>-18279.035743637</v>
      </c>
      <c r="Z1384" s="6">
        <v>-5556.67421775196</v>
      </c>
      <c r="AA1384" s="6">
        <v>-12195.62085345</v>
      </c>
      <c r="AB1384" s="6">
        <v>-5656.2753395734098</v>
      </c>
      <c r="AC1384" s="6">
        <v>-12003.3967983943</v>
      </c>
      <c r="AD1384" s="6">
        <v>-6308.1449516979701</v>
      </c>
      <c r="AE1384" s="6">
        <v>-12989.778405635299</v>
      </c>
    </row>
    <row r="1385" spans="2:31" x14ac:dyDescent="0.2">
      <c r="B1385" s="6">
        <v>6241.5789118187704</v>
      </c>
      <c r="C1385" s="6">
        <v>13229.157407954501</v>
      </c>
      <c r="D1385" s="6">
        <v>5317.9224975951902</v>
      </c>
      <c r="E1385" s="6">
        <v>9738.1458804738995</v>
      </c>
      <c r="F1385" s="6">
        <v>5815.5060660255704</v>
      </c>
      <c r="G1385" s="6">
        <v>9866.9392473114294</v>
      </c>
      <c r="H1385" s="6">
        <v>5333.8899827791702</v>
      </c>
      <c r="I1385" s="6">
        <v>7782.0495987479699</v>
      </c>
      <c r="J1385" s="6">
        <v>4809.7772882347199</v>
      </c>
      <c r="K1385" s="6">
        <v>6467.7296734154197</v>
      </c>
      <c r="L1385" s="6">
        <v>-2878.2998402452199</v>
      </c>
      <c r="M1385" s="6">
        <v>-13493.0585815712</v>
      </c>
      <c r="N1385" s="6">
        <v>-3735.0044624114098</v>
      </c>
      <c r="O1385" s="6">
        <v>-14644.163205541499</v>
      </c>
      <c r="P1385" s="6">
        <v>-4365.1955921041599</v>
      </c>
      <c r="Q1385" s="6">
        <v>-15033.6929786664</v>
      </c>
      <c r="R1385" s="6">
        <v>-4319.8423214132299</v>
      </c>
      <c r="S1385" s="6">
        <v>-13002.6276140888</v>
      </c>
      <c r="T1385" s="6">
        <v>-4709.0463196996598</v>
      </c>
      <c r="U1385" s="6">
        <v>-11620.4914305702</v>
      </c>
      <c r="V1385" s="6">
        <v>-10039.845471731</v>
      </c>
      <c r="W1385" s="6">
        <v>-20686.482456084199</v>
      </c>
      <c r="X1385" s="6">
        <v>-9982.4045413417098</v>
      </c>
      <c r="Y1385" s="6">
        <v>-18283.044041239002</v>
      </c>
      <c r="Z1385" s="6">
        <v>-5579.8880386213696</v>
      </c>
      <c r="AA1385" s="6">
        <v>-12264.8034067771</v>
      </c>
      <c r="AB1385" s="6">
        <v>-5679.1414402448099</v>
      </c>
      <c r="AC1385" s="6">
        <v>-12068.663269763299</v>
      </c>
      <c r="AD1385" s="6">
        <v>-6329.13362126022</v>
      </c>
      <c r="AE1385" s="6">
        <v>-13045.1666495769</v>
      </c>
    </row>
    <row r="1386" spans="2:31" x14ac:dyDescent="0.2">
      <c r="B1386" s="6">
        <v>6280.6225360475501</v>
      </c>
      <c r="C1386" s="6">
        <v>13356.433998633</v>
      </c>
      <c r="D1386" s="6">
        <v>5357.0526381476402</v>
      </c>
      <c r="E1386" s="6">
        <v>9867.5705986199991</v>
      </c>
      <c r="F1386" s="6">
        <v>5857.0027714412099</v>
      </c>
      <c r="G1386" s="6">
        <v>9995.3671094553592</v>
      </c>
      <c r="H1386" s="6">
        <v>5375.1364141313798</v>
      </c>
      <c r="I1386" s="6">
        <v>7892.8986197358199</v>
      </c>
      <c r="J1386" s="6">
        <v>4848.8863987932</v>
      </c>
      <c r="K1386" s="6">
        <v>6558.1598171060295</v>
      </c>
      <c r="L1386" s="6">
        <v>-2840.9704620504599</v>
      </c>
      <c r="M1386" s="6">
        <v>-13403.7286916673</v>
      </c>
      <c r="N1386" s="6">
        <v>-3699.5275361243898</v>
      </c>
      <c r="O1386" s="6">
        <v>-14566.0007500621</v>
      </c>
      <c r="P1386" s="6">
        <v>-4328.7582384166799</v>
      </c>
      <c r="Q1386" s="6">
        <v>-14957.9434466272</v>
      </c>
      <c r="R1386" s="6">
        <v>-4285.6412253352</v>
      </c>
      <c r="S1386" s="6">
        <v>-12936.864328665801</v>
      </c>
      <c r="T1386" s="6">
        <v>-4674.7799187355104</v>
      </c>
      <c r="U1386" s="6">
        <v>-11560.7993211252</v>
      </c>
      <c r="V1386" s="6">
        <v>-10038.2309145953</v>
      </c>
      <c r="W1386" s="6">
        <v>-20686.7676271333</v>
      </c>
      <c r="X1386" s="6">
        <v>-9982.9032279080602</v>
      </c>
      <c r="Y1386" s="6">
        <v>-18286.868236370101</v>
      </c>
      <c r="Z1386" s="6">
        <v>-5602.9770615924699</v>
      </c>
      <c r="AA1386" s="6">
        <v>-12333.8664012503</v>
      </c>
      <c r="AB1386" s="6">
        <v>-5702.0075430234901</v>
      </c>
      <c r="AC1386" s="6">
        <v>-12133.803704170199</v>
      </c>
      <c r="AD1386" s="6">
        <v>-6350.1221473183396</v>
      </c>
      <c r="AE1386" s="6">
        <v>-13100.551073435699</v>
      </c>
    </row>
    <row r="1387" spans="2:31" x14ac:dyDescent="0.2">
      <c r="B1387" s="6">
        <v>6319.6666012242904</v>
      </c>
      <c r="C1387" s="6">
        <v>13483.3041044289</v>
      </c>
      <c r="D1387" s="6">
        <v>5396.1347496328199</v>
      </c>
      <c r="E1387" s="6">
        <v>9996.8568390844393</v>
      </c>
      <c r="F1387" s="6">
        <v>5898.4888764466696</v>
      </c>
      <c r="G1387" s="6">
        <v>10123.679760553799</v>
      </c>
      <c r="H1387" s="6">
        <v>5416.0641573657304</v>
      </c>
      <c r="I1387" s="6">
        <v>8003.78228738706</v>
      </c>
      <c r="J1387" s="6">
        <v>4887.9946042288202</v>
      </c>
      <c r="K1387" s="6">
        <v>6648.5359156852401</v>
      </c>
      <c r="L1387" s="6">
        <v>-2803.6272384926301</v>
      </c>
      <c r="M1387" s="6">
        <v>-13314.2959123541</v>
      </c>
      <c r="N1387" s="6">
        <v>-3663.9226638392302</v>
      </c>
      <c r="O1387" s="6">
        <v>-14487.7215800999</v>
      </c>
      <c r="P1387" s="6">
        <v>-4292.2085916092301</v>
      </c>
      <c r="Q1387" s="6">
        <v>-14882.030841993899</v>
      </c>
      <c r="R1387" s="6">
        <v>-4251.3767472499903</v>
      </c>
      <c r="S1387" s="6">
        <v>-12870.450356805601</v>
      </c>
      <c r="T1387" s="6">
        <v>-4640.5128985362198</v>
      </c>
      <c r="U1387" s="6">
        <v>-11500.998760693599</v>
      </c>
      <c r="V1387" s="6">
        <v>-10036.542343216001</v>
      </c>
      <c r="W1387" s="6">
        <v>-20686.828945771598</v>
      </c>
      <c r="X1387" s="6">
        <v>-9983.3198139648703</v>
      </c>
      <c r="Y1387" s="6">
        <v>-18290.501251529698</v>
      </c>
      <c r="Z1387" s="6">
        <v>-5625.9335218474898</v>
      </c>
      <c r="AA1387" s="6">
        <v>-12402.732184455799</v>
      </c>
      <c r="AB1387" s="6">
        <v>-5724.8500582056904</v>
      </c>
      <c r="AC1387" s="6">
        <v>-12198.8716455539</v>
      </c>
      <c r="AD1387" s="6">
        <v>-6371.1106757337102</v>
      </c>
      <c r="AE1387" s="6">
        <v>-13155.838834083501</v>
      </c>
    </row>
    <row r="1388" spans="2:31" x14ac:dyDescent="0.2">
      <c r="B1388" s="6">
        <v>6358.6878664452597</v>
      </c>
      <c r="C1388" s="6">
        <v>13609.6260801146</v>
      </c>
      <c r="D1388" s="6">
        <v>5435.1759701974597</v>
      </c>
      <c r="E1388" s="6">
        <v>10125.9807802544</v>
      </c>
      <c r="F1388" s="6">
        <v>5939.9746108172903</v>
      </c>
      <c r="G1388" s="6">
        <v>10251.7641849258</v>
      </c>
      <c r="H1388" s="6">
        <v>5456.9561922656603</v>
      </c>
      <c r="I1388" s="6">
        <v>8114.6852031271801</v>
      </c>
      <c r="J1388" s="6">
        <v>4927.1027510167196</v>
      </c>
      <c r="K1388" s="6">
        <v>6738.8455302941202</v>
      </c>
      <c r="L1388" s="6">
        <v>-2766.2447298406901</v>
      </c>
      <c r="M1388" s="6">
        <v>-13224.8010799278</v>
      </c>
      <c r="N1388" s="6">
        <v>-3628.2912877840999</v>
      </c>
      <c r="O1388" s="6">
        <v>-14409.238964341401</v>
      </c>
      <c r="P1388" s="6">
        <v>-4255.5978514355702</v>
      </c>
      <c r="Q1388" s="6">
        <v>-14806.0316678241</v>
      </c>
      <c r="R1388" s="6">
        <v>-4217.0942643662402</v>
      </c>
      <c r="S1388" s="6">
        <v>-12803.6562181634</v>
      </c>
      <c r="T1388" s="6">
        <v>-4606.2499020168098</v>
      </c>
      <c r="U1388" s="6">
        <v>-11441.114659138</v>
      </c>
      <c r="V1388" s="6">
        <v>-10034.7306310894</v>
      </c>
      <c r="W1388" s="6">
        <v>-20686.654980623502</v>
      </c>
      <c r="X1388" s="6">
        <v>-9983.6565374548209</v>
      </c>
      <c r="Y1388" s="6">
        <v>-18293.981214626001</v>
      </c>
      <c r="Z1388" s="6">
        <v>-5648.8095451920499</v>
      </c>
      <c r="AA1388" s="6">
        <v>-12471.2443311923</v>
      </c>
      <c r="AB1388" s="6">
        <v>-5747.5413778965903</v>
      </c>
      <c r="AC1388" s="6">
        <v>-12263.885765692899</v>
      </c>
      <c r="AD1388" s="6">
        <v>-6392.0992563804502</v>
      </c>
      <c r="AE1388" s="6">
        <v>-13210.7530124902</v>
      </c>
    </row>
    <row r="1389" spans="2:31" x14ac:dyDescent="0.2">
      <c r="B1389" s="6">
        <v>6397.5543514078299</v>
      </c>
      <c r="C1389" s="6">
        <v>13735.471884868701</v>
      </c>
      <c r="D1389" s="6">
        <v>5474.1800453406204</v>
      </c>
      <c r="E1389" s="6">
        <v>10254.7526730916</v>
      </c>
      <c r="F1389" s="6">
        <v>5981.4603688508196</v>
      </c>
      <c r="G1389" s="6">
        <v>10379.6068904248</v>
      </c>
      <c r="H1389" s="6">
        <v>5497.8406576267298</v>
      </c>
      <c r="I1389" s="6">
        <v>8225.5880944318997</v>
      </c>
      <c r="J1389" s="6">
        <v>4966.21146689532</v>
      </c>
      <c r="K1389" s="6">
        <v>6829.1736726211302</v>
      </c>
      <c r="L1389" s="6">
        <v>-2728.7709571468399</v>
      </c>
      <c r="M1389" s="6">
        <v>-13135.169164201099</v>
      </c>
      <c r="N1389" s="6">
        <v>-3592.6604549225399</v>
      </c>
      <c r="O1389" s="6">
        <v>-14330.4506912009</v>
      </c>
      <c r="P1389" s="6">
        <v>-4218.9606576635997</v>
      </c>
      <c r="Q1389" s="6">
        <v>-14730.0084666852</v>
      </c>
      <c r="R1389" s="6">
        <v>-4182.8108504926404</v>
      </c>
      <c r="S1389" s="6">
        <v>-12736.6783121193</v>
      </c>
      <c r="T1389" s="6">
        <v>-4571.9923795434197</v>
      </c>
      <c r="U1389" s="6">
        <v>-11381.137117145699</v>
      </c>
      <c r="V1389" s="6">
        <v>-10032.790823535999</v>
      </c>
      <c r="W1389" s="6">
        <v>-20686.255478710002</v>
      </c>
      <c r="X1389" s="6">
        <v>-9983.8786891186901</v>
      </c>
      <c r="Y1389" s="6">
        <v>-18297.359376606899</v>
      </c>
      <c r="Z1389" s="6">
        <v>-5671.6696382474001</v>
      </c>
      <c r="AA1389" s="6">
        <v>-12539.321869023601</v>
      </c>
      <c r="AB1389" s="6">
        <v>-5769.98755832591</v>
      </c>
      <c r="AC1389" s="6">
        <v>-12328.795099245999</v>
      </c>
      <c r="AD1389" s="6">
        <v>-6412.9695288606899</v>
      </c>
      <c r="AE1389" s="6">
        <v>-13265.4343664546</v>
      </c>
    </row>
    <row r="1390" spans="2:31" x14ac:dyDescent="0.2">
      <c r="B1390" s="6">
        <v>6436.1555364894002</v>
      </c>
      <c r="C1390" s="6">
        <v>13861.0022630204</v>
      </c>
      <c r="D1390" s="6">
        <v>5513.1779310710099</v>
      </c>
      <c r="E1390" s="6">
        <v>10382.9480112616</v>
      </c>
      <c r="F1390" s="6">
        <v>6022.9450784363198</v>
      </c>
      <c r="G1390" s="6">
        <v>10507.2231736187</v>
      </c>
      <c r="H1390" s="6">
        <v>5538.7247082198501</v>
      </c>
      <c r="I1390" s="6">
        <v>8336.4903325682608</v>
      </c>
      <c r="J1390" s="6">
        <v>5005.3220567524504</v>
      </c>
      <c r="K1390" s="6">
        <v>6919.4868078619302</v>
      </c>
      <c r="L1390" s="6">
        <v>-2691.1431065552702</v>
      </c>
      <c r="M1390" s="6">
        <v>-13045.345836844001</v>
      </c>
      <c r="N1390" s="6">
        <v>-3557.0312634746901</v>
      </c>
      <c r="O1390" s="6">
        <v>-14251.342146401401</v>
      </c>
      <c r="P1390" s="6">
        <v>-4182.3219703495597</v>
      </c>
      <c r="Q1390" s="6">
        <v>-14653.982805768999</v>
      </c>
      <c r="R1390" s="6">
        <v>-4148.5274101407804</v>
      </c>
      <c r="S1390" s="6">
        <v>-12669.632510948501</v>
      </c>
      <c r="T1390" s="6">
        <v>-4537.73818446922</v>
      </c>
      <c r="U1390" s="6">
        <v>-11320.974826317</v>
      </c>
      <c r="V1390" s="6">
        <v>-10030.734192997001</v>
      </c>
      <c r="W1390" s="6">
        <v>-20685.687946698101</v>
      </c>
      <c r="X1390" s="6">
        <v>-9983.9903442816194</v>
      </c>
      <c r="Y1390" s="6">
        <v>-18300.601905532101</v>
      </c>
      <c r="Z1390" s="6">
        <v>-5694.5292487284896</v>
      </c>
      <c r="AA1390" s="6">
        <v>-12607.0279828571</v>
      </c>
      <c r="AB1390" s="6">
        <v>-5792.2783185831804</v>
      </c>
      <c r="AC1390" s="6">
        <v>-12393.5557779512</v>
      </c>
      <c r="AD1390" s="6">
        <v>-6433.4034103198201</v>
      </c>
      <c r="AE1390" s="6">
        <v>-13320.091389429401</v>
      </c>
    </row>
    <row r="1391" spans="2:31" x14ac:dyDescent="0.2">
      <c r="B1391" s="6">
        <v>6474.5890757531897</v>
      </c>
      <c r="C1391" s="6">
        <v>13986.2707869857</v>
      </c>
      <c r="D1391" s="6">
        <v>5552.1755001830697</v>
      </c>
      <c r="E1391" s="6">
        <v>10510.627133432299</v>
      </c>
      <c r="F1391" s="6">
        <v>6064.4110344883302</v>
      </c>
      <c r="G1391" s="6">
        <v>10634.592871336001</v>
      </c>
      <c r="H1391" s="6">
        <v>5579.6087965452998</v>
      </c>
      <c r="I1391" s="6">
        <v>8447.3902784875809</v>
      </c>
      <c r="J1391" s="6">
        <v>5044.4352774158197</v>
      </c>
      <c r="K1391" s="6">
        <v>7009.7481339244996</v>
      </c>
      <c r="L1391" s="6">
        <v>-2653.3346128970302</v>
      </c>
      <c r="M1391" s="6">
        <v>-12955.279096304799</v>
      </c>
      <c r="N1391" s="6">
        <v>-3521.4036103550402</v>
      </c>
      <c r="O1391" s="6">
        <v>-14171.9563566046</v>
      </c>
      <c r="P1391" s="6">
        <v>-4145.6832897034801</v>
      </c>
      <c r="Q1391" s="6">
        <v>-14577.941909557399</v>
      </c>
      <c r="R1391" s="6">
        <v>-4114.2440972920303</v>
      </c>
      <c r="S1391" s="6">
        <v>-12602.5813708726</v>
      </c>
      <c r="T1391" s="6">
        <v>-4503.31266447092</v>
      </c>
      <c r="U1391" s="6">
        <v>-11260.604139069899</v>
      </c>
      <c r="V1391" s="6">
        <v>-10028.584817165</v>
      </c>
      <c r="W1391" s="6">
        <v>-20685.0248038873</v>
      </c>
      <c r="X1391" s="6">
        <v>-9983.9752133554503</v>
      </c>
      <c r="Y1391" s="6">
        <v>-18303.640903551699</v>
      </c>
      <c r="Z1391" s="6">
        <v>-5717.3889001831803</v>
      </c>
      <c r="AA1391" s="6">
        <v>-12674.512870037301</v>
      </c>
      <c r="AB1391" s="6">
        <v>-5814.5256038670404</v>
      </c>
      <c r="AC1391" s="6">
        <v>-12458.2118549279</v>
      </c>
      <c r="AD1391" s="6">
        <v>-6453.7748781216997</v>
      </c>
      <c r="AE1391" s="6">
        <v>-13374.737234217801</v>
      </c>
    </row>
    <row r="1392" spans="2:31" x14ac:dyDescent="0.2">
      <c r="B1392" s="6">
        <v>6513.0012773870703</v>
      </c>
      <c r="C1392" s="6">
        <v>14111.1820262358</v>
      </c>
      <c r="D1392" s="6">
        <v>5591.1512518257796</v>
      </c>
      <c r="E1392" s="6">
        <v>10638.089240360399</v>
      </c>
      <c r="F1392" s="6">
        <v>6105.7585023269603</v>
      </c>
      <c r="G1392" s="6">
        <v>10761.7578064225</v>
      </c>
      <c r="H1392" s="6">
        <v>5620.4930442511604</v>
      </c>
      <c r="I1392" s="6">
        <v>8558.2766773952208</v>
      </c>
      <c r="J1392" s="6">
        <v>5083.5510190930099</v>
      </c>
      <c r="K1392" s="6">
        <v>7100.0293294335997</v>
      </c>
      <c r="L1392" s="6">
        <v>-2615.4168673106001</v>
      </c>
      <c r="M1392" s="6">
        <v>-12864.911877168801</v>
      </c>
      <c r="N1392" s="6">
        <v>-3485.7769581818402</v>
      </c>
      <c r="O1392" s="6">
        <v>-14092.353174080899</v>
      </c>
      <c r="P1392" s="6">
        <v>-4109.0447161708598</v>
      </c>
      <c r="Q1392" s="6">
        <v>-14501.8636052977</v>
      </c>
      <c r="R1392" s="6">
        <v>-4079.9610829306898</v>
      </c>
      <c r="S1392" s="6">
        <v>-12535.499041320199</v>
      </c>
      <c r="T1392" s="6">
        <v>-4468.8253757763896</v>
      </c>
      <c r="U1392" s="6">
        <v>-11199.982538795201</v>
      </c>
      <c r="V1392" s="6">
        <v>-10026.337613597199</v>
      </c>
      <c r="W1392" s="6">
        <v>-20684.246833855599</v>
      </c>
      <c r="X1392" s="6">
        <v>-9983.8646530938095</v>
      </c>
      <c r="Y1392" s="6">
        <v>-18306.458672569999</v>
      </c>
      <c r="Z1392" s="6">
        <v>-5740.2486052586701</v>
      </c>
      <c r="AA1392" s="6">
        <v>-12741.8551145867</v>
      </c>
      <c r="AB1392" s="6">
        <v>-5836.76620785871</v>
      </c>
      <c r="AC1392" s="6">
        <v>-12522.806280143999</v>
      </c>
      <c r="AD1392" s="6">
        <v>-6474.1432483184299</v>
      </c>
      <c r="AE1392" s="6">
        <v>-13429.116816919501</v>
      </c>
    </row>
    <row r="1393" spans="2:31" x14ac:dyDescent="0.2">
      <c r="B1393" s="6">
        <v>6551.4124224218604</v>
      </c>
      <c r="C1393" s="6">
        <v>14235.4334076143</v>
      </c>
      <c r="D1393" s="6">
        <v>5630.0612275110298</v>
      </c>
      <c r="E1393" s="6">
        <v>10765.541818326001</v>
      </c>
      <c r="F1393" s="6">
        <v>6146.9510408923798</v>
      </c>
      <c r="G1393" s="6">
        <v>10888.730399690799</v>
      </c>
      <c r="H1393" s="6">
        <v>5661.3773334122698</v>
      </c>
      <c r="I1393" s="6">
        <v>8669.0130587203603</v>
      </c>
      <c r="J1393" s="6">
        <v>5122.66785023599</v>
      </c>
      <c r="K1393" s="6">
        <v>7190.2991724798503</v>
      </c>
      <c r="L1393" s="6">
        <v>-2577.4600296715398</v>
      </c>
      <c r="M1393" s="6">
        <v>-12774.301277062001</v>
      </c>
      <c r="N1393" s="6">
        <v>-3450.1500101408001</v>
      </c>
      <c r="O1393" s="6">
        <v>-14012.6261762783</v>
      </c>
      <c r="P1393" s="6">
        <v>-4072.4062757460301</v>
      </c>
      <c r="Q1393" s="6">
        <v>-14425.6939169549</v>
      </c>
      <c r="R1393" s="6">
        <v>-4045.6783955370902</v>
      </c>
      <c r="S1393" s="6">
        <v>-12468.344058332201</v>
      </c>
      <c r="T1393" s="6">
        <v>-4434.2619110891301</v>
      </c>
      <c r="U1393" s="6">
        <v>-11139.167228742999</v>
      </c>
      <c r="V1393" s="6">
        <v>-10024.004131314399</v>
      </c>
      <c r="W1393" s="6">
        <v>-20683.331774183898</v>
      </c>
      <c r="X1393" s="6">
        <v>-9983.6759472232898</v>
      </c>
      <c r="Y1393" s="6">
        <v>-18309.0278477621</v>
      </c>
      <c r="Z1393" s="6">
        <v>-5763.1041029746002</v>
      </c>
      <c r="AA1393" s="6">
        <v>-12809.038235984601</v>
      </c>
      <c r="AB1393" s="6">
        <v>-5859.0003076400099</v>
      </c>
      <c r="AC1393" s="6">
        <v>-12587.256809784099</v>
      </c>
      <c r="AD1393" s="6">
        <v>-6494.5064476033203</v>
      </c>
      <c r="AE1393" s="6">
        <v>-13483.1698799518</v>
      </c>
    </row>
    <row r="1394" spans="2:31" x14ac:dyDescent="0.2">
      <c r="B1394" s="6">
        <v>6589.8228032385796</v>
      </c>
      <c r="C1394" s="6">
        <v>14358.9951299354</v>
      </c>
      <c r="D1394" s="6">
        <v>5668.8817211021096</v>
      </c>
      <c r="E1394" s="6">
        <v>10892.9918002546</v>
      </c>
      <c r="F1394" s="6">
        <v>6188.0179596715097</v>
      </c>
      <c r="G1394" s="6">
        <v>11015.510759331401</v>
      </c>
      <c r="H1394" s="6">
        <v>5702.2615962462496</v>
      </c>
      <c r="I1394" s="6">
        <v>8779.5900751371901</v>
      </c>
      <c r="J1394" s="6">
        <v>5161.7419770937504</v>
      </c>
      <c r="K1394" s="6">
        <v>7280.4612284886198</v>
      </c>
      <c r="L1394" s="6">
        <v>-2539.4936471808701</v>
      </c>
      <c r="M1394" s="6">
        <v>-12683.5532882854</v>
      </c>
      <c r="N1394" s="6">
        <v>-3414.5204699118299</v>
      </c>
      <c r="O1394" s="6">
        <v>-13932.8628714524</v>
      </c>
      <c r="P1394" s="6">
        <v>-4035.76485085375</v>
      </c>
      <c r="Q1394" s="6">
        <v>-14349.3382653107</v>
      </c>
      <c r="R1394" s="6">
        <v>-4011.3959625617199</v>
      </c>
      <c r="S1394" s="6">
        <v>-12401.1700920247</v>
      </c>
      <c r="T1394" s="6">
        <v>-4399.4035332227704</v>
      </c>
      <c r="U1394" s="6">
        <v>-11078.1871952244</v>
      </c>
      <c r="V1394" s="6">
        <v>-10021.578023071799</v>
      </c>
      <c r="W1394" s="6">
        <v>-20682.258836419402</v>
      </c>
      <c r="X1394" s="6">
        <v>-9983.4420491425608</v>
      </c>
      <c r="Y1394" s="6">
        <v>-18311.328386544199</v>
      </c>
      <c r="Z1394" s="6">
        <v>-5785.9014597694604</v>
      </c>
      <c r="AA1394" s="6">
        <v>-12876.0763114328</v>
      </c>
      <c r="AB1394" s="6">
        <v>-5881.2301142264396</v>
      </c>
      <c r="AC1394" s="6">
        <v>-12651.4626798852</v>
      </c>
      <c r="AD1394" s="6">
        <v>-6514.8651619248803</v>
      </c>
      <c r="AE1394" s="6">
        <v>-13536.978370111099</v>
      </c>
    </row>
    <row r="1395" spans="2:31" x14ac:dyDescent="0.2">
      <c r="B1395" s="6">
        <v>6628.2321053761898</v>
      </c>
      <c r="C1395" s="6">
        <v>14482.1777925638</v>
      </c>
      <c r="D1395" s="6">
        <v>5707.5829677329402</v>
      </c>
      <c r="E1395" s="6">
        <v>11020.310931932199</v>
      </c>
      <c r="F1395" s="6">
        <v>6228.9504541694596</v>
      </c>
      <c r="G1395" s="6">
        <v>11142.177397753199</v>
      </c>
      <c r="H1395" s="6">
        <v>5743.1458519525304</v>
      </c>
      <c r="I1395" s="6">
        <v>8890.2577860202891</v>
      </c>
      <c r="J1395" s="6">
        <v>5200.6528080285598</v>
      </c>
      <c r="K1395" s="6">
        <v>7370.5877936604102</v>
      </c>
      <c r="L1395" s="6">
        <v>-2501.5268178198799</v>
      </c>
      <c r="M1395" s="6">
        <v>-12592.549425766099</v>
      </c>
      <c r="N1395" s="6">
        <v>-3378.88668682352</v>
      </c>
      <c r="O1395" s="6">
        <v>-13852.9109162529</v>
      </c>
      <c r="P1395" s="6">
        <v>-3999.0892921280401</v>
      </c>
      <c r="Q1395" s="6">
        <v>-14272.7326165125</v>
      </c>
      <c r="R1395" s="6">
        <v>-3977.1137670294102</v>
      </c>
      <c r="S1395" s="6">
        <v>-12334.040243512</v>
      </c>
      <c r="T1395" s="6">
        <v>-4364.5103926428201</v>
      </c>
      <c r="U1395" s="6">
        <v>-11017.1491588517</v>
      </c>
      <c r="V1395" s="6">
        <v>-10019.044555852401</v>
      </c>
      <c r="W1395" s="6">
        <v>-20680.981280782798</v>
      </c>
      <c r="X1395" s="6">
        <v>-9983.1170120250808</v>
      </c>
      <c r="Y1395" s="6">
        <v>-18313.416924796398</v>
      </c>
      <c r="Z1395" s="6">
        <v>-5808.59816999546</v>
      </c>
      <c r="AA1395" s="6">
        <v>-12943.0198780393</v>
      </c>
      <c r="AB1395" s="6">
        <v>-5903.4584300206398</v>
      </c>
      <c r="AC1395" s="6">
        <v>-12715.292905537801</v>
      </c>
      <c r="AD1395" s="6">
        <v>-6535.2206330011104</v>
      </c>
      <c r="AE1395" s="6">
        <v>-13590.5971176818</v>
      </c>
    </row>
    <row r="1396" spans="2:31" x14ac:dyDescent="0.2">
      <c r="B1396" s="6">
        <v>6666.6308957184201</v>
      </c>
      <c r="C1396" s="6">
        <v>14605.1880473973</v>
      </c>
      <c r="D1396" s="6">
        <v>5746.1472687517598</v>
      </c>
      <c r="E1396" s="6">
        <v>11147.409710219201</v>
      </c>
      <c r="F1396" s="6">
        <v>6269.8033339993399</v>
      </c>
      <c r="G1396" s="6">
        <v>11268.7862631635</v>
      </c>
      <c r="H1396" s="6">
        <v>5784.03008886311</v>
      </c>
      <c r="I1396" s="6">
        <v>9001.0980044094595</v>
      </c>
      <c r="J1396" s="6">
        <v>5239.3217117730601</v>
      </c>
      <c r="K1396" s="6">
        <v>7460.7387136088</v>
      </c>
      <c r="L1396" s="6">
        <v>-2463.5599971328202</v>
      </c>
      <c r="M1396" s="6">
        <v>-12501.163956279501</v>
      </c>
      <c r="N1396" s="6">
        <v>-3343.24890243441</v>
      </c>
      <c r="O1396" s="6">
        <v>-13772.6687633581</v>
      </c>
      <c r="P1396" s="6">
        <v>-3962.3215684880902</v>
      </c>
      <c r="Q1396" s="6">
        <v>-14195.8951312473</v>
      </c>
      <c r="R1396" s="6">
        <v>-3942.8319265273499</v>
      </c>
      <c r="S1396" s="6">
        <v>-12266.8861797014</v>
      </c>
      <c r="T1396" s="6">
        <v>-4329.6152042845397</v>
      </c>
      <c r="U1396" s="6">
        <v>-10956.109880857701</v>
      </c>
      <c r="V1396" s="6">
        <v>-10016.384106171299</v>
      </c>
      <c r="W1396" s="6">
        <v>-20679.531677826501</v>
      </c>
      <c r="X1396" s="6">
        <v>-9982.6771099856396</v>
      </c>
      <c r="Y1396" s="6">
        <v>-18315.375502985102</v>
      </c>
      <c r="Z1396" s="6">
        <v>-5831.1856855509004</v>
      </c>
      <c r="AA1396" s="6">
        <v>-13009.8272002064</v>
      </c>
      <c r="AB1396" s="6">
        <v>-5925.6866235211401</v>
      </c>
      <c r="AC1396" s="6">
        <v>-12778.69618768</v>
      </c>
      <c r="AD1396" s="6">
        <v>-6555.5548201167903</v>
      </c>
      <c r="AE1396" s="6">
        <v>-13644.1257764777</v>
      </c>
    </row>
    <row r="1397" spans="2:31" x14ac:dyDescent="0.2">
      <c r="B1397" s="6">
        <v>6704.9217951518804</v>
      </c>
      <c r="C1397" s="6">
        <v>14727.903626163299</v>
      </c>
      <c r="D1397" s="6">
        <v>5784.5760060306202</v>
      </c>
      <c r="E1397" s="6">
        <v>11274.145290083899</v>
      </c>
      <c r="F1397" s="6">
        <v>6310.6339103105602</v>
      </c>
      <c r="G1397" s="6">
        <v>11395.3515150038</v>
      </c>
      <c r="H1397" s="6">
        <v>5824.9126994688904</v>
      </c>
      <c r="I1397" s="6">
        <v>9111.8904860978291</v>
      </c>
      <c r="J1397" s="6">
        <v>5277.8496065987201</v>
      </c>
      <c r="K1397" s="6">
        <v>7550.85899554977</v>
      </c>
      <c r="L1397" s="6">
        <v>-2425.59316765016</v>
      </c>
      <c r="M1397" s="6">
        <v>-12409.5112801204</v>
      </c>
      <c r="N1397" s="6">
        <v>-3307.60864767168</v>
      </c>
      <c r="O1397" s="6">
        <v>-13692.248078996699</v>
      </c>
      <c r="P1397" s="6">
        <v>-3925.4357595574502</v>
      </c>
      <c r="Q1397" s="6">
        <v>-14118.862237806999</v>
      </c>
      <c r="R1397" s="6">
        <v>-3908.55043651806</v>
      </c>
      <c r="S1397" s="6">
        <v>-12199.7138597582</v>
      </c>
      <c r="T1397" s="6">
        <v>-4294.7212609970302</v>
      </c>
      <c r="U1397" s="6">
        <v>-10895.018808069301</v>
      </c>
      <c r="V1397" s="6">
        <v>-10013.609061966101</v>
      </c>
      <c r="W1397" s="6">
        <v>-20678.018727449398</v>
      </c>
      <c r="X1397" s="6">
        <v>-9982.1033673277398</v>
      </c>
      <c r="Y1397" s="6">
        <v>-18317.255247197802</v>
      </c>
      <c r="Z1397" s="6">
        <v>-5853.6301893159298</v>
      </c>
      <c r="AA1397" s="6">
        <v>-13076.4935290219</v>
      </c>
      <c r="AB1397" s="6">
        <v>-5947.9131612291603</v>
      </c>
      <c r="AC1397" s="6">
        <v>-12841.889991021601</v>
      </c>
      <c r="AD1397" s="6">
        <v>-6575.8859556018097</v>
      </c>
      <c r="AE1397" s="6">
        <v>-13697.4752077967</v>
      </c>
    </row>
    <row r="1398" spans="2:31" x14ac:dyDescent="0.2">
      <c r="B1398" s="6">
        <v>6743.0200931808004</v>
      </c>
      <c r="C1398" s="6">
        <v>14850.2070491963</v>
      </c>
      <c r="D1398" s="6">
        <v>5822.9484411232297</v>
      </c>
      <c r="E1398" s="6">
        <v>11400.443533301701</v>
      </c>
      <c r="F1398" s="6">
        <v>6351.4634626463003</v>
      </c>
      <c r="G1398" s="6">
        <v>11521.8487270078</v>
      </c>
      <c r="H1398" s="6">
        <v>5865.7917594946703</v>
      </c>
      <c r="I1398" s="6">
        <v>9222.3908568222305</v>
      </c>
      <c r="J1398" s="6">
        <v>5316.3256928996998</v>
      </c>
      <c r="K1398" s="6">
        <v>7640.95614960887</v>
      </c>
      <c r="L1398" s="6">
        <v>-2387.6262248108501</v>
      </c>
      <c r="M1398" s="6">
        <v>-12317.725504166599</v>
      </c>
      <c r="N1398" s="6">
        <v>-3271.9681663820202</v>
      </c>
      <c r="O1398" s="6">
        <v>-13611.6952983066</v>
      </c>
      <c r="P1398" s="6">
        <v>-3888.4174247569799</v>
      </c>
      <c r="Q1398" s="6">
        <v>-14041.596902564799</v>
      </c>
      <c r="R1398" s="6">
        <v>-3874.2692610639601</v>
      </c>
      <c r="S1398" s="6">
        <v>-12132.6146795445</v>
      </c>
      <c r="T1398" s="6">
        <v>-4259.8303333630802</v>
      </c>
      <c r="U1398" s="6">
        <v>-10833.9583216748</v>
      </c>
      <c r="V1398" s="6">
        <v>-10010.7782441297</v>
      </c>
      <c r="W1398" s="6">
        <v>-20676.577295933701</v>
      </c>
      <c r="X1398" s="6">
        <v>-9981.4200953989202</v>
      </c>
      <c r="Y1398" s="6">
        <v>-18319.030035548702</v>
      </c>
      <c r="Z1398" s="6">
        <v>-5875.9296413244701</v>
      </c>
      <c r="AA1398" s="6">
        <v>-13142.996122136899</v>
      </c>
      <c r="AB1398" s="6">
        <v>-5970.0819158122104</v>
      </c>
      <c r="AC1398" s="6">
        <v>-12904.9989313971</v>
      </c>
      <c r="AD1398" s="6">
        <v>-6596.0990168675198</v>
      </c>
      <c r="AE1398" s="6">
        <v>-13750.667178800701</v>
      </c>
    </row>
    <row r="1399" spans="2:31" x14ac:dyDescent="0.2">
      <c r="B1399" s="6">
        <v>6780.9138383974296</v>
      </c>
      <c r="C1399" s="6">
        <v>14972.1121406811</v>
      </c>
      <c r="D1399" s="6">
        <v>5861.3096722665296</v>
      </c>
      <c r="E1399" s="6">
        <v>11526.3508202994</v>
      </c>
      <c r="F1399" s="6">
        <v>6392.2932049990404</v>
      </c>
      <c r="G1399" s="6">
        <v>11648.196914591699</v>
      </c>
      <c r="H1399" s="6">
        <v>5906.4255950009401</v>
      </c>
      <c r="I1399" s="6">
        <v>9332.5847781417906</v>
      </c>
      <c r="J1399" s="6">
        <v>5354.7986791842204</v>
      </c>
      <c r="K1399" s="6">
        <v>7731.0637780931902</v>
      </c>
      <c r="L1399" s="6">
        <v>-2349.6582959887</v>
      </c>
      <c r="M1399" s="6">
        <v>-12225.775479637399</v>
      </c>
      <c r="N1399" s="6">
        <v>-3236.32906788527</v>
      </c>
      <c r="O1399" s="6">
        <v>-13531.0091132982</v>
      </c>
      <c r="P1399" s="6">
        <v>-3851.2624929406102</v>
      </c>
      <c r="Q1399" s="6">
        <v>-13964.150163603499</v>
      </c>
      <c r="R1399" s="6">
        <v>-3839.9314156728301</v>
      </c>
      <c r="S1399" s="6">
        <v>-12065.567743134399</v>
      </c>
      <c r="T1399" s="6">
        <v>-4224.9420884133797</v>
      </c>
      <c r="U1399" s="6">
        <v>-10773.0495690019</v>
      </c>
      <c r="V1399" s="6">
        <v>-10007.9221061637</v>
      </c>
      <c r="W1399" s="6">
        <v>-20675.392659304802</v>
      </c>
      <c r="X1399" s="6">
        <v>-9980.6455560889499</v>
      </c>
      <c r="Y1399" s="6">
        <v>-18320.638613802999</v>
      </c>
      <c r="Z1399" s="6">
        <v>-5898.1674607754603</v>
      </c>
      <c r="AA1399" s="6">
        <v>-13209.129589087401</v>
      </c>
      <c r="AB1399" s="6">
        <v>-5992.0838304029103</v>
      </c>
      <c r="AC1399" s="6">
        <v>-12967.8732820892</v>
      </c>
      <c r="AD1399" s="6">
        <v>-6615.8869105460599</v>
      </c>
      <c r="AE1399" s="6">
        <v>-13803.544999283</v>
      </c>
    </row>
    <row r="1400" spans="2:31" x14ac:dyDescent="0.2">
      <c r="B1400" s="6">
        <v>6818.6985646622898</v>
      </c>
      <c r="C1400" s="6">
        <v>15093.5567893387</v>
      </c>
      <c r="D1400" s="6">
        <v>5899.67013562175</v>
      </c>
      <c r="E1400" s="6">
        <v>11651.809334314201</v>
      </c>
      <c r="F1400" s="6">
        <v>6433.1230965233399</v>
      </c>
      <c r="G1400" s="6">
        <v>11774.3475437213</v>
      </c>
      <c r="H1400" s="6">
        <v>5946.6799996883701</v>
      </c>
      <c r="I1400" s="6">
        <v>9442.44951186039</v>
      </c>
      <c r="J1400" s="6">
        <v>5393.2727650487604</v>
      </c>
      <c r="K1400" s="6">
        <v>7821.1833054519802</v>
      </c>
      <c r="L1400" s="6">
        <v>-2311.6868730835399</v>
      </c>
      <c r="M1400" s="6">
        <v>-12133.4824518715</v>
      </c>
      <c r="N1400" s="6">
        <v>-3200.6776501917998</v>
      </c>
      <c r="O1400" s="6">
        <v>-13450.245790839401</v>
      </c>
      <c r="P1400" s="6">
        <v>-3814.0090481941902</v>
      </c>
      <c r="Q1400" s="6">
        <v>-13886.643841024599</v>
      </c>
      <c r="R1400" s="6">
        <v>-3805.48246798947</v>
      </c>
      <c r="S1400" s="6">
        <v>-11998.4871769575</v>
      </c>
      <c r="T1400" s="6">
        <v>-4190.0546760043298</v>
      </c>
      <c r="U1400" s="6">
        <v>-10712.123935239901</v>
      </c>
      <c r="V1400" s="6">
        <v>-10005.0078155545</v>
      </c>
      <c r="W1400" s="6">
        <v>-20674.6117353482</v>
      </c>
      <c r="X1400" s="6">
        <v>-9979.7743336926396</v>
      </c>
      <c r="Y1400" s="6">
        <v>-18322.0300578032</v>
      </c>
      <c r="Z1400" s="6">
        <v>-5920.3922368117501</v>
      </c>
      <c r="AA1400" s="6">
        <v>-13274.803387943</v>
      </c>
      <c r="AB1400" s="6">
        <v>-6013.8649817556898</v>
      </c>
      <c r="AC1400" s="6">
        <v>-13030.484616399201</v>
      </c>
      <c r="AD1400" s="6">
        <v>-6635.6198260127803</v>
      </c>
      <c r="AE1400" s="6">
        <v>-13856.166606378099</v>
      </c>
    </row>
    <row r="1401" spans="2:31" x14ac:dyDescent="0.2">
      <c r="B1401" s="6">
        <v>6856.4712571109503</v>
      </c>
      <c r="C1401" s="6">
        <v>15214.576410535799</v>
      </c>
      <c r="D1401" s="6">
        <v>5938.02792780461</v>
      </c>
      <c r="E1401" s="6">
        <v>11776.935569760701</v>
      </c>
      <c r="F1401" s="6">
        <v>6473.9446006476601</v>
      </c>
      <c r="G1401" s="6">
        <v>11900.324707685901</v>
      </c>
      <c r="H1401" s="6">
        <v>5986.9081415117798</v>
      </c>
      <c r="I1401" s="6">
        <v>9552.1247545040696</v>
      </c>
      <c r="J1401" s="6">
        <v>5431.7494020131699</v>
      </c>
      <c r="K1401" s="6">
        <v>7911.3065614202696</v>
      </c>
      <c r="L1401" s="6">
        <v>-2273.7100361968901</v>
      </c>
      <c r="M1401" s="6">
        <v>-12040.767504792901</v>
      </c>
      <c r="N1401" s="6">
        <v>-3164.9611146038401</v>
      </c>
      <c r="O1401" s="6">
        <v>-13369.352929586201</v>
      </c>
      <c r="P1401" s="6">
        <v>-3776.7224825797398</v>
      </c>
      <c r="Q1401" s="6">
        <v>-13808.9020754392</v>
      </c>
      <c r="R1401" s="6">
        <v>-3770.9458362004798</v>
      </c>
      <c r="S1401" s="6">
        <v>-11931.3761250917</v>
      </c>
      <c r="T1401" s="6">
        <v>-4155.1654965487396</v>
      </c>
      <c r="U1401" s="6">
        <v>-10650.871879558999</v>
      </c>
      <c r="V1401" s="6">
        <v>-10001.9877321369</v>
      </c>
      <c r="W1401" s="6">
        <v>-20674.289382837898</v>
      </c>
      <c r="X1401" s="6">
        <v>-9978.7929327150105</v>
      </c>
      <c r="Y1401" s="6">
        <v>-18323.1634588698</v>
      </c>
      <c r="Z1401" s="6">
        <v>-5942.6152828146196</v>
      </c>
      <c r="AA1401" s="6">
        <v>-13340.2469117808</v>
      </c>
      <c r="AB1401" s="6">
        <v>-6035.5098311439497</v>
      </c>
      <c r="AC1401" s="6">
        <v>-13093.0334157543</v>
      </c>
      <c r="AD1401" s="6">
        <v>-6655.3513419399997</v>
      </c>
      <c r="AE1401" s="6">
        <v>-13908.5274948102</v>
      </c>
    </row>
    <row r="1402" spans="2:31" x14ac:dyDescent="0.2">
      <c r="B1402" s="6">
        <v>6894.2447744843803</v>
      </c>
      <c r="C1402" s="6">
        <v>15335.1236918469</v>
      </c>
      <c r="D1402" s="6">
        <v>5976.3519890889402</v>
      </c>
      <c r="E1402" s="6">
        <v>11901.9202242458</v>
      </c>
      <c r="F1402" s="6">
        <v>6514.71049974794</v>
      </c>
      <c r="G1402" s="6">
        <v>12026.0107495175</v>
      </c>
      <c r="H1402" s="6">
        <v>6027.1355963704</v>
      </c>
      <c r="I1402" s="6">
        <v>9661.3921309139096</v>
      </c>
      <c r="J1402" s="6">
        <v>5470.2292485309399</v>
      </c>
      <c r="K1402" s="6">
        <v>8001.4209486406598</v>
      </c>
      <c r="L1402" s="6">
        <v>-2235.7288998078898</v>
      </c>
      <c r="M1402" s="6">
        <v>-11947.6693476367</v>
      </c>
      <c r="N1402" s="6">
        <v>-3129.1518730755902</v>
      </c>
      <c r="O1402" s="6">
        <v>-13288.148858724</v>
      </c>
      <c r="P1402" s="6">
        <v>-3739.43215714607</v>
      </c>
      <c r="Q1402" s="6">
        <v>-13730.7038365549</v>
      </c>
      <c r="R1402" s="6">
        <v>-3736.32692578562</v>
      </c>
      <c r="S1402" s="6">
        <v>-11864.2797974568</v>
      </c>
      <c r="T1402" s="6">
        <v>-4120.27299198742</v>
      </c>
      <c r="U1402" s="6">
        <v>-10589.3454577047</v>
      </c>
      <c r="V1402" s="6">
        <v>-9998.8407670744291</v>
      </c>
      <c r="W1402" s="6">
        <v>-20674.405043320199</v>
      </c>
      <c r="X1402" s="6">
        <v>-9977.6914491154203</v>
      </c>
      <c r="Y1402" s="6">
        <v>-18324.053036561902</v>
      </c>
      <c r="Z1402" s="6">
        <v>-5964.83824690253</v>
      </c>
      <c r="AA1402" s="6">
        <v>-13405.6242697261</v>
      </c>
      <c r="AB1402" s="6">
        <v>-6057.11938887829</v>
      </c>
      <c r="AC1402" s="6">
        <v>-13155.5069327037</v>
      </c>
      <c r="AD1402" s="6">
        <v>-6675.0828941398904</v>
      </c>
      <c r="AE1402" s="6">
        <v>-13960.7031582569</v>
      </c>
    </row>
    <row r="1403" spans="2:31" x14ac:dyDescent="0.2">
      <c r="B1403" s="6">
        <v>6932.0197781298202</v>
      </c>
      <c r="C1403" s="6">
        <v>15455.1401014189</v>
      </c>
      <c r="D1403" s="6">
        <v>6014.6054480101502</v>
      </c>
      <c r="E1403" s="6">
        <v>12026.600893719</v>
      </c>
      <c r="F1403" s="6">
        <v>6555.3266664265402</v>
      </c>
      <c r="G1403" s="6">
        <v>12151.2928649063</v>
      </c>
      <c r="H1403" s="6">
        <v>6067.3630552104896</v>
      </c>
      <c r="I1403" s="6">
        <v>9770.2991743223702</v>
      </c>
      <c r="J1403" s="6">
        <v>5508.7118958917199</v>
      </c>
      <c r="K1403" s="6">
        <v>8091.5166344477002</v>
      </c>
      <c r="L1403" s="6">
        <v>-2197.74466216978</v>
      </c>
      <c r="M1403" s="6">
        <v>-11854.243084514301</v>
      </c>
      <c r="N1403" s="6">
        <v>-3093.1990267004899</v>
      </c>
      <c r="O1403" s="6">
        <v>-13206.6378915228</v>
      </c>
      <c r="P1403" s="6">
        <v>-3702.1414946728901</v>
      </c>
      <c r="Q1403" s="6">
        <v>-13652.155627943201</v>
      </c>
      <c r="R1403" s="6">
        <v>-3701.5689104675998</v>
      </c>
      <c r="S1403" s="6">
        <v>-11797.061624333701</v>
      </c>
      <c r="T1403" s="6">
        <v>-4085.37691393963</v>
      </c>
      <c r="U1403" s="6">
        <v>-10527.5637492072</v>
      </c>
      <c r="V1403" s="6">
        <v>-9995.5709158866703</v>
      </c>
      <c r="W1403" s="6">
        <v>-20674.934850404799</v>
      </c>
      <c r="X1403" s="6">
        <v>-9976.4877082094808</v>
      </c>
      <c r="Y1403" s="6">
        <v>-18324.7521351545</v>
      </c>
      <c r="Z1403" s="6">
        <v>-5987.0498694032103</v>
      </c>
      <c r="AA1403" s="6">
        <v>-13470.884672152901</v>
      </c>
      <c r="AB1403" s="6">
        <v>-6078.7254722436901</v>
      </c>
      <c r="AC1403" s="6">
        <v>-13217.772803830099</v>
      </c>
      <c r="AD1403" s="6">
        <v>-6694.8140653343298</v>
      </c>
      <c r="AE1403" s="6">
        <v>-14012.8217683356</v>
      </c>
    </row>
    <row r="1404" spans="2:31" x14ac:dyDescent="0.2">
      <c r="B1404" s="6">
        <v>6969.7747909345399</v>
      </c>
      <c r="C1404" s="6">
        <v>15574.6311488146</v>
      </c>
      <c r="D1404" s="6">
        <v>6052.7559612612204</v>
      </c>
      <c r="E1404" s="6">
        <v>12150.861900801499</v>
      </c>
      <c r="F1404" s="6">
        <v>6595.7292175738703</v>
      </c>
      <c r="G1404" s="6">
        <v>12276.297175473201</v>
      </c>
      <c r="H1404" s="6">
        <v>6107.5905113097897</v>
      </c>
      <c r="I1404" s="6">
        <v>9879.9594901316996</v>
      </c>
      <c r="J1404" s="6">
        <v>5547.1961714223698</v>
      </c>
      <c r="K1404" s="6">
        <v>8181.5886100890502</v>
      </c>
      <c r="L1404" s="6">
        <v>-2159.75850174479</v>
      </c>
      <c r="M1404" s="6">
        <v>-11760.5292866524</v>
      </c>
      <c r="N1404" s="6">
        <v>-3057.06501918308</v>
      </c>
      <c r="O1404" s="6">
        <v>-13124.9187594753</v>
      </c>
      <c r="P1404" s="6">
        <v>-3664.8509815058701</v>
      </c>
      <c r="Q1404" s="6">
        <v>-13573.3654922599</v>
      </c>
      <c r="R1404" s="6">
        <v>-3666.7059651180198</v>
      </c>
      <c r="S1404" s="6">
        <v>-11729.5612965991</v>
      </c>
      <c r="T1404" s="6">
        <v>-4050.47762727296</v>
      </c>
      <c r="U1404" s="6">
        <v>-10465.652067307101</v>
      </c>
      <c r="V1404" s="6">
        <v>-9992.1983501988198</v>
      </c>
      <c r="W1404" s="6">
        <v>-20675.818453877098</v>
      </c>
      <c r="X1404" s="6">
        <v>-9975.1809456842802</v>
      </c>
      <c r="Y1404" s="6">
        <v>-18325.311202073299</v>
      </c>
      <c r="Z1404" s="6">
        <v>-6009.2027488540598</v>
      </c>
      <c r="AA1404" s="6">
        <v>-13535.9971912447</v>
      </c>
      <c r="AB1404" s="6">
        <v>-6100.3265426352</v>
      </c>
      <c r="AC1404" s="6">
        <v>-13279.805802422199</v>
      </c>
      <c r="AD1404" s="6">
        <v>-6714.5405350461797</v>
      </c>
      <c r="AE1404" s="6">
        <v>-14064.7744688617</v>
      </c>
    </row>
    <row r="1405" spans="2:31" x14ac:dyDescent="0.2">
      <c r="B1405" s="6">
        <v>7007.4588256668303</v>
      </c>
      <c r="C1405" s="6">
        <v>15693.6325750864</v>
      </c>
      <c r="D1405" s="6">
        <v>6090.7576277850703</v>
      </c>
      <c r="E1405" s="6">
        <v>12274.903153286201</v>
      </c>
      <c r="F1405" s="6">
        <v>6635.9704778628102</v>
      </c>
      <c r="G1405" s="6">
        <v>12401.124703887501</v>
      </c>
      <c r="H1405" s="6">
        <v>6147.8179560200997</v>
      </c>
      <c r="I1405" s="6">
        <v>9990.4609967118904</v>
      </c>
      <c r="J1405" s="6">
        <v>5585.6809440709903</v>
      </c>
      <c r="K1405" s="6">
        <v>8271.5877842173104</v>
      </c>
      <c r="L1405" s="6">
        <v>-2121.77127561523</v>
      </c>
      <c r="M1405" s="6">
        <v>-11666.540117202299</v>
      </c>
      <c r="N1405" s="6">
        <v>-3020.8158729839101</v>
      </c>
      <c r="O1405" s="6">
        <v>-13042.921468586999</v>
      </c>
      <c r="P1405" s="6">
        <v>-3627.56070289627</v>
      </c>
      <c r="Q1405" s="6">
        <v>-13494.2529267437</v>
      </c>
      <c r="R1405" s="6">
        <v>-3631.8050713900702</v>
      </c>
      <c r="S1405" s="6">
        <v>-11661.7392021956</v>
      </c>
      <c r="T1405" s="6">
        <v>-4015.5748803705401</v>
      </c>
      <c r="U1405" s="6">
        <v>-10403.929993617099</v>
      </c>
      <c r="V1405" s="6">
        <v>-9988.7632002430291</v>
      </c>
      <c r="W1405" s="6">
        <v>-20676.954571679998</v>
      </c>
      <c r="X1405" s="6">
        <v>-9973.7670650898599</v>
      </c>
      <c r="Y1405" s="6">
        <v>-18325.760200839199</v>
      </c>
      <c r="Z1405" s="6">
        <v>-6031.2629422885202</v>
      </c>
      <c r="AA1405" s="6">
        <v>-13600.9560412717</v>
      </c>
      <c r="AB1405" s="6">
        <v>-6121.9212688171501</v>
      </c>
      <c r="AC1405" s="6">
        <v>-13341.585340103</v>
      </c>
      <c r="AD1405" s="6">
        <v>-6734.2629956382798</v>
      </c>
      <c r="AE1405" s="6">
        <v>-14116.526288040101</v>
      </c>
    </row>
    <row r="1406" spans="2:31" x14ac:dyDescent="0.2">
      <c r="B1406" s="6">
        <v>7044.9310040621403</v>
      </c>
      <c r="C1406" s="6">
        <v>15812.322618534199</v>
      </c>
      <c r="D1406" s="6">
        <v>6128.6175482447297</v>
      </c>
      <c r="E1406" s="6">
        <v>12398.6818617219</v>
      </c>
      <c r="F1406" s="6">
        <v>6676.1630259049198</v>
      </c>
      <c r="G1406" s="6">
        <v>12525.788489987001</v>
      </c>
      <c r="H1406" s="6">
        <v>6188.04539311194</v>
      </c>
      <c r="I1406" s="6">
        <v>10100.4244883966</v>
      </c>
      <c r="J1406" s="6">
        <v>5624.1626370485201</v>
      </c>
      <c r="K1406" s="6">
        <v>8361.5133995694905</v>
      </c>
      <c r="L1406" s="6">
        <v>-2083.78396610045</v>
      </c>
      <c r="M1406" s="6">
        <v>-11572.3686831791</v>
      </c>
      <c r="N1406" s="6">
        <v>-2984.5545765211</v>
      </c>
      <c r="O1406" s="6">
        <v>-12960.519718256301</v>
      </c>
      <c r="P1406" s="6">
        <v>-3590.2705662112498</v>
      </c>
      <c r="Q1406" s="6">
        <v>-13414.784851642</v>
      </c>
      <c r="R1406" s="6">
        <v>-3596.8952508147299</v>
      </c>
      <c r="S1406" s="6">
        <v>-11593.501179793</v>
      </c>
      <c r="T1406" s="6">
        <v>-3980.6678360966798</v>
      </c>
      <c r="U1406" s="6">
        <v>-10342.3865997502</v>
      </c>
      <c r="V1406" s="6">
        <v>-9985.2995967531897</v>
      </c>
      <c r="W1406" s="6">
        <v>-20678.3440809776</v>
      </c>
      <c r="X1406" s="6">
        <v>-9972.2815468053104</v>
      </c>
      <c r="Y1406" s="6">
        <v>-18326.096620701999</v>
      </c>
      <c r="Z1406" s="6">
        <v>-6053.2112935303703</v>
      </c>
      <c r="AA1406" s="6">
        <v>-13665.757635137599</v>
      </c>
      <c r="AB1406" s="6">
        <v>-6143.5118909647199</v>
      </c>
      <c r="AC1406" s="6">
        <v>-13403.1331896825</v>
      </c>
      <c r="AD1406" s="6">
        <v>-6753.9813807676801</v>
      </c>
      <c r="AE1406" s="6">
        <v>-14167.949278890001</v>
      </c>
    </row>
    <row r="1407" spans="2:31" x14ac:dyDescent="0.2">
      <c r="B1407" s="6">
        <v>7082.1911691165196</v>
      </c>
      <c r="C1407" s="6">
        <v>15930.7960387771</v>
      </c>
      <c r="D1407" s="6">
        <v>6166.3917749964503</v>
      </c>
      <c r="E1407" s="6">
        <v>12522.0561295226</v>
      </c>
      <c r="F1407" s="6">
        <v>6716.3367873297802</v>
      </c>
      <c r="G1407" s="6">
        <v>12650.2783524566</v>
      </c>
      <c r="H1407" s="6">
        <v>6228.2725504284699</v>
      </c>
      <c r="I1407" s="6">
        <v>10209.450391795601</v>
      </c>
      <c r="J1407" s="6">
        <v>5662.54441157357</v>
      </c>
      <c r="K1407" s="6">
        <v>8451.4219430962803</v>
      </c>
      <c r="L1407" s="6">
        <v>-2045.7966849161201</v>
      </c>
      <c r="M1407" s="6">
        <v>-11477.995203375</v>
      </c>
      <c r="N1407" s="6">
        <v>-2948.2899189586801</v>
      </c>
      <c r="O1407" s="6">
        <v>-12877.805402124501</v>
      </c>
      <c r="P1407" s="6">
        <v>-3552.9804053748198</v>
      </c>
      <c r="Q1407" s="6">
        <v>-13335.125618879099</v>
      </c>
      <c r="R1407" s="6">
        <v>-3561.98513185005</v>
      </c>
      <c r="S1407" s="6">
        <v>-11524.8450520263</v>
      </c>
      <c r="T1407" s="6">
        <v>-3945.7571676554198</v>
      </c>
      <c r="U1407" s="6">
        <v>-10280.844772492401</v>
      </c>
      <c r="V1407" s="6">
        <v>-9981.8175660918005</v>
      </c>
      <c r="W1407" s="6">
        <v>-20680.0208445315</v>
      </c>
      <c r="X1407" s="6">
        <v>-9970.7142261831505</v>
      </c>
      <c r="Y1407" s="6">
        <v>-18326.2873765695</v>
      </c>
      <c r="Z1407" s="6">
        <v>-6075.0518939122303</v>
      </c>
      <c r="AA1407" s="6">
        <v>-13730.420248005899</v>
      </c>
      <c r="AB1407" s="6">
        <v>-6165.1017040715196</v>
      </c>
      <c r="AC1407" s="6">
        <v>-13464.413310972301</v>
      </c>
      <c r="AD1407" s="6">
        <v>-6773.5522051512498</v>
      </c>
      <c r="AE1407" s="6">
        <v>-14219.193177237299</v>
      </c>
    </row>
    <row r="1408" spans="2:31" x14ac:dyDescent="0.2">
      <c r="B1408" s="6">
        <v>7119.3470070189396</v>
      </c>
      <c r="C1408" s="6">
        <v>16048.9316058693</v>
      </c>
      <c r="D1408" s="6">
        <v>6204.1203193925103</v>
      </c>
      <c r="E1408" s="6">
        <v>12645.1457314648</v>
      </c>
      <c r="F1408" s="6">
        <v>6756.5095470993301</v>
      </c>
      <c r="G1408" s="6">
        <v>12774.5447620619</v>
      </c>
      <c r="H1408" s="6">
        <v>6268.2428864593603</v>
      </c>
      <c r="I1408" s="6">
        <v>10318.1535279286</v>
      </c>
      <c r="J1408" s="6">
        <v>5700.7024459761997</v>
      </c>
      <c r="K1408" s="6">
        <v>8541.2800073688704</v>
      </c>
      <c r="L1408" s="6">
        <v>-2007.8094315941901</v>
      </c>
      <c r="M1408" s="6">
        <v>-11383.219545232099</v>
      </c>
      <c r="N1408" s="6">
        <v>-2912.0100621013198</v>
      </c>
      <c r="O1408" s="6">
        <v>-12794.952773025299</v>
      </c>
      <c r="P1408" s="6">
        <v>-3515.6900472923899</v>
      </c>
      <c r="Q1408" s="6">
        <v>-13255.3623221282</v>
      </c>
      <c r="R1408" s="6">
        <v>-3527.0750531824401</v>
      </c>
      <c r="S1408" s="6">
        <v>-11455.880182798401</v>
      </c>
      <c r="T1408" s="6">
        <v>-3910.82417059521</v>
      </c>
      <c r="U1408" s="6">
        <v>-10219.2625030941</v>
      </c>
      <c r="V1408" s="6">
        <v>-9978.2627725776292</v>
      </c>
      <c r="W1408" s="6">
        <v>-20681.939133367101</v>
      </c>
      <c r="X1408" s="6">
        <v>-9969.0338688187203</v>
      </c>
      <c r="Y1408" s="6">
        <v>-18326.273758293799</v>
      </c>
      <c r="Z1408" s="6">
        <v>-6096.7845734639004</v>
      </c>
      <c r="AA1408" s="6">
        <v>-13794.876095915301</v>
      </c>
      <c r="AB1408" s="6">
        <v>-6186.6409815229799</v>
      </c>
      <c r="AC1408" s="6">
        <v>-13525.4058252657</v>
      </c>
      <c r="AD1408" s="6">
        <v>-6792.7389998908802</v>
      </c>
      <c r="AE1408" s="6">
        <v>-14270.400270925</v>
      </c>
    </row>
    <row r="1409" spans="2:31" x14ac:dyDescent="0.2">
      <c r="B1409" s="6">
        <v>7156.4866387258198</v>
      </c>
      <c r="C1409" s="6">
        <v>16166.5185970025</v>
      </c>
      <c r="D1409" s="6">
        <v>6241.8447325187999</v>
      </c>
      <c r="E1409" s="6">
        <v>12768.0381870654</v>
      </c>
      <c r="F1409" s="6">
        <v>6796.6772848103101</v>
      </c>
      <c r="G1409" s="6">
        <v>12898.540546919299</v>
      </c>
      <c r="H1409" s="6">
        <v>6308.0072794608304</v>
      </c>
      <c r="I1409" s="6">
        <v>10426.8135476076</v>
      </c>
      <c r="J1409" s="6">
        <v>5738.6344495742997</v>
      </c>
      <c r="K1409" s="6">
        <v>8631.1052732793396</v>
      </c>
      <c r="L1409" s="6">
        <v>-1969.7945925026099</v>
      </c>
      <c r="M1409" s="6">
        <v>-11287.9184289473</v>
      </c>
      <c r="N1409" s="6">
        <v>-2875.72483173301</v>
      </c>
      <c r="O1409" s="6">
        <v>-12711.9423905287</v>
      </c>
      <c r="P1409" s="6">
        <v>-3478.3994338897501</v>
      </c>
      <c r="Q1409" s="6">
        <v>-13175.511621682301</v>
      </c>
      <c r="R1409" s="6">
        <v>-3492.1651881494499</v>
      </c>
      <c r="S1409" s="6">
        <v>-11386.7167248118</v>
      </c>
      <c r="T1409" s="6">
        <v>-3875.8555580440702</v>
      </c>
      <c r="U1409" s="6">
        <v>-10157.336229287601</v>
      </c>
      <c r="V1409" s="6">
        <v>-9974.6007844083306</v>
      </c>
      <c r="W1409" s="6">
        <v>-20683.946709028201</v>
      </c>
      <c r="X1409" s="6">
        <v>-9967.2465504964202</v>
      </c>
      <c r="Y1409" s="6">
        <v>-18326.005847420602</v>
      </c>
      <c r="Z1409" s="6">
        <v>-6118.4183426768004</v>
      </c>
      <c r="AA1409" s="6">
        <v>-13859.038495099499</v>
      </c>
      <c r="AB1409" s="6">
        <v>-6207.9838973079504</v>
      </c>
      <c r="AC1409" s="6">
        <v>-13586.1421013984</v>
      </c>
      <c r="AD1409" s="6">
        <v>-6811.8912288013898</v>
      </c>
      <c r="AE1409" s="6">
        <v>-14321.549239280301</v>
      </c>
    </row>
    <row r="1410" spans="2:31" x14ac:dyDescent="0.2">
      <c r="B1410" s="6">
        <v>7193.6251586006501</v>
      </c>
      <c r="C1410" s="6">
        <v>16283.5622796933</v>
      </c>
      <c r="D1410" s="6">
        <v>6279.5613285128502</v>
      </c>
      <c r="E1410" s="6">
        <v>12890.7025331978</v>
      </c>
      <c r="F1410" s="6">
        <v>6836.8066377278201</v>
      </c>
      <c r="G1410" s="6">
        <v>13022.2057296165</v>
      </c>
      <c r="H1410" s="6">
        <v>6347.6404209398197</v>
      </c>
      <c r="I1410" s="6">
        <v>10535.4574196172</v>
      </c>
      <c r="J1410" s="6">
        <v>5776.4899155110897</v>
      </c>
      <c r="K1410" s="6">
        <v>8720.9456692405893</v>
      </c>
      <c r="L1410" s="6">
        <v>-1931.6770832816601</v>
      </c>
      <c r="M1410" s="6">
        <v>-11192.264719540201</v>
      </c>
      <c r="N1410" s="6">
        <v>-2839.4434939031098</v>
      </c>
      <c r="O1410" s="6">
        <v>-12628.669376838099</v>
      </c>
      <c r="P1410" s="6">
        <v>-3441.1086073639299</v>
      </c>
      <c r="Q1410" s="6">
        <v>-13095.583616877</v>
      </c>
      <c r="R1410" s="6">
        <v>-3457.2556506496599</v>
      </c>
      <c r="S1410" s="6">
        <v>-11317.417929917799</v>
      </c>
      <c r="T1410" s="6">
        <v>-3840.8800921704701</v>
      </c>
      <c r="U1410" s="6">
        <v>-10095.055673929801</v>
      </c>
      <c r="V1410" s="6">
        <v>-9970.8125190667397</v>
      </c>
      <c r="W1410" s="6">
        <v>-20685.750556393399</v>
      </c>
      <c r="X1410" s="6">
        <v>-9965.3449119425604</v>
      </c>
      <c r="Y1410" s="6">
        <v>-18325.5027754763</v>
      </c>
      <c r="Z1410" s="6">
        <v>-6140.0221735957703</v>
      </c>
      <c r="AA1410" s="6">
        <v>-13922.8703323721</v>
      </c>
      <c r="AB1410" s="6">
        <v>-6229.08314859847</v>
      </c>
      <c r="AC1410" s="6">
        <v>-13646.6400669864</v>
      </c>
      <c r="AD1410" s="6">
        <v>-6831.0128662426096</v>
      </c>
      <c r="AE1410" s="6">
        <v>-14372.395367593899</v>
      </c>
    </row>
    <row r="1411" spans="2:31" x14ac:dyDescent="0.2">
      <c r="B1411" s="6">
        <v>7230.7635408776096</v>
      </c>
      <c r="C1411" s="6">
        <v>16400.239531374998</v>
      </c>
      <c r="D1411" s="6">
        <v>6317.2445095092799</v>
      </c>
      <c r="E1411" s="6">
        <v>13013.1581301059</v>
      </c>
      <c r="F1411" s="6">
        <v>6876.8341770949901</v>
      </c>
      <c r="G1411" s="6">
        <v>13145.4618191063</v>
      </c>
      <c r="H1411" s="6">
        <v>6387.2189445910099</v>
      </c>
      <c r="I1411" s="6">
        <v>10644.0995198081</v>
      </c>
      <c r="J1411" s="6">
        <v>5814.3407869838702</v>
      </c>
      <c r="K1411" s="6">
        <v>8810.6162746779391</v>
      </c>
      <c r="L1411" s="6">
        <v>-1893.37941139544</v>
      </c>
      <c r="M1411" s="6">
        <v>-11096.437054178299</v>
      </c>
      <c r="N1411" s="6">
        <v>-2803.1668105233398</v>
      </c>
      <c r="O1411" s="6">
        <v>-12545.1842254151</v>
      </c>
      <c r="P1411" s="6">
        <v>-3403.81769737788</v>
      </c>
      <c r="Q1411" s="6">
        <v>-13015.549366536899</v>
      </c>
      <c r="R1411" s="6">
        <v>-3422.3464508801699</v>
      </c>
      <c r="S1411" s="6">
        <v>-11248.033728881501</v>
      </c>
      <c r="T1411" s="6">
        <v>-3805.5881894530298</v>
      </c>
      <c r="U1411" s="6">
        <v>-10032.6405589106</v>
      </c>
      <c r="V1411" s="6">
        <v>-9966.8840314836998</v>
      </c>
      <c r="W1411" s="6">
        <v>-20686.998147539602</v>
      </c>
      <c r="X1411" s="6">
        <v>-9963.3413857333799</v>
      </c>
      <c r="Y1411" s="6">
        <v>-18324.858976838299</v>
      </c>
      <c r="Z1411" s="6">
        <v>-6161.62022729612</v>
      </c>
      <c r="AA1411" s="6">
        <v>-13986.3832282523</v>
      </c>
      <c r="AB1411" s="6">
        <v>-6250.0757666161198</v>
      </c>
      <c r="AC1411" s="6">
        <v>-13706.997031794101</v>
      </c>
      <c r="AD1411" s="6">
        <v>-6850.1073164731297</v>
      </c>
      <c r="AE1411" s="6">
        <v>-14422.925844797201</v>
      </c>
    </row>
    <row r="1412" spans="2:31" x14ac:dyDescent="0.2">
      <c r="B1412" s="6">
        <v>7267.8866142591896</v>
      </c>
      <c r="C1412" s="6">
        <v>16516.480590961099</v>
      </c>
      <c r="D1412" s="6">
        <v>6354.8653790182198</v>
      </c>
      <c r="E1412" s="6">
        <v>13135.439941225701</v>
      </c>
      <c r="F1412" s="6">
        <v>6916.6954200438504</v>
      </c>
      <c r="G1412" s="6">
        <v>13268.347724557199</v>
      </c>
      <c r="H1412" s="6">
        <v>6426.7908170931096</v>
      </c>
      <c r="I1412" s="6">
        <v>10752.7380138681</v>
      </c>
      <c r="J1412" s="6">
        <v>5852.1940993600701</v>
      </c>
      <c r="K1412" s="6">
        <v>8899.9624687171308</v>
      </c>
      <c r="L1412" s="6">
        <v>-1854.92178570023</v>
      </c>
      <c r="M1412" s="6">
        <v>-11000.4385795421</v>
      </c>
      <c r="N1412" s="6">
        <v>-2766.8928610018602</v>
      </c>
      <c r="O1412" s="6">
        <v>-12461.486000925601</v>
      </c>
      <c r="P1412" s="6">
        <v>-3366.5234695822201</v>
      </c>
      <c r="Q1412" s="6">
        <v>-12935.3136016713</v>
      </c>
      <c r="R1412" s="6">
        <v>-3387.4374957544801</v>
      </c>
      <c r="S1412" s="6">
        <v>-11178.457284031299</v>
      </c>
      <c r="T1412" s="6">
        <v>-3770.1245145273301</v>
      </c>
      <c r="U1412" s="6">
        <v>-9970.0521036079608</v>
      </c>
      <c r="V1412" s="6">
        <v>-9962.75202642572</v>
      </c>
      <c r="W1412" s="6">
        <v>-20687.1599254951</v>
      </c>
      <c r="X1412" s="6">
        <v>-9961.2554128165903</v>
      </c>
      <c r="Y1412" s="6">
        <v>-18324.141714814301</v>
      </c>
      <c r="Z1412" s="6">
        <v>-6183.2117085128102</v>
      </c>
      <c r="AA1412" s="6">
        <v>-14049.562885883501</v>
      </c>
      <c r="AB1412" s="6">
        <v>-6271.0477815401</v>
      </c>
      <c r="AC1412" s="6">
        <v>-13767.3243979452</v>
      </c>
      <c r="AD1412" s="6">
        <v>-6869.2008105201203</v>
      </c>
      <c r="AE1412" s="6">
        <v>-14473.3644730829</v>
      </c>
    </row>
    <row r="1413" spans="2:31" x14ac:dyDescent="0.2">
      <c r="B1413" s="6">
        <v>7304.8504797994201</v>
      </c>
      <c r="C1413" s="6">
        <v>16632.0955023405</v>
      </c>
      <c r="D1413" s="6">
        <v>6392.3671940245204</v>
      </c>
      <c r="E1413" s="6">
        <v>13257.4566286353</v>
      </c>
      <c r="F1413" s="6">
        <v>6956.3843190342304</v>
      </c>
      <c r="G1413" s="6">
        <v>13390.9572006525</v>
      </c>
      <c r="H1413" s="6">
        <v>6466.3616185159399</v>
      </c>
      <c r="I1413" s="6">
        <v>10861.4085564984</v>
      </c>
      <c r="J1413" s="6">
        <v>5890.0497669479901</v>
      </c>
      <c r="K1413" s="6">
        <v>8989.04833764451</v>
      </c>
      <c r="L1413" s="6">
        <v>-1816.3585790495199</v>
      </c>
      <c r="M1413" s="6">
        <v>-10904.2354064679</v>
      </c>
      <c r="N1413" s="6">
        <v>-2730.6187474691801</v>
      </c>
      <c r="O1413" s="6">
        <v>-12377.576538174901</v>
      </c>
      <c r="P1413" s="6">
        <v>-3329.2026744161399</v>
      </c>
      <c r="Q1413" s="6">
        <v>-12854.8308891617</v>
      </c>
      <c r="R1413" s="6">
        <v>-3352.5288860911701</v>
      </c>
      <c r="S1413" s="6">
        <v>-11108.463105545899</v>
      </c>
      <c r="T1413" s="6">
        <v>-3734.6449814759799</v>
      </c>
      <c r="U1413" s="6">
        <v>-9907.3201426177093</v>
      </c>
      <c r="V1413" s="6">
        <v>-9958.4178401453191</v>
      </c>
      <c r="W1413" s="6">
        <v>-20685.821789411501</v>
      </c>
      <c r="X1413" s="6">
        <v>-9959.0822183173095</v>
      </c>
      <c r="Y1413" s="6">
        <v>-18323.3111441035</v>
      </c>
      <c r="Z1413" s="6">
        <v>-6204.79836018062</v>
      </c>
      <c r="AA1413" s="6">
        <v>-14112.459396634</v>
      </c>
      <c r="AB1413" s="6">
        <v>-6292.0188621378502</v>
      </c>
      <c r="AC1413" s="6">
        <v>-13827.545538930901</v>
      </c>
      <c r="AD1413" s="6">
        <v>-6888.29294307296</v>
      </c>
      <c r="AE1413" s="6">
        <v>-14523.797876328101</v>
      </c>
    </row>
    <row r="1414" spans="2:31" x14ac:dyDescent="0.2">
      <c r="B1414" s="6">
        <v>7341.55748023875</v>
      </c>
      <c r="C1414" s="6">
        <v>16747.1381798535</v>
      </c>
      <c r="D1414" s="6">
        <v>6429.7106042076603</v>
      </c>
      <c r="E1414" s="6">
        <v>13379.070807021601</v>
      </c>
      <c r="F1414" s="6">
        <v>6995.9594825148697</v>
      </c>
      <c r="G1414" s="6">
        <v>13513.3514857759</v>
      </c>
      <c r="H1414" s="6">
        <v>6505.9322227422299</v>
      </c>
      <c r="I1414" s="6">
        <v>10970.098618706201</v>
      </c>
      <c r="J1414" s="6">
        <v>5927.9069808108097</v>
      </c>
      <c r="K1414" s="6">
        <v>9078.0215781196093</v>
      </c>
      <c r="L1414" s="6">
        <v>-1777.7417351638701</v>
      </c>
      <c r="M1414" s="6">
        <v>-10807.8466547096</v>
      </c>
      <c r="N1414" s="6">
        <v>-2694.3423104255999</v>
      </c>
      <c r="O1414" s="6">
        <v>-12293.499602084999</v>
      </c>
      <c r="P1414" s="6">
        <v>-3291.7848596845602</v>
      </c>
      <c r="Q1414" s="6">
        <v>-12774.222020765699</v>
      </c>
      <c r="R1414" s="6">
        <v>-3317.6206684807998</v>
      </c>
      <c r="S1414" s="6">
        <v>-11038.059097857</v>
      </c>
      <c r="T1414" s="6">
        <v>-3699.11726961468</v>
      </c>
      <c r="U1414" s="6">
        <v>-9844.4603726516107</v>
      </c>
      <c r="V1414" s="6">
        <v>-9953.9329896927902</v>
      </c>
      <c r="W1414" s="6">
        <v>-20682.689447157602</v>
      </c>
      <c r="X1414" s="6">
        <v>-9956.7925640865997</v>
      </c>
      <c r="Y1414" s="6">
        <v>-18322.360842967599</v>
      </c>
      <c r="Z1414" s="6">
        <v>-6226.3519887716002</v>
      </c>
      <c r="AA1414" s="6">
        <v>-14175.159970995801</v>
      </c>
      <c r="AB1414" s="6">
        <v>-6312.9877427067904</v>
      </c>
      <c r="AC1414" s="6">
        <v>-13887.4661144644</v>
      </c>
      <c r="AD1414" s="6">
        <v>-6907.3836893398102</v>
      </c>
      <c r="AE1414" s="6">
        <v>-14574.116559821299</v>
      </c>
    </row>
    <row r="1415" spans="2:31" x14ac:dyDescent="0.2">
      <c r="B1415" s="6">
        <v>7378.1004049430403</v>
      </c>
      <c r="C1415" s="6">
        <v>16861.805003815</v>
      </c>
      <c r="D1415" s="6">
        <v>6466.9160581463102</v>
      </c>
      <c r="E1415" s="6">
        <v>13500.2558479339</v>
      </c>
      <c r="F1415" s="6">
        <v>7035.4926281238404</v>
      </c>
      <c r="G1415" s="6">
        <v>13635.565734729</v>
      </c>
      <c r="H1415" s="6">
        <v>6545.5028139054302</v>
      </c>
      <c r="I1415" s="6">
        <v>11078.5755195569</v>
      </c>
      <c r="J1415" s="6">
        <v>5965.7649185451601</v>
      </c>
      <c r="K1415" s="6">
        <v>9166.8570115267703</v>
      </c>
      <c r="L1415" s="6">
        <v>-1739.12193207519</v>
      </c>
      <c r="M1415" s="6">
        <v>-10711.372366682201</v>
      </c>
      <c r="N1415" s="6">
        <v>-2658.06346908251</v>
      </c>
      <c r="O1415" s="6">
        <v>-12209.1611614589</v>
      </c>
      <c r="P1415" s="6">
        <v>-3254.2234383106302</v>
      </c>
      <c r="Q1415" s="6">
        <v>-12693.566657695401</v>
      </c>
      <c r="R1415" s="6">
        <v>-3282.7128804612898</v>
      </c>
      <c r="S1415" s="6">
        <v>-10967.386943683199</v>
      </c>
      <c r="T1415" s="6">
        <v>-3663.58512449606</v>
      </c>
      <c r="U1415" s="6">
        <v>-9781.4644312713099</v>
      </c>
      <c r="V1415" s="6">
        <v>-9949.3022542938306</v>
      </c>
      <c r="W1415" s="6">
        <v>-20677.553559972301</v>
      </c>
      <c r="X1415" s="6">
        <v>-9954.4119814216901</v>
      </c>
      <c r="Y1415" s="6">
        <v>-18321.289310000499</v>
      </c>
      <c r="Z1415" s="6">
        <v>-6247.8028330622001</v>
      </c>
      <c r="AA1415" s="6">
        <v>-14237.6810481994</v>
      </c>
      <c r="AB1415" s="6">
        <v>-6333.9509441282798</v>
      </c>
      <c r="AC1415" s="6">
        <v>-13947.0022184471</v>
      </c>
      <c r="AD1415" s="6">
        <v>-6926.4695634718801</v>
      </c>
      <c r="AE1415" s="6">
        <v>-14624.067574254599</v>
      </c>
    </row>
    <row r="1416" spans="2:31" x14ac:dyDescent="0.2">
      <c r="B1416" s="6">
        <v>7414.6069654131597</v>
      </c>
      <c r="C1416" s="6">
        <v>16976.154466822401</v>
      </c>
      <c r="D1416" s="6">
        <v>6504.0325916103602</v>
      </c>
      <c r="E1416" s="6">
        <v>13621.099337687499</v>
      </c>
      <c r="F1416" s="6">
        <v>7075.0107612076899</v>
      </c>
      <c r="G1416" s="6">
        <v>13757.6455205525</v>
      </c>
      <c r="H1416" s="6">
        <v>6585.0734241676601</v>
      </c>
      <c r="I1416" s="6">
        <v>11186.814957537201</v>
      </c>
      <c r="J1416" s="6">
        <v>6003.6225084750004</v>
      </c>
      <c r="K1416" s="6">
        <v>9255.4619085896502</v>
      </c>
      <c r="L1416" s="6">
        <v>-1700.50211445738</v>
      </c>
      <c r="M1416" s="6">
        <v>-10614.836263457701</v>
      </c>
      <c r="N1416" s="6">
        <v>-2621.7833790915001</v>
      </c>
      <c r="O1416" s="6">
        <v>-12124.498941827</v>
      </c>
      <c r="P1416" s="6">
        <v>-3216.5192962931701</v>
      </c>
      <c r="Q1416" s="6">
        <v>-12612.8603425867</v>
      </c>
      <c r="R1416" s="6">
        <v>-3247.77959460702</v>
      </c>
      <c r="S1416" s="6">
        <v>-10896.5134703399</v>
      </c>
      <c r="T1416" s="6">
        <v>-3628.0490115941702</v>
      </c>
      <c r="U1416" s="6">
        <v>-9718.3346768297906</v>
      </c>
      <c r="V1416" s="6">
        <v>-9944.5071694253602</v>
      </c>
      <c r="W1416" s="6">
        <v>-20670.4592480356</v>
      </c>
      <c r="X1416" s="6">
        <v>-9951.9293369692205</v>
      </c>
      <c r="Y1416" s="6">
        <v>-18320.053939305599</v>
      </c>
      <c r="Z1416" s="6">
        <v>-6269.1101612661496</v>
      </c>
      <c r="AA1416" s="6">
        <v>-14299.984147770099</v>
      </c>
      <c r="AB1416" s="6">
        <v>-6354.9074056797699</v>
      </c>
      <c r="AC1416" s="6">
        <v>-14006.262292044101</v>
      </c>
      <c r="AD1416" s="6">
        <v>-6945.3982631532799</v>
      </c>
      <c r="AE1416" s="6">
        <v>-14673.7680948572</v>
      </c>
    </row>
    <row r="1417" spans="2:31" x14ac:dyDescent="0.2">
      <c r="B1417" s="6">
        <v>7451.1122006841497</v>
      </c>
      <c r="C1417" s="6">
        <v>17090.139428553699</v>
      </c>
      <c r="D1417" s="6">
        <v>6541.1217137682197</v>
      </c>
      <c r="E1417" s="6">
        <v>13741.6045255626</v>
      </c>
      <c r="F1417" s="6">
        <v>7114.5268612706104</v>
      </c>
      <c r="G1417" s="6">
        <v>13879.677858443099</v>
      </c>
      <c r="H1417" s="6">
        <v>6624.6440167253204</v>
      </c>
      <c r="I1417" s="6">
        <v>11294.717716172299</v>
      </c>
      <c r="J1417" s="6">
        <v>6041.4616176777899</v>
      </c>
      <c r="K1417" s="6">
        <v>9343.9614630567703</v>
      </c>
      <c r="L1417" s="6">
        <v>-1661.88230957372</v>
      </c>
      <c r="M1417" s="6">
        <v>-10518.0449241395</v>
      </c>
      <c r="N1417" s="6">
        <v>-2585.5025050179702</v>
      </c>
      <c r="O1417" s="6">
        <v>-12039.6418661522</v>
      </c>
      <c r="P1417" s="6">
        <v>-3178.6948281559999</v>
      </c>
      <c r="Q1417" s="6">
        <v>-12532.1206897305</v>
      </c>
      <c r="R1417" s="6">
        <v>-3212.7616584524799</v>
      </c>
      <c r="S1417" s="6">
        <v>-10825.5915997964</v>
      </c>
      <c r="T1417" s="6">
        <v>-3592.5082587486099</v>
      </c>
      <c r="U1417" s="6">
        <v>-9655.1026156910102</v>
      </c>
      <c r="V1417" s="6">
        <v>-9939.56234872403</v>
      </c>
      <c r="W1417" s="6">
        <v>-20661.544619066601</v>
      </c>
      <c r="X1417" s="6">
        <v>-9949.3310711702507</v>
      </c>
      <c r="Y1417" s="6">
        <v>-18318.671064442999</v>
      </c>
      <c r="Z1417" s="6">
        <v>-6290.26889765542</v>
      </c>
      <c r="AA1417" s="6">
        <v>-14362.0475007366</v>
      </c>
      <c r="AB1417" s="6">
        <v>-6375.8514441371699</v>
      </c>
      <c r="AC1417" s="6">
        <v>-14065.388586412</v>
      </c>
      <c r="AD1417" s="6">
        <v>-6964.0154938328296</v>
      </c>
      <c r="AE1417" s="6">
        <v>-14723.334649897901</v>
      </c>
    </row>
    <row r="1418" spans="2:31" x14ac:dyDescent="0.2">
      <c r="B1418" s="6">
        <v>7487.6176612040599</v>
      </c>
      <c r="C1418" s="6">
        <v>17203.567051186001</v>
      </c>
      <c r="D1418" s="6">
        <v>6578.2093117819804</v>
      </c>
      <c r="E1418" s="6">
        <v>13861.671339770701</v>
      </c>
      <c r="F1418" s="6">
        <v>7154.0429816348997</v>
      </c>
      <c r="G1418" s="6">
        <v>14001.656694012099</v>
      </c>
      <c r="H1418" s="6">
        <v>6664.2145256342901</v>
      </c>
      <c r="I1418" s="6">
        <v>11402.2441877402</v>
      </c>
      <c r="J1418" s="6">
        <v>6079.2207451087797</v>
      </c>
      <c r="K1418" s="6">
        <v>9432.4559895674192</v>
      </c>
      <c r="L1418" s="6">
        <v>-1623.2625250753999</v>
      </c>
      <c r="M1418" s="6">
        <v>-10420.7787543309</v>
      </c>
      <c r="N1418" s="6">
        <v>-2549.2194154204699</v>
      </c>
      <c r="O1418" s="6">
        <v>-11954.7281108308</v>
      </c>
      <c r="P1418" s="6">
        <v>-3140.7924875214098</v>
      </c>
      <c r="Q1418" s="6">
        <v>-12451.2895897909</v>
      </c>
      <c r="R1418" s="6">
        <v>-3177.6553484224401</v>
      </c>
      <c r="S1418" s="6">
        <v>-10754.7261533562</v>
      </c>
      <c r="T1418" s="6">
        <v>-3556.9644888964899</v>
      </c>
      <c r="U1418" s="6">
        <v>-9591.5299856412294</v>
      </c>
      <c r="V1418" s="6">
        <v>-9934.5025043161204</v>
      </c>
      <c r="W1418" s="6">
        <v>-20651.240580431899</v>
      </c>
      <c r="X1418" s="6">
        <v>-9946.6569910083999</v>
      </c>
      <c r="Y1418" s="6">
        <v>-18317.2897186872</v>
      </c>
      <c r="Z1418" s="6">
        <v>-6311.2906696640102</v>
      </c>
      <c r="AA1418" s="6">
        <v>-14423.8128900252</v>
      </c>
      <c r="AB1418" s="6">
        <v>-6396.73078663057</v>
      </c>
      <c r="AC1418" s="6">
        <v>-14124.350361630701</v>
      </c>
      <c r="AD1418" s="6">
        <v>-6982.6071574202897</v>
      </c>
      <c r="AE1418" s="6">
        <v>-14772.827596470101</v>
      </c>
    </row>
    <row r="1419" spans="2:31" x14ac:dyDescent="0.2">
      <c r="B1419" s="6">
        <v>7524.1179584363999</v>
      </c>
      <c r="C1419" s="6">
        <v>17316.307766306702</v>
      </c>
      <c r="D1419" s="6">
        <v>6615.2838952010197</v>
      </c>
      <c r="E1419" s="6">
        <v>13981.227223493899</v>
      </c>
      <c r="F1419" s="6">
        <v>7193.5422893811001</v>
      </c>
      <c r="G1419" s="6">
        <v>14123.4717043119</v>
      </c>
      <c r="H1419" s="6">
        <v>6703.5853418923398</v>
      </c>
      <c r="I1419" s="6">
        <v>11509.3507702345</v>
      </c>
      <c r="J1419" s="6">
        <v>6116.8118478829001</v>
      </c>
      <c r="K1419" s="6">
        <v>9520.8826419593806</v>
      </c>
      <c r="L1419" s="6">
        <v>-1584.6427572995799</v>
      </c>
      <c r="M1419" s="6">
        <v>-10323.0041503837</v>
      </c>
      <c r="N1419" s="6">
        <v>-2512.9332816268202</v>
      </c>
      <c r="O1419" s="6">
        <v>-11869.7633632582</v>
      </c>
      <c r="P1419" s="6">
        <v>-3102.86359393776</v>
      </c>
      <c r="Q1419" s="6">
        <v>-12370.275570128</v>
      </c>
      <c r="R1419" s="6">
        <v>-3142.4617586616901</v>
      </c>
      <c r="S1419" s="6">
        <v>-10683.954432844601</v>
      </c>
      <c r="T1419" s="6">
        <v>-3521.42088948831</v>
      </c>
      <c r="U1419" s="6">
        <v>-9527.6253087191508</v>
      </c>
      <c r="V1419" s="6">
        <v>-9929.3256548529407</v>
      </c>
      <c r="W1419" s="6">
        <v>-20639.936527084301</v>
      </c>
      <c r="X1419" s="6">
        <v>-9943.9326281123704</v>
      </c>
      <c r="Y1419" s="6">
        <v>-18316.090386097301</v>
      </c>
      <c r="Z1419" s="6">
        <v>-6332.2634291266004</v>
      </c>
      <c r="AA1419" s="6">
        <v>-14485.2315843627</v>
      </c>
      <c r="AB1419" s="6">
        <v>-6417.4423448269299</v>
      </c>
      <c r="AC1419" s="6">
        <v>-14183.051817654299</v>
      </c>
      <c r="AD1419" s="6">
        <v>-7001.1113972622097</v>
      </c>
      <c r="AE1419" s="6">
        <v>-14822.0984797726</v>
      </c>
    </row>
    <row r="1420" spans="2:31" x14ac:dyDescent="0.2">
      <c r="B1420" s="6">
        <v>7560.5448937483397</v>
      </c>
      <c r="C1420" s="6">
        <v>17428.577003333899</v>
      </c>
      <c r="D1420" s="6">
        <v>6652.3316646087296</v>
      </c>
      <c r="E1420" s="6">
        <v>14100.314776445101</v>
      </c>
      <c r="F1420" s="6">
        <v>7232.9553791613898</v>
      </c>
      <c r="G1420" s="6">
        <v>14244.9515817027</v>
      </c>
      <c r="H1420" s="6">
        <v>6742.8115851625698</v>
      </c>
      <c r="I1420" s="6">
        <v>11616.079954471201</v>
      </c>
      <c r="J1420" s="6">
        <v>6154.1921153476496</v>
      </c>
      <c r="K1420" s="6">
        <v>9609.2338629616006</v>
      </c>
      <c r="L1420" s="6">
        <v>-1546.02166073435</v>
      </c>
      <c r="M1420" s="6">
        <v>-10224.772879107</v>
      </c>
      <c r="N1420" s="6">
        <v>-2476.6454245565001</v>
      </c>
      <c r="O1420" s="6">
        <v>-11784.692457311699</v>
      </c>
      <c r="P1420" s="6">
        <v>-3064.92140652028</v>
      </c>
      <c r="Q1420" s="6">
        <v>-12289.016258915201</v>
      </c>
      <c r="R1420" s="6">
        <v>-3107.1501807562399</v>
      </c>
      <c r="S1420" s="6">
        <v>-10613.220782939599</v>
      </c>
      <c r="T1420" s="6">
        <v>-3485.8800172219599</v>
      </c>
      <c r="U1420" s="6">
        <v>-9463.4587079926605</v>
      </c>
      <c r="V1420" s="6">
        <v>-9924.0700790358605</v>
      </c>
      <c r="W1420" s="6">
        <v>-20627.839757945199</v>
      </c>
      <c r="X1420" s="6">
        <v>-9941.10295981731</v>
      </c>
      <c r="Y1420" s="6">
        <v>-18315.239419632999</v>
      </c>
      <c r="Z1420" s="6">
        <v>-6353.2309873123704</v>
      </c>
      <c r="AA1420" s="6">
        <v>-14546.324985437701</v>
      </c>
      <c r="AB1420" s="6">
        <v>-6437.9366666199803</v>
      </c>
      <c r="AC1420" s="6">
        <v>-14241.4817688361</v>
      </c>
      <c r="AD1420" s="6">
        <v>-7019.5683899764799</v>
      </c>
      <c r="AE1420" s="6">
        <v>-14871.1095224119</v>
      </c>
    </row>
    <row r="1421" spans="2:31" x14ac:dyDescent="0.2">
      <c r="B1421" s="6">
        <v>7596.7341432469902</v>
      </c>
      <c r="C1421" s="6">
        <v>17540.5972071176</v>
      </c>
      <c r="D1421" s="6">
        <v>6689.2885281242998</v>
      </c>
      <c r="E1421" s="6">
        <v>14219.0752208424</v>
      </c>
      <c r="F1421" s="6">
        <v>7272.1903062567599</v>
      </c>
      <c r="G1421" s="6">
        <v>14366.0164831162</v>
      </c>
      <c r="H1421" s="6">
        <v>6781.8238720548798</v>
      </c>
      <c r="I1421" s="6">
        <v>11723.0231101892</v>
      </c>
      <c r="J1421" s="6">
        <v>6191.4435798255499</v>
      </c>
      <c r="K1421" s="6">
        <v>9697.5567025134806</v>
      </c>
      <c r="L1421" s="6">
        <v>-1507.3969238837101</v>
      </c>
      <c r="M1421" s="6">
        <v>-10126.256939791099</v>
      </c>
      <c r="N1421" s="6">
        <v>-2440.3543140971501</v>
      </c>
      <c r="O1421" s="6">
        <v>-11699.558122010199</v>
      </c>
      <c r="P1421" s="6">
        <v>-3026.9783641346098</v>
      </c>
      <c r="Q1421" s="6">
        <v>-12207.3388299626</v>
      </c>
      <c r="R1421" s="6">
        <v>-3071.7029679713801</v>
      </c>
      <c r="S1421" s="6">
        <v>-10542.369370399099</v>
      </c>
      <c r="T1421" s="6">
        <v>-3450.3426576018201</v>
      </c>
      <c r="U1421" s="6">
        <v>-9399.0709229919703</v>
      </c>
      <c r="V1421" s="6">
        <v>-9918.7490544733391</v>
      </c>
      <c r="W1421" s="6">
        <v>-20614.953604332099</v>
      </c>
      <c r="X1421" s="6">
        <v>-9938.1664803492204</v>
      </c>
      <c r="Y1421" s="6">
        <v>-18314.903085055099</v>
      </c>
      <c r="Z1421" s="6">
        <v>-6374.1980761637196</v>
      </c>
      <c r="AA1421" s="6">
        <v>-14607.1689971549</v>
      </c>
      <c r="AB1421" s="6">
        <v>-6458.2993553771903</v>
      </c>
      <c r="AC1421" s="6">
        <v>-14299.752474761401</v>
      </c>
      <c r="AD1421" s="6">
        <v>-7038.0237057268096</v>
      </c>
      <c r="AE1421" s="6">
        <v>-14919.891914895201</v>
      </c>
    </row>
    <row r="1422" spans="2:31" x14ac:dyDescent="0.2">
      <c r="B1422" s="6">
        <v>7632.6954994721</v>
      </c>
      <c r="C1422" s="6">
        <v>17652.398068317099</v>
      </c>
      <c r="D1422" s="6">
        <v>6726.1054782515303</v>
      </c>
      <c r="E1422" s="6">
        <v>14337.625961653001</v>
      </c>
      <c r="F1422" s="6">
        <v>7311.2285318003896</v>
      </c>
      <c r="G1422" s="6">
        <v>14486.729771700901</v>
      </c>
      <c r="H1422" s="6">
        <v>6820.7469469649805</v>
      </c>
      <c r="I1422" s="6">
        <v>11830.685695525501</v>
      </c>
      <c r="J1422" s="6">
        <v>6228.6633998777597</v>
      </c>
      <c r="K1422" s="6">
        <v>9785.81644234753</v>
      </c>
      <c r="L1422" s="6">
        <v>-1468.7655141897301</v>
      </c>
      <c r="M1422" s="6">
        <v>-10027.623168705501</v>
      </c>
      <c r="N1422" s="6">
        <v>-2404.0082664186102</v>
      </c>
      <c r="O1422" s="6">
        <v>-11614.357727204901</v>
      </c>
      <c r="P1422" s="6">
        <v>-2989.0352302299998</v>
      </c>
      <c r="Q1422" s="6">
        <v>-12125.167311719501</v>
      </c>
      <c r="R1422" s="6">
        <v>-3036.1917115747801</v>
      </c>
      <c r="S1422" s="6">
        <v>-10471.261562736199</v>
      </c>
      <c r="T1422" s="6">
        <v>-3414.8072455679398</v>
      </c>
      <c r="U1422" s="6">
        <v>-9334.5837930111393</v>
      </c>
      <c r="V1422" s="6">
        <v>-9913.3491100373103</v>
      </c>
      <c r="W1422" s="6">
        <v>-20601.2627689972</v>
      </c>
      <c r="X1422" s="6">
        <v>-9935.1102995932906</v>
      </c>
      <c r="Y1422" s="6">
        <v>-18315.142607196802</v>
      </c>
      <c r="Z1422" s="6">
        <v>-6395.1638263947498</v>
      </c>
      <c r="AA1422" s="6">
        <v>-14667.9186597604</v>
      </c>
      <c r="AB1422" s="6">
        <v>-6478.6338112425801</v>
      </c>
      <c r="AC1422" s="6">
        <v>-14357.8900276799</v>
      </c>
      <c r="AD1422" s="6">
        <v>-7056.4790216024403</v>
      </c>
      <c r="AE1422" s="6">
        <v>-14968.4200733179</v>
      </c>
    </row>
    <row r="1423" spans="2:31" x14ac:dyDescent="0.2">
      <c r="B1423" s="6">
        <v>7668.5712681531704</v>
      </c>
      <c r="C1423" s="6">
        <v>17763.7173358527</v>
      </c>
      <c r="D1423" s="6">
        <v>6762.7628771688096</v>
      </c>
      <c r="E1423" s="6">
        <v>14456.091972362899</v>
      </c>
      <c r="F1423" s="6">
        <v>7350.1472636610497</v>
      </c>
      <c r="G1423" s="6">
        <v>14607.109485140199</v>
      </c>
      <c r="H1423" s="6">
        <v>6859.6621653051197</v>
      </c>
      <c r="I1423" s="6">
        <v>11938.5187401802</v>
      </c>
      <c r="J1423" s="6">
        <v>6265.8824320582298</v>
      </c>
      <c r="K1423" s="6">
        <v>9873.9896933516302</v>
      </c>
      <c r="L1423" s="6">
        <v>-1430.1288072739201</v>
      </c>
      <c r="M1423" s="6">
        <v>-9928.8522056174806</v>
      </c>
      <c r="N1423" s="6">
        <v>-2367.6500911575999</v>
      </c>
      <c r="O1423" s="6">
        <v>-11528.911988071601</v>
      </c>
      <c r="P1423" s="6">
        <v>-2951.0920682565002</v>
      </c>
      <c r="Q1423" s="6">
        <v>-12042.703646551099</v>
      </c>
      <c r="R1423" s="6">
        <v>-3000.6553559107301</v>
      </c>
      <c r="S1423" s="6">
        <v>-10399.9257418665</v>
      </c>
      <c r="T1423" s="6">
        <v>-3379.2709358135298</v>
      </c>
      <c r="U1423" s="6">
        <v>-9269.9613391572693</v>
      </c>
      <c r="V1423" s="6">
        <v>-9907.8336822613201</v>
      </c>
      <c r="W1423" s="6">
        <v>-20587.025082807198</v>
      </c>
      <c r="X1423" s="6">
        <v>-9931.9276407458801</v>
      </c>
      <c r="Y1423" s="6">
        <v>-18315.8807772984</v>
      </c>
      <c r="Z1423" s="6">
        <v>-6416.09600205071</v>
      </c>
      <c r="AA1423" s="6">
        <v>-14728.6232177365</v>
      </c>
      <c r="AB1423" s="6">
        <v>-6498.9667826140603</v>
      </c>
      <c r="AC1423" s="6">
        <v>-14415.872529177401</v>
      </c>
      <c r="AD1423" s="6">
        <v>-7074.93434508675</v>
      </c>
      <c r="AE1423" s="6">
        <v>-15016.735661136299</v>
      </c>
    </row>
    <row r="1424" spans="2:31" x14ac:dyDescent="0.2">
      <c r="B1424" s="6">
        <v>7704.4363672454001</v>
      </c>
      <c r="C1424" s="6">
        <v>17874.3829737624</v>
      </c>
      <c r="D1424" s="6">
        <v>6799.30091850597</v>
      </c>
      <c r="E1424" s="6">
        <v>14574.495116267501</v>
      </c>
      <c r="F1424" s="6">
        <v>7389.0199088457402</v>
      </c>
      <c r="G1424" s="6">
        <v>14727.206791021301</v>
      </c>
      <c r="H1424" s="6">
        <v>6898.5761147620697</v>
      </c>
      <c r="I1424" s="6">
        <v>12045.516022493999</v>
      </c>
      <c r="J1424" s="6">
        <v>6303.10326886853</v>
      </c>
      <c r="K1424" s="6">
        <v>9962.0955729942798</v>
      </c>
      <c r="L1424" s="6">
        <v>-1391.48931556464</v>
      </c>
      <c r="M1424" s="6">
        <v>-9829.8411382903505</v>
      </c>
      <c r="N1424" s="6">
        <v>-2331.2675158131501</v>
      </c>
      <c r="O1424" s="6">
        <v>-11443.0088113563</v>
      </c>
      <c r="P1424" s="6">
        <v>-2913.1489558878702</v>
      </c>
      <c r="Q1424" s="6">
        <v>-11960.0695692793</v>
      </c>
      <c r="R1424" s="6">
        <v>-2965.1182597717402</v>
      </c>
      <c r="S1424" s="6">
        <v>-10328.513379150099</v>
      </c>
      <c r="T1424" s="6">
        <v>-3343.7017233588499</v>
      </c>
      <c r="U1424" s="6">
        <v>-9205.3319878779494</v>
      </c>
      <c r="V1424" s="6">
        <v>-9902.1940910617304</v>
      </c>
      <c r="W1424" s="6">
        <v>-20572.679002555</v>
      </c>
      <c r="X1424" s="6">
        <v>-9928.6648124913409</v>
      </c>
      <c r="Y1424" s="6">
        <v>-18317.003817016899</v>
      </c>
      <c r="Z1424" s="6">
        <v>-6436.9558935954601</v>
      </c>
      <c r="AA1424" s="6">
        <v>-14789.2278996845</v>
      </c>
      <c r="AB1424" s="6">
        <v>-6519.2972670667896</v>
      </c>
      <c r="AC1424" s="6">
        <v>-14473.7137945259</v>
      </c>
      <c r="AD1424" s="6">
        <v>-7093.3882998664503</v>
      </c>
      <c r="AE1424" s="6">
        <v>-15064.816952073899</v>
      </c>
    </row>
    <row r="1425" spans="2:31" x14ac:dyDescent="0.2">
      <c r="B1425" s="6">
        <v>7740.3010909471504</v>
      </c>
      <c r="C1425" s="6">
        <v>17984.563811100601</v>
      </c>
      <c r="D1425" s="6">
        <v>6835.76767161523</v>
      </c>
      <c r="E1425" s="6">
        <v>14692.600880151</v>
      </c>
      <c r="F1425" s="6">
        <v>7427.8821729071597</v>
      </c>
      <c r="G1425" s="6">
        <v>14847.013534118099</v>
      </c>
      <c r="H1425" s="6">
        <v>6937.4899366586496</v>
      </c>
      <c r="I1425" s="6">
        <v>12151.935306397199</v>
      </c>
      <c r="J1425" s="6">
        <v>6340.3252177168897</v>
      </c>
      <c r="K1425" s="6">
        <v>10050.105608816</v>
      </c>
      <c r="L1425" s="6">
        <v>-1352.84912243902</v>
      </c>
      <c r="M1425" s="6">
        <v>-9730.4203419654095</v>
      </c>
      <c r="N1425" s="6">
        <v>-2294.7284921874302</v>
      </c>
      <c r="O1425" s="6">
        <v>-11356.525149073201</v>
      </c>
      <c r="P1425" s="6">
        <v>-2875.2059483261201</v>
      </c>
      <c r="Q1425" s="6">
        <v>-11877.309933959001</v>
      </c>
      <c r="R1425" s="6">
        <v>-2929.5815500051099</v>
      </c>
      <c r="S1425" s="6">
        <v>-10257.128463040999</v>
      </c>
      <c r="T1425" s="6">
        <v>-3308.11874410986</v>
      </c>
      <c r="U1425" s="6">
        <v>-9140.8527053180096</v>
      </c>
      <c r="V1425" s="6">
        <v>-9896.4637088750897</v>
      </c>
      <c r="W1425" s="6">
        <v>-20559.1134095097</v>
      </c>
      <c r="X1425" s="6">
        <v>-9925.3602698704308</v>
      </c>
      <c r="Y1425" s="6">
        <v>-18318.4261022432</v>
      </c>
      <c r="Z1425" s="6">
        <v>-6457.7097705523202</v>
      </c>
      <c r="AA1425" s="6">
        <v>-14849.627465661901</v>
      </c>
      <c r="AB1425" s="6">
        <v>-6539.6215174133604</v>
      </c>
      <c r="AC1425" s="6">
        <v>-14531.451979794499</v>
      </c>
      <c r="AD1425" s="6">
        <v>-7111.6744512678897</v>
      </c>
      <c r="AE1425" s="6">
        <v>-15112.782250702499</v>
      </c>
    </row>
    <row r="1426" spans="2:31" x14ac:dyDescent="0.2">
      <c r="B1426" s="6">
        <v>7776.1661454328596</v>
      </c>
      <c r="C1426" s="6">
        <v>18094.386662826299</v>
      </c>
      <c r="D1426" s="6">
        <v>6872.2184571630896</v>
      </c>
      <c r="E1426" s="6">
        <v>14810.1491519631</v>
      </c>
      <c r="F1426" s="6">
        <v>7466.7423605347904</v>
      </c>
      <c r="G1426" s="6">
        <v>14966.5471861144</v>
      </c>
      <c r="H1426" s="6">
        <v>6976.4037901306801</v>
      </c>
      <c r="I1426" s="6">
        <v>12258.2933311017</v>
      </c>
      <c r="J1426" s="6">
        <v>6377.5474661456901</v>
      </c>
      <c r="K1426" s="6">
        <v>10138.0854479024</v>
      </c>
      <c r="L1426" s="6">
        <v>-1314.2088359208101</v>
      </c>
      <c r="M1426" s="6">
        <v>-9630.4862897562598</v>
      </c>
      <c r="N1426" s="6">
        <v>-2257.96507806106</v>
      </c>
      <c r="O1426" s="6">
        <v>-11269.599815030901</v>
      </c>
      <c r="P1426" s="6">
        <v>-2837.2630611805598</v>
      </c>
      <c r="Q1426" s="6">
        <v>-11794.4821413265</v>
      </c>
      <c r="R1426" s="6">
        <v>-2894.0451822055702</v>
      </c>
      <c r="S1426" s="6">
        <v>-10185.7760014704</v>
      </c>
      <c r="T1426" s="6">
        <v>-3272.5029641791298</v>
      </c>
      <c r="U1426" s="6">
        <v>-9076.4335250253007</v>
      </c>
      <c r="V1426" s="6">
        <v>-9890.6801765184391</v>
      </c>
      <c r="W1426" s="6">
        <v>-20547.327309239299</v>
      </c>
      <c r="X1426" s="6">
        <v>-9922.0470683838394</v>
      </c>
      <c r="Y1426" s="6">
        <v>-18320.134680372201</v>
      </c>
      <c r="Z1426" s="6">
        <v>-6478.3406993140097</v>
      </c>
      <c r="AA1426" s="6">
        <v>-14909.7228894153</v>
      </c>
      <c r="AB1426" s="6">
        <v>-6559.9390504931198</v>
      </c>
      <c r="AC1426" s="6">
        <v>-14589.077458731899</v>
      </c>
      <c r="AD1426" s="6">
        <v>-7129.6592248466304</v>
      </c>
      <c r="AE1426" s="6">
        <v>-15160.580740122001</v>
      </c>
    </row>
    <row r="1427" spans="2:31" x14ac:dyDescent="0.2">
      <c r="B1427" s="6">
        <v>7811.9831239518098</v>
      </c>
      <c r="C1427" s="6">
        <v>18203.756734967399</v>
      </c>
      <c r="D1427" s="6">
        <v>6908.66058450531</v>
      </c>
      <c r="E1427" s="6">
        <v>14927.193217962</v>
      </c>
      <c r="F1427" s="6">
        <v>7505.5841114340501</v>
      </c>
      <c r="G1427" s="6">
        <v>15085.8651103874</v>
      </c>
      <c r="H1427" s="6">
        <v>7015.3176438185501</v>
      </c>
      <c r="I1427" s="6">
        <v>12364.608656657199</v>
      </c>
      <c r="J1427" s="6">
        <v>6414.7674680121499</v>
      </c>
      <c r="K1427" s="6">
        <v>10226.0943348938</v>
      </c>
      <c r="L1427" s="6">
        <v>-1275.5685268418099</v>
      </c>
      <c r="M1427" s="6">
        <v>-9530.1156399799693</v>
      </c>
      <c r="N1427" s="6">
        <v>-2221.0638600096499</v>
      </c>
      <c r="O1427" s="6">
        <v>-11182.4655392776</v>
      </c>
      <c r="P1427" s="6">
        <v>-2799.3202472016501</v>
      </c>
      <c r="Q1427" s="6">
        <v>-11711.590133621499</v>
      </c>
      <c r="R1427" s="6">
        <v>-2858.5092187606901</v>
      </c>
      <c r="S1427" s="6">
        <v>-10114.406419879</v>
      </c>
      <c r="T1427" s="6">
        <v>-3236.8699359131701</v>
      </c>
      <c r="U1427" s="6">
        <v>-9012.0314487856103</v>
      </c>
      <c r="V1427" s="6">
        <v>-9884.9158308058195</v>
      </c>
      <c r="W1427" s="6">
        <v>-20537.942684967598</v>
      </c>
      <c r="X1427" s="6">
        <v>-9918.7052977577296</v>
      </c>
      <c r="Y1427" s="6">
        <v>-18322.202852746399</v>
      </c>
      <c r="Z1427" s="6">
        <v>-6498.8426526838002</v>
      </c>
      <c r="AA1427" s="6">
        <v>-14969.4990400772</v>
      </c>
      <c r="AB1427" s="6">
        <v>-6580.2174356873002</v>
      </c>
      <c r="AC1427" s="6">
        <v>-14646.601017332499</v>
      </c>
      <c r="AD1427" s="6">
        <v>-7147.6157588152601</v>
      </c>
      <c r="AE1427" s="6">
        <v>-15208.2045998259</v>
      </c>
    </row>
    <row r="1428" spans="2:31" x14ac:dyDescent="0.2">
      <c r="B1428" s="6">
        <v>7847.5684146145804</v>
      </c>
      <c r="C1428" s="6">
        <v>18312.4483977979</v>
      </c>
      <c r="D1428" s="6">
        <v>6945.0694740158197</v>
      </c>
      <c r="E1428" s="6">
        <v>15043.819883199099</v>
      </c>
      <c r="F1428" s="6">
        <v>7544.33392255743</v>
      </c>
      <c r="G1428" s="6">
        <v>15204.7867809174</v>
      </c>
      <c r="H1428" s="6">
        <v>7054.1459844314104</v>
      </c>
      <c r="I1428" s="6">
        <v>12470.5975762132</v>
      </c>
      <c r="J1428" s="6">
        <v>6451.9229354265499</v>
      </c>
      <c r="K1428" s="6">
        <v>10314.013312029199</v>
      </c>
      <c r="L1428" s="6">
        <v>-1236.92821710612</v>
      </c>
      <c r="M1428" s="6">
        <v>-9429.4248242761605</v>
      </c>
      <c r="N1428" s="6">
        <v>-2184.1371910308198</v>
      </c>
      <c r="O1428" s="6">
        <v>-11095.193150000699</v>
      </c>
      <c r="P1428" s="6">
        <v>-2761.3774603306401</v>
      </c>
      <c r="Q1428" s="6">
        <v>-11628.6182087508</v>
      </c>
      <c r="R1428" s="6">
        <v>-2822.9737574579399</v>
      </c>
      <c r="S1428" s="6">
        <v>-10042.9557556367</v>
      </c>
      <c r="T1428" s="6">
        <v>-3201.1637873136901</v>
      </c>
      <c r="U1428" s="6">
        <v>-8947.6543652903401</v>
      </c>
      <c r="V1428" s="6">
        <v>-9879.1759486550909</v>
      </c>
      <c r="W1428" s="6">
        <v>-20531.154044546802</v>
      </c>
      <c r="X1428" s="6">
        <v>-9915.2923219161694</v>
      </c>
      <c r="Y1428" s="6">
        <v>-18324.6660358023</v>
      </c>
      <c r="Z1428" s="6">
        <v>-6519.2419249121003</v>
      </c>
      <c r="AA1428" s="6">
        <v>-15028.993934325599</v>
      </c>
      <c r="AB1428" s="6">
        <v>-6600.3797114773997</v>
      </c>
      <c r="AC1428" s="6">
        <v>-14703.912450240699</v>
      </c>
      <c r="AD1428" s="6">
        <v>-7165.4766885643503</v>
      </c>
      <c r="AE1428" s="6">
        <v>-15255.489409452501</v>
      </c>
    </row>
    <row r="1429" spans="2:31" x14ac:dyDescent="0.2">
      <c r="B1429" s="6">
        <v>7882.9034462125901</v>
      </c>
      <c r="C1429" s="6">
        <v>18420.5207657264</v>
      </c>
      <c r="D1429" s="6">
        <v>6981.4047649345903</v>
      </c>
      <c r="E1429" s="6">
        <v>15160.051270637499</v>
      </c>
      <c r="F1429" s="6">
        <v>7582.9159521685597</v>
      </c>
      <c r="G1429" s="6">
        <v>15323.1415691193</v>
      </c>
      <c r="H1429" s="6">
        <v>7092.9162504278502</v>
      </c>
      <c r="I1429" s="6">
        <v>12576.2450956417</v>
      </c>
      <c r="J1429" s="6">
        <v>6488.9001240267198</v>
      </c>
      <c r="K1429" s="6">
        <v>10401.8053060521</v>
      </c>
      <c r="L1429" s="6">
        <v>-1198.28792459391</v>
      </c>
      <c r="M1429" s="6">
        <v>-9328.4172964650097</v>
      </c>
      <c r="N1429" s="6">
        <v>-2147.2071005060898</v>
      </c>
      <c r="O1429" s="6">
        <v>-11007.7518902803</v>
      </c>
      <c r="P1429" s="6">
        <v>-2723.43466562801</v>
      </c>
      <c r="Q1429" s="6">
        <v>-11545.584331944299</v>
      </c>
      <c r="R1429" s="6">
        <v>-2787.4386431991202</v>
      </c>
      <c r="S1429" s="6">
        <v>-9971.3944261968009</v>
      </c>
      <c r="T1429" s="6">
        <v>-3165.2031144931598</v>
      </c>
      <c r="U1429" s="6">
        <v>-8883.0921042214104</v>
      </c>
      <c r="V1429" s="6">
        <v>-9873.4221477822903</v>
      </c>
      <c r="W1429" s="6">
        <v>-20526.4840331997</v>
      </c>
      <c r="X1429" s="6">
        <v>-9911.7695449478306</v>
      </c>
      <c r="Y1429" s="6">
        <v>-18327.435681074701</v>
      </c>
      <c r="Z1429" s="6">
        <v>-6539.5813597733504</v>
      </c>
      <c r="AA1429" s="6">
        <v>-15088.1903692785</v>
      </c>
      <c r="AB1429" s="6">
        <v>-6620.3169725430598</v>
      </c>
      <c r="AC1429" s="6">
        <v>-14760.941598883001</v>
      </c>
      <c r="AD1429" s="6">
        <v>-7183.2955352171703</v>
      </c>
      <c r="AE1429" s="6">
        <v>-15302.4686343547</v>
      </c>
    </row>
    <row r="1430" spans="2:31" x14ac:dyDescent="0.2">
      <c r="B1430" s="6">
        <v>7918.1414678562596</v>
      </c>
      <c r="C1430" s="6">
        <v>18528.221743201899</v>
      </c>
      <c r="D1430" s="6">
        <v>7017.6001783868696</v>
      </c>
      <c r="E1430" s="6">
        <v>15275.9767384078</v>
      </c>
      <c r="F1430" s="6">
        <v>7621.31670845809</v>
      </c>
      <c r="G1430" s="6">
        <v>15441.101551989401</v>
      </c>
      <c r="H1430" s="6">
        <v>7131.2896139900104</v>
      </c>
      <c r="I1430" s="6">
        <v>12682.1023869325</v>
      </c>
      <c r="J1430" s="6">
        <v>6525.6508522652002</v>
      </c>
      <c r="K1430" s="6">
        <v>10489.489957980501</v>
      </c>
      <c r="L1430" s="6">
        <v>-1159.6476546819599</v>
      </c>
      <c r="M1430" s="6">
        <v>-9227.1787866044306</v>
      </c>
      <c r="N1430" s="6">
        <v>-2110.2789370645401</v>
      </c>
      <c r="O1430" s="6">
        <v>-10920.1845817293</v>
      </c>
      <c r="P1430" s="6">
        <v>-2685.4918186718401</v>
      </c>
      <c r="Q1430" s="6">
        <v>-11462.4546595178</v>
      </c>
      <c r="R1430" s="6">
        <v>-2751.9037214924101</v>
      </c>
      <c r="S1430" s="6">
        <v>-9899.5872861338194</v>
      </c>
      <c r="T1430" s="6">
        <v>-3129.1990384953801</v>
      </c>
      <c r="U1430" s="6">
        <v>-8818.3313997233799</v>
      </c>
      <c r="V1430" s="6">
        <v>-9867.5936780757602</v>
      </c>
      <c r="W1430" s="6">
        <v>-20523.1006953953</v>
      </c>
      <c r="X1430" s="6">
        <v>-9908.1404836982092</v>
      </c>
      <c r="Y1430" s="6">
        <v>-18330.3312249626</v>
      </c>
      <c r="Z1430" s="6">
        <v>-6559.9116180106403</v>
      </c>
      <c r="AA1430" s="6">
        <v>-15147.036316575201</v>
      </c>
      <c r="AB1430" s="6">
        <v>-6640.0712373652004</v>
      </c>
      <c r="AC1430" s="6">
        <v>-14817.714916716401</v>
      </c>
      <c r="AD1430" s="6">
        <v>-7201.1127542677996</v>
      </c>
      <c r="AE1430" s="6">
        <v>-15349.369301733201</v>
      </c>
    </row>
    <row r="1431" spans="2:31" x14ac:dyDescent="0.2">
      <c r="B1431" s="6">
        <v>7953.3744015433103</v>
      </c>
      <c r="C1431" s="6">
        <v>18635.671684627399</v>
      </c>
      <c r="D1431" s="6">
        <v>7053.6415387945499</v>
      </c>
      <c r="E1431" s="6">
        <v>15391.609072785999</v>
      </c>
      <c r="F1431" s="6">
        <v>7659.5897661236704</v>
      </c>
      <c r="G1431" s="6">
        <v>15558.8161792474</v>
      </c>
      <c r="H1431" s="6">
        <v>7169.5613000229996</v>
      </c>
      <c r="I1431" s="6">
        <v>12788.3347345903</v>
      </c>
      <c r="J1431" s="6">
        <v>6562.2624426340999</v>
      </c>
      <c r="K1431" s="6">
        <v>10576.9456244017</v>
      </c>
      <c r="L1431" s="6">
        <v>-1121.0074132027801</v>
      </c>
      <c r="M1431" s="6">
        <v>-9125.8679317256992</v>
      </c>
      <c r="N1431" s="6">
        <v>-2073.3547965115499</v>
      </c>
      <c r="O1431" s="6">
        <v>-10832.4321476368</v>
      </c>
      <c r="P1431" s="6">
        <v>-2647.5488712408601</v>
      </c>
      <c r="Q1431" s="6">
        <v>-11379.0942053442</v>
      </c>
      <c r="R1431" s="6">
        <v>-2716.3687868944899</v>
      </c>
      <c r="S1431" s="6">
        <v>-9827.4327484873193</v>
      </c>
      <c r="T1431" s="6">
        <v>-3093.0796795579899</v>
      </c>
      <c r="U1431" s="6">
        <v>-8753.5127906820908</v>
      </c>
      <c r="V1431" s="6">
        <v>-9861.5659487592602</v>
      </c>
      <c r="W1431" s="6">
        <v>-20520.197625697801</v>
      </c>
      <c r="X1431" s="6">
        <v>-9904.3402279129095</v>
      </c>
      <c r="Y1431" s="6">
        <v>-18333.068055939199</v>
      </c>
      <c r="Z1431" s="6">
        <v>-6580.2415848392802</v>
      </c>
      <c r="AA1431" s="6">
        <v>-15205.655220554299</v>
      </c>
      <c r="AB1431" s="6">
        <v>-6659.7686647077098</v>
      </c>
      <c r="AC1431" s="6">
        <v>-14874.2849557481</v>
      </c>
      <c r="AD1431" s="6">
        <v>-7218.9300325252898</v>
      </c>
      <c r="AE1431" s="6">
        <v>-15396.265187107199</v>
      </c>
    </row>
    <row r="1432" spans="2:31" x14ac:dyDescent="0.2">
      <c r="B1432" s="6">
        <v>7988.6074483542297</v>
      </c>
      <c r="C1432" s="6">
        <v>18742.716340322899</v>
      </c>
      <c r="D1432" s="6">
        <v>7089.5847345733901</v>
      </c>
      <c r="E1432" s="6">
        <v>15506.8838692719</v>
      </c>
      <c r="F1432" s="6">
        <v>7697.8100923152097</v>
      </c>
      <c r="G1432" s="6">
        <v>15676.2817322678</v>
      </c>
      <c r="H1432" s="6">
        <v>7207.8222338874602</v>
      </c>
      <c r="I1432" s="6">
        <v>12894.2874281152</v>
      </c>
      <c r="J1432" s="6">
        <v>6598.8507902646697</v>
      </c>
      <c r="K1432" s="6">
        <v>10664.1772014162</v>
      </c>
      <c r="L1432" s="6">
        <v>-1082.3672016662999</v>
      </c>
      <c r="M1432" s="6">
        <v>-9024.4498454526693</v>
      </c>
      <c r="N1432" s="6">
        <v>-2036.4337737323599</v>
      </c>
      <c r="O1432" s="6">
        <v>-10744.302810953201</v>
      </c>
      <c r="P1432" s="6">
        <v>-2609.5871275947402</v>
      </c>
      <c r="Q1432" s="6">
        <v>-11295.399182736401</v>
      </c>
      <c r="R1432" s="6">
        <v>-2680.8338088232299</v>
      </c>
      <c r="S1432" s="6">
        <v>-9754.9159519465502</v>
      </c>
      <c r="T1432" s="6">
        <v>-3056.8976844630802</v>
      </c>
      <c r="U1432" s="6">
        <v>-8688.6335728118793</v>
      </c>
      <c r="V1432" s="6">
        <v>-9855.3005136264801</v>
      </c>
      <c r="W1432" s="6">
        <v>-20517.2203089963</v>
      </c>
      <c r="X1432" s="6">
        <v>-9900.3432494214503</v>
      </c>
      <c r="Y1432" s="6">
        <v>-18335.253317576098</v>
      </c>
      <c r="Z1432" s="6">
        <v>-6600.5400320313001</v>
      </c>
      <c r="AA1432" s="6">
        <v>-15264.162808817</v>
      </c>
      <c r="AB1432" s="6">
        <v>-6679.4642002407099</v>
      </c>
      <c r="AC1432" s="6">
        <v>-14930.6528945264</v>
      </c>
      <c r="AD1432" s="6">
        <v>-7236.7473937304003</v>
      </c>
      <c r="AE1432" s="6">
        <v>-15443.0257642905</v>
      </c>
    </row>
    <row r="1433" spans="2:31" x14ac:dyDescent="0.2">
      <c r="B1433" s="6">
        <v>8023.8283532150099</v>
      </c>
      <c r="C1433" s="6">
        <v>18849.175789919998</v>
      </c>
      <c r="D1433" s="6">
        <v>7125.4587041137302</v>
      </c>
      <c r="E1433" s="6">
        <v>15621.7183773426</v>
      </c>
      <c r="F1433" s="6">
        <v>7736.0190568534199</v>
      </c>
      <c r="G1433" s="6">
        <v>15793.5323610333</v>
      </c>
      <c r="H1433" s="6">
        <v>7246.0801911257604</v>
      </c>
      <c r="I1433" s="6">
        <v>12999.331830674901</v>
      </c>
      <c r="J1433" s="6">
        <v>6635.4404806575703</v>
      </c>
      <c r="K1433" s="6">
        <v>10751.367470338</v>
      </c>
      <c r="L1433" s="6">
        <v>-1043.72701445947</v>
      </c>
      <c r="M1433" s="6">
        <v>-8922.8391432223398</v>
      </c>
      <c r="N1433" s="6">
        <v>-1999.5135505215501</v>
      </c>
      <c r="O1433" s="6">
        <v>-10655.722623059</v>
      </c>
      <c r="P1433" s="6">
        <v>-2571.6163333299401</v>
      </c>
      <c r="Q1433" s="6">
        <v>-11211.380299898699</v>
      </c>
      <c r="R1433" s="6">
        <v>-2645.2989404324899</v>
      </c>
      <c r="S1433" s="6">
        <v>-9682.0631278637702</v>
      </c>
      <c r="T1433" s="6">
        <v>-3020.7179964961301</v>
      </c>
      <c r="U1433" s="6">
        <v>-8623.6813338790998</v>
      </c>
      <c r="V1433" s="6">
        <v>-9848.87257791722</v>
      </c>
      <c r="W1433" s="6">
        <v>-20514.0850525399</v>
      </c>
      <c r="X1433" s="6">
        <v>-9896.1826120490605</v>
      </c>
      <c r="Y1433" s="6">
        <v>-18336.369054270799</v>
      </c>
      <c r="Z1433" s="6">
        <v>-6620.7712365260004</v>
      </c>
      <c r="AA1433" s="6">
        <v>-15322.5467079142</v>
      </c>
      <c r="AB1433" s="6">
        <v>-6699.1595488912199</v>
      </c>
      <c r="AC1433" s="6">
        <v>-14986.783235950699</v>
      </c>
      <c r="AD1433" s="6">
        <v>-7254.56416124103</v>
      </c>
      <c r="AE1433" s="6">
        <v>-15489.418044878599</v>
      </c>
    </row>
    <row r="1434" spans="2:31" x14ac:dyDescent="0.2">
      <c r="B1434" s="6">
        <v>8058.9712748823003</v>
      </c>
      <c r="C1434" s="6">
        <v>18955.1129692711</v>
      </c>
      <c r="D1434" s="6">
        <v>7161.2803883352599</v>
      </c>
      <c r="E1434" s="6">
        <v>15735.989957743301</v>
      </c>
      <c r="F1434" s="6">
        <v>7774.2239254794504</v>
      </c>
      <c r="G1434" s="6">
        <v>15910.3901751269</v>
      </c>
      <c r="H1434" s="6">
        <v>7284.33718390582</v>
      </c>
      <c r="I1434" s="6">
        <v>13103.8032181852</v>
      </c>
      <c r="J1434" s="6">
        <v>6672.0329170700998</v>
      </c>
      <c r="K1434" s="6">
        <v>10838.413986433001</v>
      </c>
      <c r="L1434" s="6">
        <v>-1005.08683312165</v>
      </c>
      <c r="M1434" s="6">
        <v>-8820.93051575153</v>
      </c>
      <c r="N1434" s="6">
        <v>-1962.59243440965</v>
      </c>
      <c r="O1434" s="6">
        <v>-10566.8517617001</v>
      </c>
      <c r="P1434" s="6">
        <v>-2533.63301933805</v>
      </c>
      <c r="Q1434" s="6">
        <v>-11127.116962739299</v>
      </c>
      <c r="R1434" s="6">
        <v>-2609.7643931227499</v>
      </c>
      <c r="S1434" s="6">
        <v>-9609.0014803481208</v>
      </c>
      <c r="T1434" s="6">
        <v>-2984.5408315998402</v>
      </c>
      <c r="U1434" s="6">
        <v>-8558.6819418391206</v>
      </c>
      <c r="V1434" s="6">
        <v>-9842.3313389536706</v>
      </c>
      <c r="W1434" s="6">
        <v>-20510.930116070798</v>
      </c>
      <c r="X1434" s="6">
        <v>-9891.8902889157507</v>
      </c>
      <c r="Y1434" s="6">
        <v>-18335.9928275374</v>
      </c>
      <c r="Z1434" s="6">
        <v>-6640.8994429180102</v>
      </c>
      <c r="AA1434" s="6">
        <v>-15380.795328518599</v>
      </c>
      <c r="AB1434" s="6">
        <v>-6718.8537016629498</v>
      </c>
      <c r="AC1434" s="6">
        <v>-15042.602144288399</v>
      </c>
      <c r="AD1434" s="6">
        <v>-7272.1994470033296</v>
      </c>
      <c r="AE1434" s="6">
        <v>-15535.5917305477</v>
      </c>
    </row>
    <row r="1435" spans="2:31" x14ac:dyDescent="0.2">
      <c r="B1435" s="6">
        <v>8093.9029907962304</v>
      </c>
      <c r="C1435" s="6">
        <v>19060.666295139901</v>
      </c>
      <c r="D1435" s="6">
        <v>7197.0909138205498</v>
      </c>
      <c r="E1435" s="6">
        <v>15849.7560285533</v>
      </c>
      <c r="F1435" s="6">
        <v>7812.4109101731901</v>
      </c>
      <c r="G1435" s="6">
        <v>16026.6784835781</v>
      </c>
      <c r="H1435" s="6">
        <v>7322.5940881046299</v>
      </c>
      <c r="I1435" s="6">
        <v>13208.0927247626</v>
      </c>
      <c r="J1435" s="6">
        <v>6708.6276939604204</v>
      </c>
      <c r="K1435" s="6">
        <v>10925.1020048134</v>
      </c>
      <c r="L1435" s="6">
        <v>-966.44663836295194</v>
      </c>
      <c r="M1435" s="6">
        <v>-8718.5668025752602</v>
      </c>
      <c r="N1435" s="6">
        <v>-1925.6697314432399</v>
      </c>
      <c r="O1435" s="6">
        <v>-10477.8373669291</v>
      </c>
      <c r="P1435" s="6">
        <v>-2495.5997927993099</v>
      </c>
      <c r="Q1435" s="6">
        <v>-11042.7566583263</v>
      </c>
      <c r="R1435" s="6">
        <v>-2574.23030855039</v>
      </c>
      <c r="S1435" s="6">
        <v>-9535.8551835052604</v>
      </c>
      <c r="T1435" s="6">
        <v>-2948.3619378459798</v>
      </c>
      <c r="U1435" s="6">
        <v>-8493.6179227901503</v>
      </c>
      <c r="V1435" s="6">
        <v>-9835.7397629221796</v>
      </c>
      <c r="W1435" s="6">
        <v>-20507.716024403799</v>
      </c>
      <c r="X1435" s="6">
        <v>-9887.4673929880391</v>
      </c>
      <c r="Y1435" s="6">
        <v>-18333.894399329802</v>
      </c>
      <c r="Z1435" s="6">
        <v>-6660.8847236422298</v>
      </c>
      <c r="AA1435" s="6">
        <v>-15438.826036742599</v>
      </c>
      <c r="AB1435" s="6">
        <v>-6738.5433254853497</v>
      </c>
      <c r="AC1435" s="6">
        <v>-15098.1494323589</v>
      </c>
      <c r="AD1435" s="6">
        <v>-7289.5599956819296</v>
      </c>
      <c r="AE1435" s="6">
        <v>-15581.707903013101</v>
      </c>
    </row>
    <row r="1436" spans="2:31" x14ac:dyDescent="0.2">
      <c r="B1436" s="6">
        <v>8128.6061128248302</v>
      </c>
      <c r="C1436" s="6">
        <v>19165.946797201399</v>
      </c>
      <c r="D1436" s="6">
        <v>7232.8560963050704</v>
      </c>
      <c r="E1436" s="6">
        <v>15963.1573413035</v>
      </c>
      <c r="F1436" s="6">
        <v>7850.4658364625502</v>
      </c>
      <c r="G1436" s="6">
        <v>16142.459929787899</v>
      </c>
      <c r="H1436" s="6">
        <v>7360.8496479113201</v>
      </c>
      <c r="I1436" s="6">
        <v>13312.2784045321</v>
      </c>
      <c r="J1436" s="6">
        <v>6745.2241860841104</v>
      </c>
      <c r="K1436" s="6">
        <v>11011.540550846699</v>
      </c>
      <c r="L1436" s="6">
        <v>-927.78923980803802</v>
      </c>
      <c r="M1436" s="6">
        <v>-8615.8044951843294</v>
      </c>
      <c r="N1436" s="6">
        <v>-1888.7450737771501</v>
      </c>
      <c r="O1436" s="6">
        <v>-10388.6544015872</v>
      </c>
      <c r="P1436" s="6">
        <v>-2457.4866475066701</v>
      </c>
      <c r="Q1436" s="6">
        <v>-10958.2940928647</v>
      </c>
      <c r="R1436" s="6">
        <v>-2538.6967153086098</v>
      </c>
      <c r="S1436" s="6">
        <v>-9462.6609145007296</v>
      </c>
      <c r="T1436" s="6">
        <v>-2912.1788346923699</v>
      </c>
      <c r="U1436" s="6">
        <v>-8428.4476203567301</v>
      </c>
      <c r="V1436" s="6">
        <v>-9829.0885269078099</v>
      </c>
      <c r="W1436" s="6">
        <v>-20503.8682147609</v>
      </c>
      <c r="X1436" s="6">
        <v>-9882.8909883804008</v>
      </c>
      <c r="Y1436" s="6">
        <v>-18329.910328891801</v>
      </c>
      <c r="Z1436" s="6">
        <v>-6680.7368683264003</v>
      </c>
      <c r="AA1436" s="6">
        <v>-15496.5028358577</v>
      </c>
      <c r="AB1436" s="6">
        <v>-6758.2027385299198</v>
      </c>
      <c r="AC1436" s="6">
        <v>-15153.4728306905</v>
      </c>
      <c r="AD1436" s="6">
        <v>-7306.9014728217699</v>
      </c>
      <c r="AE1436" s="6">
        <v>-15627.7897154725</v>
      </c>
    </row>
    <row r="1437" spans="2:31" x14ac:dyDescent="0.2">
      <c r="B1437" s="6">
        <v>8163.2073269807097</v>
      </c>
      <c r="C1437" s="6">
        <v>19270.729813767099</v>
      </c>
      <c r="D1437" s="6">
        <v>7268.5216577761703</v>
      </c>
      <c r="E1437" s="6">
        <v>16076.158332036901</v>
      </c>
      <c r="F1437" s="6">
        <v>7888.3000573502704</v>
      </c>
      <c r="G1437" s="6">
        <v>16257.8954349614</v>
      </c>
      <c r="H1437" s="6">
        <v>7399.0320193675498</v>
      </c>
      <c r="I1437" s="6">
        <v>13416.425970271701</v>
      </c>
      <c r="J1437" s="6">
        <v>6781.8073574994596</v>
      </c>
      <c r="K1437" s="6">
        <v>11097.8063986978</v>
      </c>
      <c r="L1437" s="6">
        <v>-889.06761753215505</v>
      </c>
      <c r="M1437" s="6">
        <v>-8512.8467749670108</v>
      </c>
      <c r="N1437" s="6">
        <v>-1851.8178047195499</v>
      </c>
      <c r="O1437" s="6">
        <v>-10299.3383594975</v>
      </c>
      <c r="P1437" s="6">
        <v>-2419.2855885957902</v>
      </c>
      <c r="Q1437" s="6">
        <v>-10873.639874492501</v>
      </c>
      <c r="R1437" s="6">
        <v>-2503.1635186394601</v>
      </c>
      <c r="S1437" s="6">
        <v>-9389.4437952308999</v>
      </c>
      <c r="T1437" s="6">
        <v>-2875.9919500175401</v>
      </c>
      <c r="U1437" s="6">
        <v>-8363.1201459676304</v>
      </c>
      <c r="V1437" s="6">
        <v>-9822.3210618689009</v>
      </c>
      <c r="W1437" s="6">
        <v>-20498.4528736924</v>
      </c>
      <c r="X1437" s="6">
        <v>-9878.1562394288703</v>
      </c>
      <c r="Y1437" s="6">
        <v>-18324.056835047901</v>
      </c>
      <c r="Z1437" s="6">
        <v>-6700.5075971236602</v>
      </c>
      <c r="AA1437" s="6">
        <v>-15553.819056927699</v>
      </c>
      <c r="AB1437" s="6">
        <v>-6777.8009074883603</v>
      </c>
      <c r="AC1437" s="6">
        <v>-15208.548512379901</v>
      </c>
      <c r="AD1437" s="6">
        <v>-7324.13520284271</v>
      </c>
      <c r="AE1437" s="6">
        <v>-15673.608852269601</v>
      </c>
    </row>
    <row r="1438" spans="2:31" x14ac:dyDescent="0.2">
      <c r="B1438" s="6">
        <v>8197.8027419926202</v>
      </c>
      <c r="C1438" s="6">
        <v>19374.893054825199</v>
      </c>
      <c r="D1438" s="6">
        <v>7304.0672148538497</v>
      </c>
      <c r="E1438" s="6">
        <v>16188.731237669601</v>
      </c>
      <c r="F1438" s="6">
        <v>7925.9544663341603</v>
      </c>
      <c r="G1438" s="6">
        <v>16373.180221352601</v>
      </c>
      <c r="H1438" s="6">
        <v>7437.11233698244</v>
      </c>
      <c r="I1438" s="6">
        <v>13520.553161142299</v>
      </c>
      <c r="J1438" s="6">
        <v>6818.2953924014</v>
      </c>
      <c r="K1438" s="6">
        <v>11183.9106622073</v>
      </c>
      <c r="L1438" s="6">
        <v>-850.24580422277302</v>
      </c>
      <c r="M1438" s="6">
        <v>-8409.7809314936494</v>
      </c>
      <c r="N1438" s="6">
        <v>-1814.8875299957299</v>
      </c>
      <c r="O1438" s="6">
        <v>-10210.007450995599</v>
      </c>
      <c r="P1438" s="6">
        <v>-2380.97385247796</v>
      </c>
      <c r="Q1438" s="6">
        <v>-10788.711224386299</v>
      </c>
      <c r="R1438" s="6">
        <v>-2467.6286070657502</v>
      </c>
      <c r="S1438" s="6">
        <v>-9316.1763773379298</v>
      </c>
      <c r="T1438" s="6">
        <v>-2839.8033038543399</v>
      </c>
      <c r="U1438" s="6">
        <v>-8297.3376908645096</v>
      </c>
      <c r="V1438" s="6">
        <v>-9815.4272704155392</v>
      </c>
      <c r="W1438" s="6">
        <v>-20490.708179257399</v>
      </c>
      <c r="X1438" s="6">
        <v>-9873.2881979418707</v>
      </c>
      <c r="Y1438" s="6">
        <v>-18316.4832980133</v>
      </c>
      <c r="Z1438" s="6">
        <v>-6720.2255896613196</v>
      </c>
      <c r="AA1438" s="6">
        <v>-15610.8975865829</v>
      </c>
      <c r="AB1438" s="6">
        <v>-6797.2236571773801</v>
      </c>
      <c r="AC1438" s="6">
        <v>-15263.2772822392</v>
      </c>
      <c r="AD1438" s="6">
        <v>-7341.3171281648101</v>
      </c>
      <c r="AE1438" s="6">
        <v>-15719.1554879626</v>
      </c>
    </row>
    <row r="1439" spans="2:31" x14a